   <c r="N3053">
        <f t="shared" si="525"/>
        <v>25.296534758685173</v>
      </c>
      <c r="O3053">
        <f>RSQ($N$2:N3053,$M$2:M3053)</f>
        <v>0.88807993388194384</v>
      </c>
      <c r="P3053">
        <f t="shared" si="526"/>
        <v>145983486438.97894</v>
      </c>
      <c r="Q3053">
        <f t="shared" si="527"/>
        <v>123019928976.45055</v>
      </c>
      <c r="R3053">
        <f t="shared" si="528"/>
        <v>305008256082.79578</v>
      </c>
      <c r="S3053">
        <f t="shared" si="529"/>
        <v>25.535612203393111</v>
      </c>
      <c r="T3053">
        <f t="shared" si="530"/>
        <v>-0.21278907578597595</v>
      </c>
      <c r="U3053">
        <f t="shared" si="531"/>
        <v>-9.1761024185294041E-2</v>
      </c>
      <c r="W3053" s="4">
        <v>3027</v>
      </c>
      <c r="X3053" s="4">
        <v>25.32370779272631</v>
      </c>
      <c r="Y3053" s="4">
        <v>0.10974635554633849</v>
      </c>
      <c r="Z3053" s="4">
        <v>9.7693377010459728E-2</v>
      </c>
      <c r="AB3053" s="4">
        <v>89.567919502811478</v>
      </c>
      <c r="AC3053" s="4">
        <v>25.563886470563737</v>
      </c>
    </row>
    <row r="3054" spans="1:29">
      <c r="A3054" s="1">
        <v>43419</v>
      </c>
      <c r="B3054">
        <v>550248</v>
      </c>
      <c r="C3054">
        <v>3603</v>
      </c>
      <c r="D3054">
        <v>96248717597.611496</v>
      </c>
      <c r="E3054">
        <v>85299915151.925095</v>
      </c>
      <c r="F3054">
        <v>5538.5606078316796</v>
      </c>
      <c r="G3054">
        <v>17377929.829189401</v>
      </c>
      <c r="H3054">
        <v>1587.4999446906099</v>
      </c>
      <c r="I3054">
        <v>8792464.65859841</v>
      </c>
      <c r="J3054" s="2">
        <f t="shared" si="532"/>
        <v>3.3366135120669424E-2</v>
      </c>
      <c r="K3054">
        <f t="shared" si="533"/>
        <v>29.970507413683848</v>
      </c>
      <c r="L3054">
        <f t="shared" si="534"/>
        <v>0.82752046805663815</v>
      </c>
      <c r="M3054">
        <f t="shared" si="535"/>
        <v>3.4002138119054304</v>
      </c>
      <c r="N3054">
        <f t="shared" si="525"/>
        <v>25.290201486364364</v>
      </c>
      <c r="O3054">
        <f>RSQ($N$2:N3054,$M$2:M3054)</f>
        <v>0.8881275452735824</v>
      </c>
      <c r="P3054">
        <f t="shared" si="526"/>
        <v>178855804585.29373</v>
      </c>
      <c r="Q3054">
        <f t="shared" si="527"/>
        <v>152648066430.2114</v>
      </c>
      <c r="R3054">
        <f t="shared" si="528"/>
        <v>389281320963.53418</v>
      </c>
      <c r="S3054">
        <f t="shared" si="529"/>
        <v>25.751400889359957</v>
      </c>
      <c r="T3054">
        <f t="shared" si="530"/>
        <v>-0.41048704881534842</v>
      </c>
      <c r="U3054">
        <f t="shared" si="531"/>
        <v>-0.1438248165922025</v>
      </c>
      <c r="W3054" s="4">
        <v>3028</v>
      </c>
      <c r="X3054" s="4">
        <v>25.449593923361643</v>
      </c>
      <c r="Y3054" s="4">
        <v>-1.4934833313365203E-2</v>
      </c>
      <c r="Z3054" s="4">
        <v>-1.3294603672327947E-2</v>
      </c>
      <c r="AB3054" s="4">
        <v>89.59751405741342</v>
      </c>
      <c r="AC3054" s="4">
        <v>25.564607318715407</v>
      </c>
    </row>
    <row r="3055" spans="1:29">
      <c r="A3055" s="1">
        <v>43420</v>
      </c>
      <c r="B3055">
        <v>550374</v>
      </c>
      <c r="C3055">
        <v>3604</v>
      </c>
      <c r="D3055">
        <v>95518040630.448502</v>
      </c>
      <c r="E3055">
        <v>85178742958.242096</v>
      </c>
      <c r="F3055">
        <v>5496.0162311513704</v>
      </c>
      <c r="G3055">
        <v>17379504.829162098</v>
      </c>
      <c r="H3055">
        <v>1574.9999726973399</v>
      </c>
      <c r="I3055">
        <v>8656225.4140075799</v>
      </c>
      <c r="J3055" s="2">
        <f t="shared" si="532"/>
        <v>3.310041026384284E-2</v>
      </c>
      <c r="K3055">
        <f t="shared" si="533"/>
        <v>30.211105905607091</v>
      </c>
      <c r="L3055">
        <f t="shared" si="534"/>
        <v>0.82759546805533801</v>
      </c>
      <c r="M3055">
        <f t="shared" si="535"/>
        <v>3.408209601997902</v>
      </c>
      <c r="N3055">
        <f t="shared" si="525"/>
        <v>25.282580973717508</v>
      </c>
      <c r="O3055">
        <f>RSQ($N$2:N3055,$M$2:M3055)</f>
        <v>0.88817400616501108</v>
      </c>
      <c r="P3055">
        <f t="shared" si="526"/>
        <v>183666619792.16556</v>
      </c>
      <c r="Q3055">
        <f t="shared" si="527"/>
        <v>157014399722.97159</v>
      </c>
      <c r="R3055">
        <f t="shared" si="528"/>
        <v>401893461448.58612</v>
      </c>
      <c r="S3055">
        <f t="shared" si="529"/>
        <v>25.779603356069593</v>
      </c>
      <c r="T3055">
        <f t="shared" si="530"/>
        <v>-0.44237102130167061</v>
      </c>
      <c r="U3055">
        <f t="shared" si="531"/>
        <v>-0.18158370387040887</v>
      </c>
      <c r="W3055" s="4">
        <v>3029</v>
      </c>
      <c r="X3055" s="4">
        <v>25.040232439570914</v>
      </c>
      <c r="Y3055" s="4">
        <v>0.39339879819625878</v>
      </c>
      <c r="Z3055" s="4">
        <v>0.35019347035557313</v>
      </c>
      <c r="AB3055" s="4">
        <v>89.627108612015377</v>
      </c>
      <c r="AC3055" s="4">
        <v>25.566955681621568</v>
      </c>
    </row>
    <row r="3056" spans="1:29">
      <c r="A3056" s="1">
        <v>43421</v>
      </c>
      <c r="B3056">
        <v>550519</v>
      </c>
      <c r="C3056">
        <v>3605</v>
      </c>
      <c r="D3056">
        <v>95616231626.283295</v>
      </c>
      <c r="E3056">
        <v>85146687928.278</v>
      </c>
      <c r="F3056">
        <v>5501.0923404441801</v>
      </c>
      <c r="G3056">
        <v>17381317.329162098</v>
      </c>
      <c r="H3056">
        <v>1812.5</v>
      </c>
      <c r="I3056">
        <v>9970729.8670550697</v>
      </c>
      <c r="J3056" s="2">
        <f t="shared" si="532"/>
        <v>3.8087770475790157E-2</v>
      </c>
      <c r="K3056">
        <f t="shared" si="533"/>
        <v>26.255146665400986</v>
      </c>
      <c r="L3056">
        <f t="shared" si="534"/>
        <v>0.82768177757914752</v>
      </c>
      <c r="M3056">
        <f t="shared" si="535"/>
        <v>3.2678620332635546</v>
      </c>
      <c r="N3056">
        <f t="shared" si="525"/>
        <v>25.283608429477415</v>
      </c>
      <c r="O3056">
        <f>RSQ($N$2:N3056,$M$2:M3056)</f>
        <v>0.88822654745773977</v>
      </c>
      <c r="P3056">
        <f t="shared" si="526"/>
        <v>115264892999.74944</v>
      </c>
      <c r="Q3056">
        <f t="shared" si="527"/>
        <v>95708638560.992386</v>
      </c>
      <c r="R3056">
        <f t="shared" si="528"/>
        <v>229642545630.97635</v>
      </c>
      <c r="S3056">
        <f t="shared" si="529"/>
        <v>25.2845743984265</v>
      </c>
      <c r="T3056">
        <f t="shared" si="530"/>
        <v>-8.5975337474813432E-4</v>
      </c>
      <c r="U3056">
        <f t="shared" si="531"/>
        <v>-0.21421522170650301</v>
      </c>
      <c r="W3056" s="4">
        <v>3030</v>
      </c>
      <c r="X3056" s="4">
        <v>25.063453690441811</v>
      </c>
      <c r="Y3056" s="4">
        <v>0.36840698665467286</v>
      </c>
      <c r="Z3056" s="4">
        <v>0.32794640388168356</v>
      </c>
      <c r="AB3056" s="4">
        <v>89.656703166617334</v>
      </c>
      <c r="AC3056" s="4">
        <v>25.567529116995559</v>
      </c>
    </row>
    <row r="3057" spans="1:29">
      <c r="A3057" s="1">
        <v>43422</v>
      </c>
      <c r="B3057">
        <v>550642</v>
      </c>
      <c r="C3057">
        <v>3606</v>
      </c>
      <c r="D3057">
        <v>96568300411.744904</v>
      </c>
      <c r="E3057">
        <v>85132987300.423904</v>
      </c>
      <c r="F3057">
        <v>5555.3763383985997</v>
      </c>
      <c r="G3057">
        <v>17382854.829162098</v>
      </c>
      <c r="H3057">
        <v>1537.5</v>
      </c>
      <c r="I3057">
        <v>8541391.1202878393</v>
      </c>
      <c r="J3057" s="2">
        <f t="shared" si="532"/>
        <v>3.2306078634326912E-2</v>
      </c>
      <c r="K3057">
        <f t="shared" si="533"/>
        <v>30.953927009186664</v>
      </c>
      <c r="L3057">
        <f t="shared" si="534"/>
        <v>0.82775499186486179</v>
      </c>
      <c r="M3057">
        <f t="shared" si="535"/>
        <v>3.432499873446393</v>
      </c>
      <c r="N3057">
        <f t="shared" si="525"/>
        <v>25.293516371223351</v>
      </c>
      <c r="O3057">
        <f>RSQ($N$2:N3057,$M$2:M3057)</f>
        <v>0.88827106581588511</v>
      </c>
      <c r="P3057">
        <f t="shared" si="526"/>
        <v>199089563826.56448</v>
      </c>
      <c r="Q3057">
        <f t="shared" si="527"/>
        <v>171059816854.2764</v>
      </c>
      <c r="R3057">
        <f t="shared" si="528"/>
        <v>442769442511.40991</v>
      </c>
      <c r="S3057">
        <f t="shared" si="529"/>
        <v>25.865279138446517</v>
      </c>
      <c r="T3057">
        <f t="shared" si="530"/>
        <v>-0.50889313692840421</v>
      </c>
      <c r="U3057">
        <f t="shared" si="531"/>
        <v>-0.22362863824025017</v>
      </c>
      <c r="W3057" s="4">
        <v>3031</v>
      </c>
      <c r="X3057" s="4">
        <v>26.155626947017499</v>
      </c>
      <c r="Y3057" s="4">
        <v>-0.72090318670430875</v>
      </c>
      <c r="Z3057" s="4">
        <v>-0.64172943562585183</v>
      </c>
      <c r="AB3057" s="4">
        <v>89.68629772121929</v>
      </c>
      <c r="AC3057" s="4">
        <v>25.56886074516656</v>
      </c>
    </row>
    <row r="3058" spans="1:29">
      <c r="A3058" s="1">
        <v>43423</v>
      </c>
      <c r="B3058">
        <v>550768</v>
      </c>
      <c r="C3058">
        <v>3607</v>
      </c>
      <c r="D3058">
        <v>83309665038.675598</v>
      </c>
      <c r="E3058">
        <v>84787782484.573593</v>
      </c>
      <c r="F3058">
        <v>4792.2000236703698</v>
      </c>
      <c r="G3058">
        <v>17384429.8291348</v>
      </c>
      <c r="H3058">
        <v>1574.99997270107</v>
      </c>
      <c r="I3058">
        <v>7547714.9064589096</v>
      </c>
      <c r="J3058" s="2">
        <f t="shared" si="532"/>
        <v>3.3091032934825688E-2</v>
      </c>
      <c r="K3058">
        <f t="shared" si="533"/>
        <v>30.21966712158989</v>
      </c>
      <c r="L3058">
        <f t="shared" si="534"/>
        <v>0.82782999186356188</v>
      </c>
      <c r="M3058">
        <f t="shared" si="535"/>
        <v>3.4084929416148291</v>
      </c>
      <c r="N3058">
        <f t="shared" si="525"/>
        <v>25.145830406263467</v>
      </c>
      <c r="O3058">
        <f>RSQ($N$2:N3058,$M$2:M3058)</f>
        <v>0.88830987283661844</v>
      </c>
      <c r="P3058">
        <f t="shared" si="526"/>
        <v>183839450017.95145</v>
      </c>
      <c r="Q3058">
        <f t="shared" si="527"/>
        <v>157171396063.10089</v>
      </c>
      <c r="R3058">
        <f t="shared" si="528"/>
        <v>402347806058.68097</v>
      </c>
      <c r="S3058">
        <f t="shared" si="529"/>
        <v>25.780602741498864</v>
      </c>
      <c r="T3058">
        <f t="shared" si="530"/>
        <v>-0.56497432752074661</v>
      </c>
      <c r="U3058">
        <f t="shared" si="531"/>
        <v>-0.27220425573477519</v>
      </c>
      <c r="W3058" s="4">
        <v>3032</v>
      </c>
      <c r="X3058" s="4">
        <v>25.4766677003817</v>
      </c>
      <c r="Y3058" s="4">
        <v>-4.3636486869012003E-2</v>
      </c>
      <c r="Z3058" s="4">
        <v>-3.8844075886477973E-2</v>
      </c>
      <c r="AB3058" s="4">
        <v>89.715892275821233</v>
      </c>
      <c r="AC3058" s="4">
        <v>25.56889310308712</v>
      </c>
    </row>
    <row r="3059" spans="1:29">
      <c r="A3059" s="1">
        <v>43424</v>
      </c>
      <c r="B3059">
        <v>550900</v>
      </c>
      <c r="C3059">
        <v>3608</v>
      </c>
      <c r="D3059">
        <v>75064932894.560898</v>
      </c>
      <c r="E3059">
        <v>84097169334.966995</v>
      </c>
      <c r="F3059">
        <v>4317.5306700759802</v>
      </c>
      <c r="G3059">
        <v>17386079.829107501</v>
      </c>
      <c r="H3059">
        <v>1649.99997270107</v>
      </c>
      <c r="I3059">
        <v>7123925.48776141</v>
      </c>
      <c r="J3059" s="2">
        <f t="shared" si="532"/>
        <v>3.46635064346189E-2</v>
      </c>
      <c r="K3059">
        <f t="shared" si="533"/>
        <v>28.848783716851184</v>
      </c>
      <c r="L3059">
        <f t="shared" si="534"/>
        <v>0.8279085632908334</v>
      </c>
      <c r="M3059">
        <f t="shared" si="535"/>
        <v>3.3620678332040881</v>
      </c>
      <c r="N3059">
        <f t="shared" si="525"/>
        <v>25.04161934784586</v>
      </c>
      <c r="O3059">
        <f>RSQ($N$2:N3059,$M$2:M3059)</f>
        <v>0.88834799699417022</v>
      </c>
      <c r="P3059">
        <f t="shared" si="526"/>
        <v>157583081076.88165</v>
      </c>
      <c r="Q3059">
        <f t="shared" si="527"/>
        <v>133431456526.86137</v>
      </c>
      <c r="R3059">
        <f t="shared" si="528"/>
        <v>334349817501.09344</v>
      </c>
      <c r="S3059">
        <f t="shared" si="529"/>
        <v>25.616853748678494</v>
      </c>
      <c r="T3059">
        <f t="shared" si="530"/>
        <v>-0.51198303822849855</v>
      </c>
      <c r="U3059">
        <f t="shared" si="531"/>
        <v>-0.29094673132051468</v>
      </c>
      <c r="W3059" s="4">
        <v>3033</v>
      </c>
      <c r="X3059" s="4">
        <v>25.325843910953495</v>
      </c>
      <c r="Y3059" s="4">
        <v>0.10756893555366531</v>
      </c>
      <c r="Z3059" s="4">
        <v>9.5755093855676376E-2</v>
      </c>
      <c r="AB3059" s="4">
        <v>89.745486830423189</v>
      </c>
      <c r="AC3059" s="4">
        <v>25.570512688920889</v>
      </c>
    </row>
    <row r="3060" spans="1:29">
      <c r="A3060" s="1">
        <v>43425</v>
      </c>
      <c r="B3060">
        <v>551005</v>
      </c>
      <c r="C3060">
        <v>3609</v>
      </c>
      <c r="D3060">
        <v>79100846618.071793</v>
      </c>
      <c r="E3060">
        <v>83966523343.2285</v>
      </c>
      <c r="F3060">
        <v>4549.3220099357104</v>
      </c>
      <c r="G3060">
        <v>17387392.329080202</v>
      </c>
      <c r="H3060">
        <v>1312.49997270107</v>
      </c>
      <c r="I3060">
        <v>5970985.0138490004</v>
      </c>
      <c r="J3060" s="2">
        <f t="shared" si="532"/>
        <v>2.7571162251126689E-2</v>
      </c>
      <c r="K3060">
        <f t="shared" si="533"/>
        <v>36.269780391979495</v>
      </c>
      <c r="L3060">
        <f t="shared" si="534"/>
        <v>0.8279710632895334</v>
      </c>
      <c r="M3060">
        <f t="shared" si="535"/>
        <v>3.5909848984647765</v>
      </c>
      <c r="N3060">
        <f t="shared" si="525"/>
        <v>25.093989414798919</v>
      </c>
      <c r="O3060">
        <f>RSQ($N$2:N3060,$M$2:M3060)</f>
        <v>0.88834947539503883</v>
      </c>
      <c r="P3060">
        <f t="shared" si="526"/>
        <v>336922243711.45026</v>
      </c>
      <c r="Q3060">
        <f t="shared" si="527"/>
        <v>299171219658.41528</v>
      </c>
      <c r="R3060">
        <f t="shared" si="528"/>
        <v>833004368297.30884</v>
      </c>
      <c r="S3060">
        <f t="shared" si="529"/>
        <v>26.424281887438852</v>
      </c>
      <c r="T3060">
        <f t="shared" si="530"/>
        <v>-1.1840167780105657</v>
      </c>
      <c r="U3060">
        <f t="shared" si="531"/>
        <v>-0.36173997138148073</v>
      </c>
      <c r="W3060" s="4">
        <v>3034</v>
      </c>
      <c r="X3060" s="4">
        <v>25.503217057985154</v>
      </c>
      <c r="Y3060" s="4">
        <v>-6.8879447491724477E-2</v>
      </c>
      <c r="Z3060" s="4">
        <v>-6.1314708799054138E-2</v>
      </c>
      <c r="AB3060" s="4">
        <v>89.775081385025146</v>
      </c>
      <c r="AC3060" s="4">
        <v>25.572475641942027</v>
      </c>
    </row>
    <row r="3061" spans="1:29">
      <c r="A3061" s="1">
        <v>43426</v>
      </c>
      <c r="B3061">
        <v>551127</v>
      </c>
      <c r="C3061">
        <v>3610</v>
      </c>
      <c r="D3061">
        <v>74835214989.060699</v>
      </c>
      <c r="E3061">
        <v>83792172772.428207</v>
      </c>
      <c r="F3061">
        <v>4303.6155485096397</v>
      </c>
      <c r="G3061">
        <v>17388917.329052899</v>
      </c>
      <c r="H3061">
        <v>1524.9999726973399</v>
      </c>
      <c r="I3061">
        <v>6563013.5939770797</v>
      </c>
      <c r="J3061" s="2">
        <f t="shared" si="532"/>
        <v>3.2032255343296935E-2</v>
      </c>
      <c r="K3061">
        <f t="shared" si="533"/>
        <v>31.218532360046883</v>
      </c>
      <c r="L3061">
        <f t="shared" si="534"/>
        <v>0.82804368233585235</v>
      </c>
      <c r="M3061">
        <f t="shared" si="535"/>
        <v>3.4410119043745766</v>
      </c>
      <c r="N3061">
        <f t="shared" si="525"/>
        <v>25.038554399764454</v>
      </c>
      <c r="O3061">
        <f>RSQ($N$2:N3061,$M$2:M3061)</f>
        <v>0.88837697284739758</v>
      </c>
      <c r="P3061">
        <f t="shared" si="526"/>
        <v>204795274690.96909</v>
      </c>
      <c r="Q3061">
        <f t="shared" si="527"/>
        <v>176273476803.2742</v>
      </c>
      <c r="R3061">
        <f t="shared" si="528"/>
        <v>458056509098.21082</v>
      </c>
      <c r="S3061">
        <f t="shared" si="529"/>
        <v>25.895302471488932</v>
      </c>
      <c r="T3061">
        <f t="shared" si="530"/>
        <v>-0.76254215694156502</v>
      </c>
      <c r="U3061">
        <f t="shared" si="531"/>
        <v>-0.3853990761982321</v>
      </c>
      <c r="W3061" s="4">
        <v>3035</v>
      </c>
      <c r="X3061" s="4">
        <v>25.401329098021698</v>
      </c>
      <c r="Y3061" s="4">
        <v>3.2676806307787132E-2</v>
      </c>
      <c r="Z3061" s="4">
        <v>2.908805073510182E-2</v>
      </c>
      <c r="AB3061" s="4">
        <v>89.804675939627103</v>
      </c>
      <c r="AC3061" s="4">
        <v>25.574019126692082</v>
      </c>
    </row>
    <row r="3062" spans="1:29">
      <c r="A3062" s="1">
        <v>43427</v>
      </c>
      <c r="B3062">
        <v>551252</v>
      </c>
      <c r="C3062">
        <v>3611</v>
      </c>
      <c r="D3062">
        <v>74603295134.032196</v>
      </c>
      <c r="E3062">
        <v>83653618060.140198</v>
      </c>
      <c r="F3062">
        <v>4289.8928533021599</v>
      </c>
      <c r="G3062">
        <v>17390479.8290256</v>
      </c>
      <c r="H3062">
        <v>1562.49997270107</v>
      </c>
      <c r="I3062">
        <v>6702957.4661751501</v>
      </c>
      <c r="J3062" s="2">
        <f t="shared" si="532"/>
        <v>3.2816984961883171E-2</v>
      </c>
      <c r="K3062">
        <f t="shared" si="533"/>
        <v>30.472025421028075</v>
      </c>
      <c r="L3062">
        <f t="shared" si="534"/>
        <v>0.82811808709645718</v>
      </c>
      <c r="M3062">
        <f t="shared" si="535"/>
        <v>3.4168090634181469</v>
      </c>
      <c r="N3062">
        <f t="shared" si="525"/>
        <v>25.035450513878111</v>
      </c>
      <c r="O3062">
        <f>RSQ($N$2:N3062,$M$2:M3062)</f>
        <v>0.88840788516625246</v>
      </c>
      <c r="P3062">
        <f t="shared" si="526"/>
        <v>188985165286.72394</v>
      </c>
      <c r="Q3062">
        <f t="shared" si="527"/>
        <v>161849879181.9957</v>
      </c>
      <c r="R3062">
        <f t="shared" si="528"/>
        <v>415914224655.64038</v>
      </c>
      <c r="S3062">
        <f t="shared" si="529"/>
        <v>25.809935070837049</v>
      </c>
      <c r="T3062">
        <f t="shared" si="530"/>
        <v>-0.68932413631544787</v>
      </c>
      <c r="U3062">
        <f t="shared" si="531"/>
        <v>-0.4139135845154806</v>
      </c>
      <c r="W3062" s="4">
        <v>3036</v>
      </c>
      <c r="X3062" s="4">
        <v>25.253685581375294</v>
      </c>
      <c r="Y3062" s="4">
        <v>0.15775759212835538</v>
      </c>
      <c r="Z3062" s="4">
        <v>0.14043174233289563</v>
      </c>
      <c r="AB3062" s="4">
        <v>89.83427049422906</v>
      </c>
      <c r="AC3062" s="4">
        <v>25.576272271545974</v>
      </c>
    </row>
    <row r="3063" spans="1:29">
      <c r="A3063" s="1">
        <v>43428</v>
      </c>
      <c r="B3063">
        <v>551395</v>
      </c>
      <c r="C3063">
        <v>3612</v>
      </c>
      <c r="D3063">
        <v>66200481496.815804</v>
      </c>
      <c r="E3063">
        <v>83462955012.923706</v>
      </c>
      <c r="F3063">
        <v>3806.3169248977201</v>
      </c>
      <c r="G3063">
        <v>17392267.3290256</v>
      </c>
      <c r="H3063">
        <v>1787.5</v>
      </c>
      <c r="I3063">
        <v>6803791.5032546697</v>
      </c>
      <c r="J3063" s="2">
        <f t="shared" si="532"/>
        <v>3.7538772987373223E-2</v>
      </c>
      <c r="K3063">
        <f t="shared" si="533"/>
        <v>26.639123242956458</v>
      </c>
      <c r="L3063">
        <f t="shared" si="534"/>
        <v>0.82820320614407616</v>
      </c>
      <c r="M3063">
        <f t="shared" si="535"/>
        <v>3.2823809338301664</v>
      </c>
      <c r="N3063">
        <f t="shared" si="525"/>
        <v>24.91595357322872</v>
      </c>
      <c r="O3063">
        <f>RSQ($N$2:N3063,$M$2:M3063)</f>
        <v>0.8884469136265174</v>
      </c>
      <c r="P3063">
        <f t="shared" si="526"/>
        <v>120956257036.46721</v>
      </c>
      <c r="Q3063">
        <f t="shared" si="527"/>
        <v>100737599531.30429</v>
      </c>
      <c r="R3063">
        <f t="shared" si="528"/>
        <v>243330566620.0079</v>
      </c>
      <c r="S3063">
        <f t="shared" si="529"/>
        <v>25.335784948622901</v>
      </c>
      <c r="T3063">
        <f t="shared" si="530"/>
        <v>-0.37366774797688346</v>
      </c>
      <c r="U3063">
        <f t="shared" si="531"/>
        <v>-0.42703758596101149</v>
      </c>
      <c r="W3063" s="4">
        <v>3037</v>
      </c>
      <c r="X3063" s="4">
        <v>25.065916833445165</v>
      </c>
      <c r="Y3063" s="4">
        <v>0.34709335178222034</v>
      </c>
      <c r="Z3063" s="4">
        <v>0.30897355547416977</v>
      </c>
      <c r="AB3063" s="4">
        <v>89.863865048831002</v>
      </c>
      <c r="AC3063" s="4">
        <v>25.577151722629932</v>
      </c>
    </row>
    <row r="3064" spans="1:29">
      <c r="A3064" s="1">
        <v>43429</v>
      </c>
      <c r="B3064">
        <v>551522</v>
      </c>
      <c r="C3064">
        <v>3613</v>
      </c>
      <c r="D3064">
        <v>68650951140.125999</v>
      </c>
      <c r="E3064">
        <v>83259922570.612396</v>
      </c>
      <c r="F3064">
        <v>3946.85087434249</v>
      </c>
      <c r="G3064">
        <v>17393854.8290256</v>
      </c>
      <c r="H3064">
        <v>1587.5</v>
      </c>
      <c r="I3064">
        <v>6265625.7630187003</v>
      </c>
      <c r="J3064" s="2">
        <f t="shared" si="532"/>
        <v>3.3335587809575976E-2</v>
      </c>
      <c r="K3064">
        <f t="shared" si="533"/>
        <v>29.997971108604247</v>
      </c>
      <c r="L3064">
        <f t="shared" si="534"/>
        <v>0.82827880138217147</v>
      </c>
      <c r="M3064">
        <f t="shared" si="535"/>
        <v>3.4011297496619712</v>
      </c>
      <c r="N3064">
        <f t="shared" si="525"/>
        <v>24.95230082398249</v>
      </c>
      <c r="O3064">
        <f>RSQ($N$2:N3064,$M$2:M3064)</f>
        <v>0.88847466782277773</v>
      </c>
      <c r="P3064">
        <f t="shared" si="526"/>
        <v>179400441794.89389</v>
      </c>
      <c r="Q3064">
        <f t="shared" si="527"/>
        <v>153142018373.77747</v>
      </c>
      <c r="R3064">
        <f t="shared" si="528"/>
        <v>390705762601.29504</v>
      </c>
      <c r="S3064">
        <f t="shared" si="529"/>
        <v>25.754631552469945</v>
      </c>
      <c r="T3064">
        <f t="shared" si="530"/>
        <v>-0.71410841118072943</v>
      </c>
      <c r="U3064">
        <f t="shared" si="531"/>
        <v>-0.4885939834405309</v>
      </c>
      <c r="W3064" s="4">
        <v>3038</v>
      </c>
      <c r="X3064" s="4">
        <v>24.865996586213864</v>
      </c>
      <c r="Y3064" s="4">
        <v>0.55256081725471518</v>
      </c>
      <c r="Z3064" s="4">
        <v>0.49187539734273789</v>
      </c>
      <c r="AB3064" s="4">
        <v>89.893459603432959</v>
      </c>
      <c r="AC3064" s="4">
        <v>25.578076930428818</v>
      </c>
    </row>
    <row r="3065" spans="1:29">
      <c r="A3065" s="1">
        <v>43430</v>
      </c>
      <c r="B3065">
        <v>551633</v>
      </c>
      <c r="C3065">
        <v>3614</v>
      </c>
      <c r="D3065">
        <v>64367371529.5159</v>
      </c>
      <c r="E3065">
        <v>82987388012.875198</v>
      </c>
      <c r="F3065">
        <v>3700.2859926943302</v>
      </c>
      <c r="G3065">
        <v>17395242.328998301</v>
      </c>
      <c r="H3065">
        <v>1387.49997270107</v>
      </c>
      <c r="I3065">
        <v>5134146.7138495399</v>
      </c>
      <c r="J3065" s="2">
        <f t="shared" si="532"/>
        <v>2.9133504175693124E-2</v>
      </c>
      <c r="K3065">
        <f t="shared" si="533"/>
        <v>34.324741506184047</v>
      </c>
      <c r="L3065">
        <f t="shared" si="534"/>
        <v>0.82834487280944291</v>
      </c>
      <c r="M3065">
        <f t="shared" si="535"/>
        <v>3.535866420851725</v>
      </c>
      <c r="N3065">
        <f t="shared" si="525"/>
        <v>24.887872688396197</v>
      </c>
      <c r="O3065">
        <f>RSQ($N$2:N3065,$M$2:M3065)</f>
        <v>0.88847058607015883</v>
      </c>
      <c r="P3065">
        <f t="shared" si="526"/>
        <v>280587096641.74567</v>
      </c>
      <c r="Q3065">
        <f t="shared" si="527"/>
        <v>246313253657.59937</v>
      </c>
      <c r="R3065">
        <f t="shared" si="528"/>
        <v>668638325006.35767</v>
      </c>
      <c r="S3065">
        <f t="shared" si="529"/>
        <v>26.229869951658838</v>
      </c>
      <c r="T3065">
        <f t="shared" si="530"/>
        <v>-1.1944345385898507</v>
      </c>
      <c r="U3065">
        <f t="shared" si="531"/>
        <v>-0.57488498414613054</v>
      </c>
      <c r="W3065" s="4">
        <v>3039</v>
      </c>
      <c r="X3065" s="4">
        <v>25.066722273025285</v>
      </c>
      <c r="Y3065" s="4">
        <v>0.35774253592963845</v>
      </c>
      <c r="Z3065" s="4">
        <v>0.31845318472097661</v>
      </c>
      <c r="AB3065" s="4">
        <v>89.923054158034915</v>
      </c>
      <c r="AC3065" s="4">
        <v>25.579119546822515</v>
      </c>
    </row>
    <row r="3066" spans="1:29">
      <c r="A3066" s="1">
        <v>43431</v>
      </c>
      <c r="B3066">
        <v>551764</v>
      </c>
      <c r="C3066">
        <v>3615</v>
      </c>
      <c r="D3066">
        <v>65700289252.320297</v>
      </c>
      <c r="E3066">
        <v>82740287051.839706</v>
      </c>
      <c r="F3066">
        <v>3776.5559053185302</v>
      </c>
      <c r="G3066">
        <v>17396879.828998301</v>
      </c>
      <c r="H3066">
        <v>1637.5</v>
      </c>
      <c r="I3066">
        <v>6184110.2949590897</v>
      </c>
      <c r="J3066" s="2">
        <f t="shared" si="532"/>
        <v>3.4379548567269602E-2</v>
      </c>
      <c r="K3066">
        <f t="shared" si="533"/>
        <v>29.08706023417745</v>
      </c>
      <c r="L3066">
        <f t="shared" si="534"/>
        <v>0.82842284899991914</v>
      </c>
      <c r="M3066">
        <f t="shared" si="535"/>
        <v>3.3702934097922457</v>
      </c>
      <c r="N3066">
        <f t="shared" si="525"/>
        <v>24.908369165050122</v>
      </c>
      <c r="O3066">
        <f>RSQ($N$2:N3066,$M$2:M3066)</f>
        <v>0.88849991695729769</v>
      </c>
      <c r="P3066">
        <f t="shared" si="526"/>
        <v>161945190638.69949</v>
      </c>
      <c r="Q3066">
        <f t="shared" si="527"/>
        <v>137359403393.98235</v>
      </c>
      <c r="R3066">
        <f t="shared" si="528"/>
        <v>345498700026.96417</v>
      </c>
      <c r="S3066">
        <f t="shared" si="529"/>
        <v>25.645866710150997</v>
      </c>
      <c r="T3066">
        <f t="shared" si="530"/>
        <v>-0.65640412548390825</v>
      </c>
      <c r="U3066">
        <f t="shared" si="531"/>
        <v>-0.58763252117531017</v>
      </c>
      <c r="W3066" s="4">
        <v>3040</v>
      </c>
      <c r="X3066" s="4">
        <v>25.328476556129303</v>
      </c>
      <c r="Y3066" s="4">
        <v>9.6909310475776778E-2</v>
      </c>
      <c r="Z3066" s="4">
        <v>8.6266170361678315E-2</v>
      </c>
      <c r="AB3066" s="4">
        <v>89.952648712636872</v>
      </c>
      <c r="AC3066" s="4">
        <v>25.58215536776661</v>
      </c>
    </row>
    <row r="3067" spans="1:29">
      <c r="A3067" s="1">
        <v>43432</v>
      </c>
      <c r="B3067">
        <v>551882</v>
      </c>
      <c r="C3067">
        <v>3616</v>
      </c>
      <c r="D3067">
        <v>73220546017.2314</v>
      </c>
      <c r="E3067">
        <v>82688405985.352997</v>
      </c>
      <c r="F3067">
        <v>4208.4752691408503</v>
      </c>
      <c r="G3067">
        <v>17398354.8279658</v>
      </c>
      <c r="H3067">
        <v>1474.9989675097099</v>
      </c>
      <c r="I3067">
        <v>6207496.6767729297</v>
      </c>
      <c r="J3067" s="2">
        <f t="shared" si="532"/>
        <v>3.0965190571751951E-2</v>
      </c>
      <c r="K3067">
        <f t="shared" si="533"/>
        <v>32.294327324833318</v>
      </c>
      <c r="L3067">
        <f t="shared" si="534"/>
        <v>0.82849308704599045</v>
      </c>
      <c r="M3067">
        <f t="shared" si="535"/>
        <v>3.4748915901866382</v>
      </c>
      <c r="N3067">
        <f t="shared" si="525"/>
        <v>25.016741901825</v>
      </c>
      <c r="O3067">
        <f>RSQ($N$2:N3067,$M$2:M3067)</f>
        <v>0.88851999080818667</v>
      </c>
      <c r="P3067">
        <f t="shared" si="526"/>
        <v>229172682707.30597</v>
      </c>
      <c r="Q3067">
        <f t="shared" si="527"/>
        <v>198648286904.06143</v>
      </c>
      <c r="R3067">
        <f t="shared" si="528"/>
        <v>524315897385.79266</v>
      </c>
      <c r="S3067">
        <f t="shared" si="529"/>
        <v>26.014801695480237</v>
      </c>
      <c r="T3067">
        <f t="shared" si="530"/>
        <v>-0.88831558882722284</v>
      </c>
      <c r="U3067">
        <f t="shared" si="531"/>
        <v>-0.63588441496397063</v>
      </c>
      <c r="W3067" s="4">
        <v>3041</v>
      </c>
      <c r="X3067" s="4">
        <v>24.910705833047246</v>
      </c>
      <c r="Y3067" s="4">
        <v>0.51231432146668254</v>
      </c>
      <c r="Z3067" s="4">
        <v>0.4560490041400041</v>
      </c>
      <c r="AB3067" s="4">
        <v>89.982243267238815</v>
      </c>
      <c r="AC3067" s="4">
        <v>25.582797864346091</v>
      </c>
    </row>
    <row r="3068" spans="1:29">
      <c r="A3068" s="1">
        <v>43433</v>
      </c>
      <c r="B3068">
        <v>551987</v>
      </c>
      <c r="C3068">
        <v>3617</v>
      </c>
      <c r="D3068">
        <v>73757876886.604797</v>
      </c>
      <c r="E3068">
        <v>82752349706.155594</v>
      </c>
      <c r="F3068">
        <v>4239.0394883109302</v>
      </c>
      <c r="G3068">
        <v>17399667.327938501</v>
      </c>
      <c r="H3068">
        <v>1312.4999726973399</v>
      </c>
      <c r="I3068">
        <v>5563739.2126710704</v>
      </c>
      <c r="J3068" s="2">
        <f t="shared" si="532"/>
        <v>2.7551711535194118E-2</v>
      </c>
      <c r="K3068">
        <f t="shared" si="533"/>
        <v>36.295385813785686</v>
      </c>
      <c r="L3068">
        <f t="shared" si="534"/>
        <v>0.82855558704469057</v>
      </c>
      <c r="M3068">
        <f t="shared" si="535"/>
        <v>3.5916906206234307</v>
      </c>
      <c r="N3068">
        <f t="shared" si="525"/>
        <v>25.024053631705165</v>
      </c>
      <c r="O3068">
        <f>RSQ($N$2:N3068,$M$2:M3068)</f>
        <v>0.88851483510900919</v>
      </c>
      <c r="P3068">
        <f t="shared" si="526"/>
        <v>337712467589.47943</v>
      </c>
      <c r="Q3068">
        <f t="shared" si="527"/>
        <v>299916843714.68463</v>
      </c>
      <c r="R3068">
        <f t="shared" si="528"/>
        <v>835351913905.03223</v>
      </c>
      <c r="S3068">
        <f t="shared" si="529"/>
        <v>26.426771085561306</v>
      </c>
      <c r="T3068">
        <f t="shared" si="530"/>
        <v>-1.2484780860843592</v>
      </c>
      <c r="U3068">
        <f t="shared" si="531"/>
        <v>-0.69574091762604284</v>
      </c>
      <c r="W3068" s="4">
        <v>3042</v>
      </c>
      <c r="X3068" s="4">
        <v>25.860601486589243</v>
      </c>
      <c r="Y3068" s="4">
        <v>-0.42369361529110705</v>
      </c>
      <c r="Z3068" s="4">
        <v>-0.37716113568875398</v>
      </c>
      <c r="AB3068" s="4">
        <v>90.011837821840771</v>
      </c>
      <c r="AC3068" s="4">
        <v>25.583812655589195</v>
      </c>
    </row>
    <row r="3069" spans="1:29">
      <c r="A3069" s="1">
        <v>43434</v>
      </c>
      <c r="B3069">
        <v>552088</v>
      </c>
      <c r="C3069">
        <v>3618</v>
      </c>
      <c r="D3069">
        <v>69139707027.071793</v>
      </c>
      <c r="E3069">
        <v>82567630995.152603</v>
      </c>
      <c r="F3069">
        <v>3973.3340523085899</v>
      </c>
      <c r="G3069">
        <v>17400929.827911198</v>
      </c>
      <c r="H3069">
        <v>1262.49997270107</v>
      </c>
      <c r="I3069">
        <v>5016334.1325718304</v>
      </c>
      <c r="J3069" s="2">
        <f t="shared" si="532"/>
        <v>2.6500199678376583E-2</v>
      </c>
      <c r="K3069">
        <f t="shared" si="533"/>
        <v>37.735564717875384</v>
      </c>
      <c r="L3069">
        <f t="shared" si="534"/>
        <v>0.82861570609100943</v>
      </c>
      <c r="M3069">
        <f t="shared" si="535"/>
        <v>3.6306030109852703</v>
      </c>
      <c r="N3069">
        <f t="shared" si="525"/>
        <v>24.959395034044043</v>
      </c>
      <c r="O3069">
        <f>RSQ($N$2:N3069,$M$2:M3069)</f>
        <v>0.8884923237539929</v>
      </c>
      <c r="P3069">
        <f t="shared" si="526"/>
        <v>384277935883.2204</v>
      </c>
      <c r="Q3069">
        <f t="shared" si="527"/>
        <v>344039215448.64691</v>
      </c>
      <c r="R3069">
        <f t="shared" si="528"/>
        <v>975571813350.20215</v>
      </c>
      <c r="S3069">
        <f t="shared" si="529"/>
        <v>26.564021486219715</v>
      </c>
      <c r="T3069">
        <f t="shared" si="530"/>
        <v>-1.4281856666040147</v>
      </c>
      <c r="U3069">
        <f t="shared" si="531"/>
        <v>-0.76615624943335325</v>
      </c>
      <c r="W3069" s="4">
        <v>3043</v>
      </c>
      <c r="X3069" s="4">
        <v>25.304983980136058</v>
      </c>
      <c r="Y3069" s="4">
        <v>0.129302053824631</v>
      </c>
      <c r="Z3069" s="4">
        <v>0.1151013555724209</v>
      </c>
      <c r="AB3069" s="4">
        <v>90.041432376442728</v>
      </c>
      <c r="AC3069" s="4">
        <v>25.584510824386825</v>
      </c>
    </row>
    <row r="3070" spans="1:29">
      <c r="A3070" s="1">
        <v>43435</v>
      </c>
      <c r="B3070">
        <v>552212</v>
      </c>
      <c r="C3070">
        <v>3619</v>
      </c>
      <c r="D3070">
        <v>72186769334.426102</v>
      </c>
      <c r="E3070">
        <v>82644231979.116699</v>
      </c>
      <c r="F3070">
        <v>4148.0737255990598</v>
      </c>
      <c r="G3070">
        <v>17402479.827911198</v>
      </c>
      <c r="H3070">
        <v>1550</v>
      </c>
      <c r="I3070">
        <v>6429514.2746785404</v>
      </c>
      <c r="J3070" s="2">
        <f t="shared" si="532"/>
        <v>3.2532001507738731E-2</v>
      </c>
      <c r="K3070">
        <f t="shared" si="533"/>
        <v>30.738963287030447</v>
      </c>
      <c r="L3070">
        <f t="shared" si="534"/>
        <v>0.82868951561481896</v>
      </c>
      <c r="M3070">
        <f t="shared" si="535"/>
        <v>3.4255310123312817</v>
      </c>
      <c r="N3070">
        <f t="shared" si="525"/>
        <v>25.002522615837115</v>
      </c>
      <c r="O3070">
        <f>RSQ($N$2:N3070,$M$2:M3070)</f>
        <v>0.8885197638438932</v>
      </c>
      <c r="P3070">
        <f t="shared" si="526"/>
        <v>194536806124.22922</v>
      </c>
      <c r="Q3070">
        <f t="shared" si="527"/>
        <v>166906367610.65939</v>
      </c>
      <c r="R3070">
        <f t="shared" si="528"/>
        <v>430634415771.28882</v>
      </c>
      <c r="S3070">
        <f t="shared" si="529"/>
        <v>25.840698819137227</v>
      </c>
      <c r="T3070">
        <f t="shared" si="530"/>
        <v>-0.74601240557807913</v>
      </c>
      <c r="U3070">
        <f t="shared" si="531"/>
        <v>-0.81938143887644832</v>
      </c>
      <c r="W3070" s="4">
        <v>3044</v>
      </c>
      <c r="X3070" s="4">
        <v>25.720749217660845</v>
      </c>
      <c r="Y3070" s="4">
        <v>-0.28042300529534714</v>
      </c>
      <c r="Z3070" s="4">
        <v>-0.24962533145036633</v>
      </c>
      <c r="AB3070" s="4">
        <v>90.071026931044685</v>
      </c>
      <c r="AC3070" s="4">
        <v>25.587845626047844</v>
      </c>
    </row>
    <row r="3071" spans="1:29">
      <c r="A3071" s="1">
        <v>43436</v>
      </c>
      <c r="B3071">
        <v>552326</v>
      </c>
      <c r="C3071">
        <v>3620</v>
      </c>
      <c r="D3071">
        <v>71334198592.289902</v>
      </c>
      <c r="E3071">
        <v>82592815626.412994</v>
      </c>
      <c r="F3071">
        <v>4098.7467638807702</v>
      </c>
      <c r="G3071">
        <v>17403904.827911198</v>
      </c>
      <c r="H3071">
        <v>1425</v>
      </c>
      <c r="I3071">
        <v>5840714.1385300905</v>
      </c>
      <c r="J3071" s="2">
        <f t="shared" si="532"/>
        <v>2.9906004149441657E-2</v>
      </c>
      <c r="K3071">
        <f t="shared" si="533"/>
        <v>33.43810142615358</v>
      </c>
      <c r="L3071">
        <f t="shared" si="534"/>
        <v>0.82875737275767614</v>
      </c>
      <c r="M3071">
        <f t="shared" si="535"/>
        <v>3.5096960110710245</v>
      </c>
      <c r="N3071">
        <f t="shared" si="525"/>
        <v>24.990641693025044</v>
      </c>
      <c r="O3071">
        <f>RSQ($N$2:N3071,$M$2:M3071)</f>
        <v>0.88853105066050697</v>
      </c>
      <c r="P3071">
        <f t="shared" si="526"/>
        <v>257240246533.18094</v>
      </c>
      <c r="Q3071">
        <f t="shared" si="527"/>
        <v>224594549677.81277</v>
      </c>
      <c r="R3071">
        <f t="shared" si="528"/>
        <v>602377136500.03601</v>
      </c>
      <c r="S3071">
        <f t="shared" si="529"/>
        <v>26.137562612161176</v>
      </c>
      <c r="T3071">
        <f t="shared" si="530"/>
        <v>-1.0208083103812613</v>
      </c>
      <c r="U3071">
        <f t="shared" si="531"/>
        <v>-0.85594680840879533</v>
      </c>
      <c r="W3071" s="4">
        <v>3045</v>
      </c>
      <c r="X3071" s="4">
        <v>25.666393489580685</v>
      </c>
      <c r="Y3071" s="4">
        <v>-0.2167440621589094</v>
      </c>
      <c r="Z3071" s="4">
        <v>-0.19293997758611955</v>
      </c>
      <c r="AB3071" s="4">
        <v>90.100621485646627</v>
      </c>
      <c r="AC3071" s="4">
        <v>25.587959627977423</v>
      </c>
    </row>
    <row r="3072" spans="1:29">
      <c r="A3072" s="1">
        <v>43437</v>
      </c>
      <c r="B3072">
        <v>552440</v>
      </c>
      <c r="C3072">
        <v>3621</v>
      </c>
      <c r="D3072">
        <v>66905681722.1549</v>
      </c>
      <c r="E3072">
        <v>82841014115.430695</v>
      </c>
      <c r="F3072">
        <v>3843.9766659848001</v>
      </c>
      <c r="G3072">
        <v>17405329.827883899</v>
      </c>
      <c r="H3072">
        <v>1424.99997270107</v>
      </c>
      <c r="I3072">
        <v>5477666.6440919004</v>
      </c>
      <c r="J3072" s="2">
        <f t="shared" si="532"/>
        <v>2.9903555127995224E-2</v>
      </c>
      <c r="K3072">
        <f t="shared" si="533"/>
        <v>33.440839917519249</v>
      </c>
      <c r="L3072">
        <f t="shared" si="534"/>
        <v>0.82882522989923335</v>
      </c>
      <c r="M3072">
        <f t="shared" si="535"/>
        <v>3.5097779050517657</v>
      </c>
      <c r="N3072">
        <f t="shared" si="525"/>
        <v>24.926549729056653</v>
      </c>
      <c r="O3072">
        <f>RSQ($N$2:N3072,$M$2:M3072)</f>
        <v>0.88853694085335733</v>
      </c>
      <c r="P3072">
        <f t="shared" si="526"/>
        <v>257310186889.12955</v>
      </c>
      <c r="Q3072">
        <f t="shared" si="527"/>
        <v>224659433978.91351</v>
      </c>
      <c r="R3072">
        <f t="shared" si="528"/>
        <v>602573885775.98254</v>
      </c>
      <c r="S3072">
        <f t="shared" si="529"/>
        <v>26.137851465700209</v>
      </c>
      <c r="T3072">
        <f t="shared" si="530"/>
        <v>-1.0781099712405107</v>
      </c>
      <c r="U3072">
        <f t="shared" si="531"/>
        <v>-0.89259935438877847</v>
      </c>
      <c r="W3072" s="4">
        <v>3046</v>
      </c>
      <c r="X3072" s="4">
        <v>25.919753251566291</v>
      </c>
      <c r="Y3072" s="4">
        <v>-0.48460013020620707</v>
      </c>
      <c r="Z3072" s="4">
        <v>-0.4313785454093137</v>
      </c>
      <c r="AB3072" s="4">
        <v>90.130216040248584</v>
      </c>
      <c r="AC3072" s="4">
        <v>25.588748301179372</v>
      </c>
    </row>
    <row r="3073" spans="1:29">
      <c r="A3073" s="1">
        <v>43438</v>
      </c>
      <c r="B3073">
        <v>552578</v>
      </c>
      <c r="C3073">
        <v>3622</v>
      </c>
      <c r="D3073">
        <v>67764822761.350601</v>
      </c>
      <c r="E3073">
        <v>83314751609.905899</v>
      </c>
      <c r="F3073">
        <v>3892.95164699006</v>
      </c>
      <c r="G3073">
        <v>17407054.8278566</v>
      </c>
      <c r="H3073">
        <v>1724.99997270107</v>
      </c>
      <c r="I3073">
        <v>6715341.4847844401</v>
      </c>
      <c r="J3073" s="2">
        <f t="shared" si="532"/>
        <v>3.6195453295222779E-2</v>
      </c>
      <c r="K3073">
        <f t="shared" si="533"/>
        <v>27.627779429743569</v>
      </c>
      <c r="L3073">
        <f t="shared" si="534"/>
        <v>0.8289073727550762</v>
      </c>
      <c r="M3073">
        <f t="shared" si="535"/>
        <v>3.3188217676181808</v>
      </c>
      <c r="N3073">
        <f t="shared" si="525"/>
        <v>24.93930905892142</v>
      </c>
      <c r="O3073">
        <f>RSQ($N$2:N3073,$M$2:M3073)</f>
        <v>0.88857375316346132</v>
      </c>
      <c r="P3073">
        <f t="shared" si="526"/>
        <v>136509713536.51694</v>
      </c>
      <c r="Q3073">
        <f t="shared" si="527"/>
        <v>114554641305.71748</v>
      </c>
      <c r="R3073">
        <f t="shared" si="528"/>
        <v>281388351736.26227</v>
      </c>
      <c r="S3073">
        <f t="shared" si="529"/>
        <v>25.464317762752877</v>
      </c>
      <c r="T3073">
        <f t="shared" si="530"/>
        <v>-0.46728003557325787</v>
      </c>
      <c r="U3073">
        <f t="shared" si="531"/>
        <v>-0.8894062827705469</v>
      </c>
      <c r="W3073" s="4">
        <v>3047</v>
      </c>
      <c r="X3073" s="4">
        <v>25.749373101045826</v>
      </c>
      <c r="Y3073" s="4">
        <v>-0.32596312489882351</v>
      </c>
      <c r="Z3073" s="4">
        <v>-0.29016397213119827</v>
      </c>
      <c r="AB3073" s="4">
        <v>90.159810594850541</v>
      </c>
      <c r="AC3073" s="4">
        <v>25.590639623930869</v>
      </c>
    </row>
    <row r="3074" spans="1:29">
      <c r="A3074" s="1">
        <v>43439</v>
      </c>
      <c r="B3074">
        <v>552708</v>
      </c>
      <c r="C3074">
        <v>3623</v>
      </c>
      <c r="D3074">
        <v>64577860936.277298</v>
      </c>
      <c r="E3074">
        <v>82292286110.359497</v>
      </c>
      <c r="F3074">
        <v>3709.5208582700202</v>
      </c>
      <c r="G3074">
        <v>17408679.827829301</v>
      </c>
      <c r="H3074">
        <v>1624.9999726973399</v>
      </c>
      <c r="I3074">
        <v>6027971.2934090197</v>
      </c>
      <c r="J3074" s="2">
        <f t="shared" si="532"/>
        <v>3.4093983340361719E-2</v>
      </c>
      <c r="K3074">
        <f t="shared" si="533"/>
        <v>29.330688350990158</v>
      </c>
      <c r="L3074">
        <f t="shared" si="534"/>
        <v>0.82898475370615721</v>
      </c>
      <c r="M3074">
        <f t="shared" si="535"/>
        <v>3.3786343518919431</v>
      </c>
      <c r="N3074">
        <f t="shared" ref="N3074:N3137" si="536">IF(F3074="","",IFERROR(LN(D3074),NA()))</f>
        <v>24.891137479031737</v>
      </c>
      <c r="O3074">
        <f>RSQ($N$2:N3074,$M$2:M3074)</f>
        <v>0.88860083528556844</v>
      </c>
      <c r="P3074">
        <f t="shared" si="526"/>
        <v>166491796765.81433</v>
      </c>
      <c r="Q3074">
        <f t="shared" si="527"/>
        <v>141460531353.3905</v>
      </c>
      <c r="R3074">
        <f t="shared" si="528"/>
        <v>357183623418.79364</v>
      </c>
      <c r="S3074">
        <f t="shared" si="529"/>
        <v>25.675286584756662</v>
      </c>
      <c r="T3074">
        <f t="shared" si="530"/>
        <v>-0.69792599502409769</v>
      </c>
      <c r="U3074">
        <f t="shared" si="531"/>
        <v>-0.8546855125572278</v>
      </c>
      <c r="W3074" s="4">
        <v>3048</v>
      </c>
      <c r="X3074" s="4">
        <v>25.640327370818852</v>
      </c>
      <c r="Y3074" s="4">
        <v>-0.21339625621845215</v>
      </c>
      <c r="Z3074" s="4">
        <v>-0.18995984702715213</v>
      </c>
      <c r="AB3074" s="4">
        <v>90.189405149452497</v>
      </c>
      <c r="AC3074" s="4">
        <v>25.591546516604357</v>
      </c>
    </row>
    <row r="3075" spans="1:29">
      <c r="A3075" s="1">
        <v>43440</v>
      </c>
      <c r="B3075">
        <v>552843</v>
      </c>
      <c r="C3075">
        <v>3624</v>
      </c>
      <c r="D3075">
        <v>61144670013.323502</v>
      </c>
      <c r="E3075">
        <v>81698533404.559204</v>
      </c>
      <c r="F3075">
        <v>3511.96898158971</v>
      </c>
      <c r="G3075">
        <v>17410367.327801999</v>
      </c>
      <c r="H3075">
        <v>1687.49997270107</v>
      </c>
      <c r="I3075">
        <v>5926447.56055965</v>
      </c>
      <c r="J3075" s="2">
        <f t="shared" si="532"/>
        <v>3.5401858756008167E-2</v>
      </c>
      <c r="K3075">
        <f t="shared" si="533"/>
        <v>28.247104393361454</v>
      </c>
      <c r="L3075">
        <f t="shared" si="534"/>
        <v>0.82906511084771417</v>
      </c>
      <c r="M3075">
        <f t="shared" si="535"/>
        <v>3.3409909529889954</v>
      </c>
      <c r="N3075">
        <f t="shared" si="536"/>
        <v>24.836508532783967</v>
      </c>
      <c r="O3075">
        <f>RSQ($N$2:N3075,$M$2:M3075)</f>
        <v>0.88862963318329258</v>
      </c>
      <c r="P3075">
        <f t="shared" ref="P3075:P3138" si="537">EXP(3.31954*M3075+14.6227)</f>
        <v>146934553174.24078</v>
      </c>
      <c r="Q3075">
        <f t="shared" ref="Q3075:Q3138" si="538">EXP($X$20*M3075+$X$19)</f>
        <v>123871692096.81956</v>
      </c>
      <c r="R3075">
        <f t="shared" ref="R3075:R3138" si="539">EXP($AH$20*M3075+$AH$19)</f>
        <v>307396875054.17102</v>
      </c>
      <c r="S3075">
        <f t="shared" ref="S3075:S3138" si="540">LN(Q3075)</f>
        <v>25.542512125682556</v>
      </c>
      <c r="T3075">
        <f t="shared" ref="T3075:T3138" si="541">(N3075-S3075)/$X$9</f>
        <v>-0.62837317095300749</v>
      </c>
      <c r="U3075">
        <f t="shared" si="531"/>
        <v>-0.84510201355804504</v>
      </c>
      <c r="W3075" s="4">
        <v>3049</v>
      </c>
      <c r="X3075" s="4">
        <v>25.258320520383784</v>
      </c>
      <c r="Y3075" s="4">
        <v>0.16592596536108317</v>
      </c>
      <c r="Z3075" s="4">
        <v>0.14770301764599778</v>
      </c>
      <c r="AB3075" s="4">
        <v>90.21899970405444</v>
      </c>
      <c r="AC3075" s="4">
        <v>25.592461176005539</v>
      </c>
    </row>
    <row r="3076" spans="1:29">
      <c r="A3076" s="1">
        <v>43441</v>
      </c>
      <c r="B3076">
        <v>552957</v>
      </c>
      <c r="C3076">
        <v>3625</v>
      </c>
      <c r="D3076">
        <v>58729900521.637001</v>
      </c>
      <c r="E3076">
        <v>81455153419.028107</v>
      </c>
      <c r="F3076">
        <v>3372.99569257744</v>
      </c>
      <c r="G3076">
        <v>17411792.3277747</v>
      </c>
      <c r="H3076">
        <v>1424.99997270107</v>
      </c>
      <c r="I3076">
        <v>4806518.7698436799</v>
      </c>
      <c r="J3076" s="2">
        <f t="shared" si="532"/>
        <v>2.989245622915062E-2</v>
      </c>
      <c r="K3076">
        <f t="shared" si="533"/>
        <v>33.4532563110293</v>
      </c>
      <c r="L3076">
        <f t="shared" si="534"/>
        <v>0.82913296798927139</v>
      </c>
      <c r="M3076">
        <f t="shared" si="535"/>
        <v>3.5101491304469103</v>
      </c>
      <c r="N3076">
        <f t="shared" si="536"/>
        <v>24.79621481265405</v>
      </c>
      <c r="O3076">
        <f>RSQ($N$2:N3076,$M$2:M3076)</f>
        <v>0.88862390440113836</v>
      </c>
      <c r="P3076">
        <f t="shared" si="537"/>
        <v>257627465051.96039</v>
      </c>
      <c r="Q3076">
        <f t="shared" si="538"/>
        <v>224953789649.86371</v>
      </c>
      <c r="R3076">
        <f t="shared" si="539"/>
        <v>603466556393.9187</v>
      </c>
      <c r="S3076">
        <f t="shared" si="540"/>
        <v>26.139160838723669</v>
      </c>
      <c r="T3076">
        <f t="shared" si="541"/>
        <v>-1.1952789777676389</v>
      </c>
      <c r="U3076">
        <f t="shared" si="531"/>
        <v>-0.88124164509034464</v>
      </c>
      <c r="W3076" s="4">
        <v>3050</v>
      </c>
      <c r="X3076" s="4">
        <v>25.406690517001511</v>
      </c>
      <c r="Y3076" s="4">
        <v>1.532451762755116E-2</v>
      </c>
      <c r="Z3076" s="4">
        <v>1.3641490604757852E-2</v>
      </c>
      <c r="AB3076" s="4">
        <v>90.248594258656397</v>
      </c>
      <c r="AC3076" s="4">
        <v>25.593707491645279</v>
      </c>
    </row>
    <row r="3077" spans="1:29">
      <c r="A3077" s="1">
        <v>43442</v>
      </c>
      <c r="B3077">
        <v>553084</v>
      </c>
      <c r="C3077">
        <v>3626</v>
      </c>
      <c r="D3077">
        <v>59343948586.489304</v>
      </c>
      <c r="E3077">
        <v>81394588195.436096</v>
      </c>
      <c r="F3077">
        <v>3407.95119462303</v>
      </c>
      <c r="G3077">
        <v>17413379.8277747</v>
      </c>
      <c r="H3077">
        <v>1587.5</v>
      </c>
      <c r="I3077">
        <v>5410122.5214640601</v>
      </c>
      <c r="J3077" s="2">
        <f t="shared" si="532"/>
        <v>3.3298209809628811E-2</v>
      </c>
      <c r="K3077">
        <f t="shared" si="533"/>
        <v>30.031644515340609</v>
      </c>
      <c r="L3077">
        <f t="shared" si="534"/>
        <v>0.82920856322736669</v>
      </c>
      <c r="M3077">
        <f t="shared" si="535"/>
        <v>3.4022516429114371</v>
      </c>
      <c r="N3077">
        <f t="shared" si="536"/>
        <v>24.806615991329178</v>
      </c>
      <c r="O3077">
        <f>RSQ($N$2:N3077,$M$2:M3077)</f>
        <v>0.88864162923489787</v>
      </c>
      <c r="P3077">
        <f t="shared" si="537"/>
        <v>180069805089.16934</v>
      </c>
      <c r="Q3077">
        <f t="shared" si="538"/>
        <v>153749217544.19034</v>
      </c>
      <c r="R3077">
        <f t="shared" si="539"/>
        <v>392457604647.26398</v>
      </c>
      <c r="S3077">
        <f t="shared" si="540"/>
        <v>25.758588654476611</v>
      </c>
      <c r="T3077">
        <f t="shared" si="541"/>
        <v>-0.84729608605328521</v>
      </c>
      <c r="U3077">
        <f t="shared" si="531"/>
        <v>-0.91507224066723036</v>
      </c>
      <c r="W3077" s="4">
        <v>3051</v>
      </c>
      <c r="X3077" s="4">
        <v>25.950709849409371</v>
      </c>
      <c r="Y3077" s="4">
        <v>-0.53698405561845419</v>
      </c>
      <c r="Z3077" s="4">
        <v>-0.47800936562298046</v>
      </c>
      <c r="AB3077" s="4">
        <v>90.278188813258353</v>
      </c>
      <c r="AC3077" s="4">
        <v>25.593862170719966</v>
      </c>
    </row>
    <row r="3078" spans="1:29">
      <c r="A3078" s="1">
        <v>43443</v>
      </c>
      <c r="B3078">
        <v>553212</v>
      </c>
      <c r="C3078">
        <v>3627</v>
      </c>
      <c r="D3078">
        <v>61656683797.128799</v>
      </c>
      <c r="E3078">
        <v>81369886801.650299</v>
      </c>
      <c r="F3078">
        <v>3540.43957597896</v>
      </c>
      <c r="G3078">
        <v>17414979.8277747</v>
      </c>
      <c r="H3078">
        <v>1600</v>
      </c>
      <c r="I3078">
        <v>5664703.3215663303</v>
      </c>
      <c r="J3078" s="2">
        <f t="shared" si="532"/>
        <v>3.3557317078711492E-2</v>
      </c>
      <c r="K3078">
        <f t="shared" si="533"/>
        <v>29.799760143351641</v>
      </c>
      <c r="L3078">
        <f t="shared" si="534"/>
        <v>0.82928475370355714</v>
      </c>
      <c r="M3078">
        <f t="shared" si="535"/>
        <v>3.394500344598149</v>
      </c>
      <c r="N3078">
        <f t="shared" si="536"/>
        <v>24.844847475881053</v>
      </c>
      <c r="O3078">
        <f>RSQ($N$2:N3078,$M$2:M3078)</f>
        <v>0.88866329007982081</v>
      </c>
      <c r="P3078">
        <f t="shared" si="537"/>
        <v>175495576412.40433</v>
      </c>
      <c r="Q3078">
        <f t="shared" si="538"/>
        <v>149602640163.57288</v>
      </c>
      <c r="R3078">
        <f t="shared" si="539"/>
        <v>380512381243.4588</v>
      </c>
      <c r="S3078">
        <f t="shared" si="540"/>
        <v>25.731248550483286</v>
      </c>
      <c r="T3078">
        <f t="shared" si="541"/>
        <v>-0.78893458841641417</v>
      </c>
      <c r="U3078">
        <f t="shared" si="531"/>
        <v>-0.92041696761263647</v>
      </c>
      <c r="W3078" s="4">
        <v>3052</v>
      </c>
      <c r="X3078" s="4">
        <v>25.535612203393111</v>
      </c>
      <c r="Y3078" s="4">
        <v>-0.23907744470793801</v>
      </c>
      <c r="Z3078" s="4">
        <v>-0.21282057909146829</v>
      </c>
      <c r="AB3078" s="4">
        <v>90.30778336786031</v>
      </c>
      <c r="AC3078" s="4">
        <v>25.594982521896974</v>
      </c>
    </row>
    <row r="3079" spans="1:29">
      <c r="A3079" s="1">
        <v>43444</v>
      </c>
      <c r="B3079">
        <v>553336</v>
      </c>
      <c r="C3079">
        <v>3628</v>
      </c>
      <c r="D3079">
        <v>59452937061.8228</v>
      </c>
      <c r="E3079">
        <v>81219184716.514801</v>
      </c>
      <c r="F3079">
        <v>3413.5925841613098</v>
      </c>
      <c r="G3079">
        <v>17416529.827747401</v>
      </c>
      <c r="H3079">
        <v>1549.9999726973399</v>
      </c>
      <c r="I3079">
        <v>5291068.4122498902</v>
      </c>
      <c r="J3079" s="2">
        <f t="shared" si="532"/>
        <v>3.2505757210357318E-2</v>
      </c>
      <c r="K3079">
        <f t="shared" si="533"/>
        <v>30.763781121252261</v>
      </c>
      <c r="L3079">
        <f t="shared" si="534"/>
        <v>0.82935856322606671</v>
      </c>
      <c r="M3079">
        <f t="shared" si="535"/>
        <v>3.4263380604006852</v>
      </c>
      <c r="N3079">
        <f t="shared" si="536"/>
        <v>24.808450862762328</v>
      </c>
      <c r="O3079">
        <f>RSQ($N$2:N3079,$M$2:M3079)</f>
        <v>0.88867682951475369</v>
      </c>
      <c r="P3079">
        <f t="shared" si="537"/>
        <v>195058674480.55713</v>
      </c>
      <c r="Q3079">
        <f t="shared" si="538"/>
        <v>167382158690.45508</v>
      </c>
      <c r="R3079">
        <f t="shared" si="539"/>
        <v>432022541895.71649</v>
      </c>
      <c r="S3079">
        <f t="shared" si="540"/>
        <v>25.843545410411785</v>
      </c>
      <c r="T3079">
        <f t="shared" si="541"/>
        <v>-0.92127809218682744</v>
      </c>
      <c r="U3079">
        <f t="shared" si="531"/>
        <v>-0.9009057928695634</v>
      </c>
      <c r="W3079" s="4">
        <v>3053</v>
      </c>
      <c r="X3079" s="4">
        <v>25.751400889359957</v>
      </c>
      <c r="Y3079" s="4">
        <v>-0.46119940299559303</v>
      </c>
      <c r="Z3079" s="4">
        <v>-0.41054782119688027</v>
      </c>
      <c r="AB3079" s="4">
        <v>90.337377922462252</v>
      </c>
      <c r="AC3079" s="4">
        <v>25.595940013438657</v>
      </c>
    </row>
    <row r="3080" spans="1:29">
      <c r="A3080" s="1">
        <v>43445</v>
      </c>
      <c r="B3080">
        <v>553461</v>
      </c>
      <c r="C3080">
        <v>3629</v>
      </c>
      <c r="D3080">
        <v>58395272773.260597</v>
      </c>
      <c r="E3080">
        <v>80846610904.450104</v>
      </c>
      <c r="F3080">
        <v>3352.5642001753399</v>
      </c>
      <c r="G3080">
        <v>17418092.327719301</v>
      </c>
      <c r="H3080">
        <v>1562.4999719299301</v>
      </c>
      <c r="I3080">
        <v>5238381.4686672799</v>
      </c>
      <c r="J3080" s="2">
        <f t="shared" si="532"/>
        <v>3.2764960938873031E-2</v>
      </c>
      <c r="K3080">
        <f t="shared" si="533"/>
        <v>30.520408733757385</v>
      </c>
      <c r="L3080">
        <f t="shared" si="534"/>
        <v>0.82943296798663335</v>
      </c>
      <c r="M3080">
        <f t="shared" si="535"/>
        <v>3.4183955986515269</v>
      </c>
      <c r="N3080">
        <f t="shared" si="536"/>
        <v>24.790500777840968</v>
      </c>
      <c r="O3080">
        <f>RSQ($N$2:N3080,$M$2:M3080)</f>
        <v>0.88869051891853501</v>
      </c>
      <c r="P3080">
        <f t="shared" si="537"/>
        <v>189983093875.94467</v>
      </c>
      <c r="Q3080">
        <f t="shared" si="538"/>
        <v>162758125253.21552</v>
      </c>
      <c r="R3080">
        <f t="shared" si="539"/>
        <v>418553895602.85504</v>
      </c>
      <c r="S3080">
        <f t="shared" si="540"/>
        <v>25.815531041539831</v>
      </c>
      <c r="T3080">
        <f t="shared" si="541"/>
        <v>-0.91232045219318103</v>
      </c>
      <c r="U3080">
        <f t="shared" si="531"/>
        <v>-0.91918553049165419</v>
      </c>
      <c r="W3080" s="4">
        <v>3054</v>
      </c>
      <c r="X3080" s="4">
        <v>25.779603356069593</v>
      </c>
      <c r="Y3080" s="4">
        <v>-0.4970223823520854</v>
      </c>
      <c r="Z3080" s="4">
        <v>-0.44243651408777129</v>
      </c>
      <c r="AB3080" s="4">
        <v>90.366972477064209</v>
      </c>
      <c r="AC3080" s="4">
        <v>25.596124462060576</v>
      </c>
    </row>
    <row r="3081" spans="1:29">
      <c r="A3081" s="1">
        <v>43446</v>
      </c>
      <c r="B3081">
        <v>553581</v>
      </c>
      <c r="C3081">
        <v>3630</v>
      </c>
      <c r="D3081">
        <v>59627489561.967697</v>
      </c>
      <c r="E3081">
        <v>80746362908.708694</v>
      </c>
      <c r="F3081">
        <v>3423.0129178842799</v>
      </c>
      <c r="G3081">
        <v>17419592.327691998</v>
      </c>
      <c r="H3081">
        <v>1499.99997270107</v>
      </c>
      <c r="I3081">
        <v>5134519.28338183</v>
      </c>
      <c r="J3081" s="2">
        <f t="shared" si="532"/>
        <v>3.1451653960816672E-2</v>
      </c>
      <c r="K3081">
        <f t="shared" si="533"/>
        <v>31.794830289237801</v>
      </c>
      <c r="L3081">
        <f t="shared" si="534"/>
        <v>0.82950439655676178</v>
      </c>
      <c r="M3081">
        <f t="shared" si="535"/>
        <v>3.4593037070494503</v>
      </c>
      <c r="N3081">
        <f t="shared" si="536"/>
        <v>24.811382538943093</v>
      </c>
      <c r="O3081">
        <f>RSQ($N$2:N3081,$M$2:M3081)</f>
        <v>0.88869781503887857</v>
      </c>
      <c r="P3081">
        <f t="shared" si="537"/>
        <v>217615814822.38208</v>
      </c>
      <c r="Q3081">
        <f t="shared" si="538"/>
        <v>188021220412.99774</v>
      </c>
      <c r="R3081">
        <f t="shared" si="539"/>
        <v>492716846254.50574</v>
      </c>
      <c r="S3081">
        <f t="shared" si="540"/>
        <v>25.959820667943731</v>
      </c>
      <c r="T3081">
        <f t="shared" si="541"/>
        <v>-1.0221586915735816</v>
      </c>
      <c r="U3081">
        <f t="shared" si="531"/>
        <v>-0.9287457521163941</v>
      </c>
      <c r="W3081" s="4">
        <v>3055</v>
      </c>
      <c r="X3081" s="4">
        <v>25.2845743984265</v>
      </c>
      <c r="Y3081" s="4">
        <v>-9.6596894908529407E-4</v>
      </c>
      <c r="Z3081" s="4">
        <v>-8.5988066076182041E-4</v>
      </c>
      <c r="AB3081" s="4">
        <v>90.396567031666166</v>
      </c>
      <c r="AC3081" s="4">
        <v>25.598025781636281</v>
      </c>
    </row>
    <row r="3082" spans="1:29">
      <c r="A3082" s="1">
        <v>43447</v>
      </c>
      <c r="B3082">
        <v>553712</v>
      </c>
      <c r="C3082">
        <v>3631</v>
      </c>
      <c r="D3082">
        <v>56799160023.820999</v>
      </c>
      <c r="E3082">
        <v>80627461757.2379</v>
      </c>
      <c r="F3082">
        <v>3260.3415824079502</v>
      </c>
      <c r="G3082">
        <v>17421229.827664699</v>
      </c>
      <c r="H3082">
        <v>1637.49997270107</v>
      </c>
      <c r="I3082">
        <v>5338809.2521891901</v>
      </c>
      <c r="J3082" s="2">
        <f t="shared" si="532"/>
        <v>3.4331495017607495E-2</v>
      </c>
      <c r="K3082">
        <f t="shared" si="533"/>
        <v>29.127773185733183</v>
      </c>
      <c r="L3082">
        <f t="shared" si="534"/>
        <v>0.82958237274593805</v>
      </c>
      <c r="M3082">
        <f t="shared" si="535"/>
        <v>3.3716921240305786</v>
      </c>
      <c r="N3082">
        <f t="shared" si="536"/>
        <v>24.762787374251158</v>
      </c>
      <c r="O3082">
        <f>RSQ($N$2:N3082,$M$2:M3082)</f>
        <v>0.88871760638853037</v>
      </c>
      <c r="P3082">
        <f t="shared" si="537"/>
        <v>162698864721.27997</v>
      </c>
      <c r="Q3082">
        <f t="shared" si="538"/>
        <v>138038739719.52637</v>
      </c>
      <c r="R3082">
        <f t="shared" si="539"/>
        <v>347431152902.90521</v>
      </c>
      <c r="S3082">
        <f t="shared" si="540"/>
        <v>25.650800205313661</v>
      </c>
      <c r="T3082">
        <f t="shared" si="541"/>
        <v>-0.79036912009292637</v>
      </c>
      <c r="U3082">
        <f t="shared" si="531"/>
        <v>-0.89602368311700598</v>
      </c>
      <c r="W3082" s="4">
        <v>3056</v>
      </c>
      <c r="X3082" s="4">
        <v>25.865279138446517</v>
      </c>
      <c r="Y3082" s="4">
        <v>-0.57176276722316643</v>
      </c>
      <c r="Z3082" s="4">
        <v>-0.50896847827709135</v>
      </c>
      <c r="AB3082" s="4">
        <v>90.426161586268123</v>
      </c>
      <c r="AC3082" s="4">
        <v>25.60226383089022</v>
      </c>
    </row>
    <row r="3083" spans="1:29">
      <c r="A3083" s="1">
        <v>43448</v>
      </c>
      <c r="B3083">
        <v>553858</v>
      </c>
      <c r="C3083">
        <v>3632</v>
      </c>
      <c r="D3083">
        <v>55735437225.000198</v>
      </c>
      <c r="E3083">
        <v>80452516413.069199</v>
      </c>
      <c r="F3083">
        <v>3198.9474736995899</v>
      </c>
      <c r="G3083">
        <v>17423054.8276374</v>
      </c>
      <c r="H3083">
        <v>1824.99997270107</v>
      </c>
      <c r="I3083">
        <v>5838079.0521739097</v>
      </c>
      <c r="J3083" s="2">
        <f t="shared" si="532"/>
        <v>3.8258574436194633E-2</v>
      </c>
      <c r="K3083">
        <f t="shared" si="533"/>
        <v>26.137931554865965</v>
      </c>
      <c r="L3083">
        <f t="shared" si="534"/>
        <v>0.82966927750654285</v>
      </c>
      <c r="M3083">
        <f t="shared" si="535"/>
        <v>3.2633875755650172</v>
      </c>
      <c r="N3083">
        <f t="shared" si="536"/>
        <v>24.743881997468815</v>
      </c>
      <c r="O3083">
        <f>RSQ($N$2:N3083,$M$2:M3083)</f>
        <v>0.88874982828857685</v>
      </c>
      <c r="P3083">
        <f t="shared" si="537"/>
        <v>113565499167.11763</v>
      </c>
      <c r="Q3083">
        <f t="shared" si="538"/>
        <v>94210007556.64151</v>
      </c>
      <c r="R3083">
        <f t="shared" si="539"/>
        <v>225581426041.37762</v>
      </c>
      <c r="S3083">
        <f t="shared" si="540"/>
        <v>25.268792250217594</v>
      </c>
      <c r="T3083">
        <f t="shared" si="541"/>
        <v>-0.46719240992994876</v>
      </c>
      <c r="U3083">
        <f t="shared" si="531"/>
        <v>-0.82738130764028706</v>
      </c>
      <c r="W3083" s="4">
        <v>3057</v>
      </c>
      <c r="X3083" s="4">
        <v>25.780602741498864</v>
      </c>
      <c r="Y3083" s="4">
        <v>-0.63477233523539667</v>
      </c>
      <c r="Z3083" s="4">
        <v>-0.56505797165881833</v>
      </c>
      <c r="AB3083" s="4">
        <v>90.455756140870065</v>
      </c>
      <c r="AC3083" s="4">
        <v>25.609556416781196</v>
      </c>
    </row>
    <row r="3084" spans="1:29">
      <c r="A3084" s="1">
        <v>43449</v>
      </c>
      <c r="B3084">
        <v>554007</v>
      </c>
      <c r="C3084">
        <v>3633</v>
      </c>
      <c r="D3084">
        <v>55499651896.211601</v>
      </c>
      <c r="E3084">
        <v>80378288352.371796</v>
      </c>
      <c r="F3084">
        <v>3185.0740438340199</v>
      </c>
      <c r="G3084">
        <v>17424917.3276374</v>
      </c>
      <c r="H3084">
        <v>1862.5</v>
      </c>
      <c r="I3084">
        <v>5932200.4066408603</v>
      </c>
      <c r="J3084" s="2">
        <f t="shared" si="532"/>
        <v>3.9040536733050725E-2</v>
      </c>
      <c r="K3084">
        <f t="shared" si="533"/>
        <v>25.614401944259782</v>
      </c>
      <c r="L3084">
        <f t="shared" si="534"/>
        <v>0.82975796798273338</v>
      </c>
      <c r="M3084">
        <f t="shared" si="535"/>
        <v>3.2431547692466411</v>
      </c>
      <c r="N3084">
        <f t="shared" si="536"/>
        <v>24.7396425855388</v>
      </c>
      <c r="O3084">
        <f>RSQ($N$2:N3084,$M$2:M3084)</f>
        <v>0.88878352913226133</v>
      </c>
      <c r="P3084">
        <f t="shared" si="537"/>
        <v>106188534943.08157</v>
      </c>
      <c r="Q3084">
        <f t="shared" si="538"/>
        <v>87721057399.272141</v>
      </c>
      <c r="R3084">
        <f t="shared" si="539"/>
        <v>208095884252.94214</v>
      </c>
      <c r="S3084">
        <f t="shared" si="540"/>
        <v>25.197427814678715</v>
      </c>
      <c r="T3084">
        <f t="shared" si="541"/>
        <v>-0.40744828913557268</v>
      </c>
      <c r="U3084">
        <f t="shared" si="531"/>
        <v>-0.80319815646582227</v>
      </c>
      <c r="W3084" s="4">
        <v>3058</v>
      </c>
      <c r="X3084" s="4">
        <v>25.616853748678494</v>
      </c>
      <c r="Y3084" s="4">
        <v>-0.57523440083263466</v>
      </c>
      <c r="Z3084" s="4">
        <v>-0.51205883703537158</v>
      </c>
      <c r="AB3084" s="4">
        <v>90.485350695472022</v>
      </c>
      <c r="AC3084" s="4">
        <v>25.611638768810355</v>
      </c>
    </row>
    <row r="3085" spans="1:29">
      <c r="A3085" s="1">
        <v>43450</v>
      </c>
      <c r="B3085">
        <v>554122</v>
      </c>
      <c r="C3085">
        <v>3634</v>
      </c>
      <c r="D3085">
        <v>55684427860.850197</v>
      </c>
      <c r="E3085">
        <v>80307927821.629593</v>
      </c>
      <c r="F3085">
        <v>3195.4145552308601</v>
      </c>
      <c r="G3085">
        <v>17426354.8276374</v>
      </c>
      <c r="H3085">
        <v>1437.5</v>
      </c>
      <c r="I3085">
        <v>4593408.4231443601</v>
      </c>
      <c r="J3085" s="2">
        <f t="shared" si="532"/>
        <v>3.0129472296024851E-2</v>
      </c>
      <c r="K3085">
        <f t="shared" si="533"/>
        <v>33.190093413349807</v>
      </c>
      <c r="L3085">
        <f t="shared" si="534"/>
        <v>0.8298264203636857</v>
      </c>
      <c r="M3085">
        <f t="shared" si="535"/>
        <v>3.5022514402307792</v>
      </c>
      <c r="N3085">
        <f t="shared" si="536"/>
        <v>24.742966373173729</v>
      </c>
      <c r="O3085">
        <f>RSQ($N$2:N3085,$M$2:M3085)</f>
        <v>0.88877514851782558</v>
      </c>
      <c r="P3085">
        <f t="shared" si="537"/>
        <v>250961090442.35263</v>
      </c>
      <c r="Q3085">
        <f t="shared" si="538"/>
        <v>218773850349.99716</v>
      </c>
      <c r="R3085">
        <f t="shared" si="539"/>
        <v>584757397045.09485</v>
      </c>
      <c r="S3085">
        <f t="shared" si="540"/>
        <v>26.111304386412193</v>
      </c>
      <c r="T3085">
        <f t="shared" si="541"/>
        <v>-1.2178789243607964</v>
      </c>
      <c r="U3085">
        <f t="shared" si="531"/>
        <v>-0.8172746288929319</v>
      </c>
      <c r="W3085" s="4">
        <v>3059</v>
      </c>
      <c r="X3085" s="4">
        <v>26.424281887438852</v>
      </c>
      <c r="Y3085" s="4">
        <v>-1.3302924726399326</v>
      </c>
      <c r="Z3085" s="4">
        <v>-1.1841920710425409</v>
      </c>
      <c r="AB3085" s="4">
        <v>90.514945250073978</v>
      </c>
      <c r="AC3085" s="4">
        <v>25.612020813569142</v>
      </c>
    </row>
    <row r="3086" spans="1:29">
      <c r="A3086" s="1">
        <v>43451</v>
      </c>
      <c r="B3086">
        <v>554282</v>
      </c>
      <c r="C3086">
        <v>3635</v>
      </c>
      <c r="D3086">
        <v>60984540763.570396</v>
      </c>
      <c r="E3086">
        <v>80271743510.263107</v>
      </c>
      <c r="F3086">
        <v>3499.1564818819402</v>
      </c>
      <c r="G3086">
        <v>17428354.827610102</v>
      </c>
      <c r="H3086">
        <v>1999.9999726973399</v>
      </c>
      <c r="I3086">
        <v>6998312.8682276197</v>
      </c>
      <c r="J3086" s="2">
        <f t="shared" si="532"/>
        <v>4.1914454763707303E-2</v>
      </c>
      <c r="K3086">
        <f t="shared" si="533"/>
        <v>23.85811781728998</v>
      </c>
      <c r="L3086">
        <f t="shared" si="534"/>
        <v>0.82992165845762389</v>
      </c>
      <c r="M3086">
        <f t="shared" si="535"/>
        <v>3.1721245291194187</v>
      </c>
      <c r="N3086">
        <f t="shared" si="536"/>
        <v>24.833886238895484</v>
      </c>
      <c r="O3086">
        <f>RSQ($N$2:N3086,$M$2:M3086)</f>
        <v>0.88881530300468636</v>
      </c>
      <c r="P3086">
        <f t="shared" si="537"/>
        <v>83883457303.965942</v>
      </c>
      <c r="Q3086">
        <f t="shared" si="538"/>
        <v>68280665095.439415</v>
      </c>
      <c r="R3086">
        <f t="shared" si="539"/>
        <v>156765668272.55362</v>
      </c>
      <c r="S3086">
        <f t="shared" si="540"/>
        <v>24.946892475531705</v>
      </c>
      <c r="T3086">
        <f t="shared" si="541"/>
        <v>-0.10058034826852159</v>
      </c>
      <c r="U3086">
        <f t="shared" si="531"/>
        <v>-0.74745108439493269</v>
      </c>
      <c r="W3086" s="4">
        <v>3060</v>
      </c>
      <c r="X3086" s="4">
        <v>25.895302471488932</v>
      </c>
      <c r="Y3086" s="4">
        <v>-0.85674807172447842</v>
      </c>
      <c r="Z3086" s="4">
        <v>-0.76265505088798669</v>
      </c>
      <c r="AB3086" s="4">
        <v>90.544539804675935</v>
      </c>
      <c r="AC3086" s="4">
        <v>25.616596357444337</v>
      </c>
    </row>
    <row r="3087" spans="1:29">
      <c r="A3087" s="1">
        <v>43452</v>
      </c>
      <c r="B3087">
        <v>554410</v>
      </c>
      <c r="C3087">
        <v>3636</v>
      </c>
      <c r="D3087">
        <v>63785396911.6819</v>
      </c>
      <c r="E3087">
        <v>80082011943.962402</v>
      </c>
      <c r="F3087">
        <v>3659.5273793103502</v>
      </c>
      <c r="G3087">
        <v>17429954.827582799</v>
      </c>
      <c r="H3087">
        <v>1599.99997268989</v>
      </c>
      <c r="I3087">
        <v>5855243.7069544904</v>
      </c>
      <c r="J3087" s="2">
        <f t="shared" si="532"/>
        <v>3.3528485633260101E-2</v>
      </c>
      <c r="K3087">
        <f t="shared" si="533"/>
        <v>29.825385224318175</v>
      </c>
      <c r="L3087">
        <f t="shared" si="534"/>
        <v>0.82999784893251427</v>
      </c>
      <c r="M3087">
        <f t="shared" si="535"/>
        <v>3.3953598840554093</v>
      </c>
      <c r="N3087">
        <f t="shared" si="536"/>
        <v>24.878790112566545</v>
      </c>
      <c r="O3087">
        <f>RSQ($N$2:N3087,$M$2:M3087)</f>
        <v>0.88883901574911794</v>
      </c>
      <c r="P3087">
        <f t="shared" si="537"/>
        <v>175997028710.84195</v>
      </c>
      <c r="Q3087">
        <f t="shared" si="538"/>
        <v>150056884254.33197</v>
      </c>
      <c r="R3087">
        <f t="shared" si="539"/>
        <v>381818855565.36285</v>
      </c>
      <c r="S3087">
        <f t="shared" si="540"/>
        <v>25.734280287515979</v>
      </c>
      <c r="T3087">
        <f t="shared" si="541"/>
        <v>-0.76142257540796277</v>
      </c>
      <c r="U3087">
        <f t="shared" si="531"/>
        <v>-0.76846126581169738</v>
      </c>
      <c r="W3087" s="4">
        <v>3061</v>
      </c>
      <c r="X3087" s="4">
        <v>25.809935070837049</v>
      </c>
      <c r="Y3087" s="4">
        <v>-0.7744845569589387</v>
      </c>
      <c r="Z3087" s="4">
        <v>-0.68942619037423525</v>
      </c>
      <c r="AB3087" s="4">
        <v>90.574134359277878</v>
      </c>
      <c r="AC3087" s="4">
        <v>25.619764804183472</v>
      </c>
    </row>
    <row r="3088" spans="1:29">
      <c r="A3088" s="1">
        <v>43453</v>
      </c>
      <c r="B3088">
        <v>554559</v>
      </c>
      <c r="C3088">
        <v>3637</v>
      </c>
      <c r="D3088">
        <v>64458072015.152496</v>
      </c>
      <c r="E3088">
        <v>79998705374.571198</v>
      </c>
      <c r="F3088">
        <v>3697.72530333139</v>
      </c>
      <c r="G3088">
        <v>17431817.327555399</v>
      </c>
      <c r="H3088">
        <v>1862.49997266009</v>
      </c>
      <c r="I3088">
        <v>6887013.2763592498</v>
      </c>
      <c r="J3088" s="2">
        <f t="shared" si="532"/>
        <v>3.9025082825916615E-2</v>
      </c>
      <c r="K3088">
        <f t="shared" si="533"/>
        <v>25.624545230584328</v>
      </c>
      <c r="L3088">
        <f t="shared" si="534"/>
        <v>0.83008653940739996</v>
      </c>
      <c r="M3088">
        <f t="shared" si="535"/>
        <v>3.2435506902019426</v>
      </c>
      <c r="N3088">
        <f t="shared" si="536"/>
        <v>24.889280803099744</v>
      </c>
      <c r="O3088">
        <f>RSQ($N$2:N3088,$M$2:M3088)</f>
        <v>0.8888785378735834</v>
      </c>
      <c r="P3088">
        <f t="shared" si="537"/>
        <v>106328187678.39069</v>
      </c>
      <c r="Q3088">
        <f t="shared" si="538"/>
        <v>87843643529.158752</v>
      </c>
      <c r="R3088">
        <f t="shared" si="539"/>
        <v>208424687899.15326</v>
      </c>
      <c r="S3088">
        <f t="shared" si="540"/>
        <v>25.198824293004485</v>
      </c>
      <c r="T3088">
        <f t="shared" si="541"/>
        <v>-0.27550684763617234</v>
      </c>
      <c r="U3088">
        <f t="shared" ref="U3088:U3151" si="542">AVERAGE(T3075:T3088)</f>
        <v>-0.73828846956970273</v>
      </c>
      <c r="W3088" s="4">
        <v>3062</v>
      </c>
      <c r="X3088" s="4">
        <v>25.335784948622901</v>
      </c>
      <c r="Y3088" s="4">
        <v>-0.4198313753941818</v>
      </c>
      <c r="Z3088" s="4">
        <v>-0.37372306928120169</v>
      </c>
      <c r="AB3088" s="4">
        <v>90.603728913879834</v>
      </c>
      <c r="AC3088" s="4">
        <v>25.620823322629722</v>
      </c>
    </row>
    <row r="3089" spans="1:29">
      <c r="A3089" s="1">
        <v>43454</v>
      </c>
      <c r="B3089">
        <v>554694</v>
      </c>
      <c r="C3089">
        <v>3638</v>
      </c>
      <c r="D3089">
        <v>70914924965.582993</v>
      </c>
      <c r="E3089">
        <v>80028890705.607803</v>
      </c>
      <c r="F3089">
        <v>4067.7377077732299</v>
      </c>
      <c r="G3089">
        <v>17433504.8275281</v>
      </c>
      <c r="H3089">
        <v>1687.49997270107</v>
      </c>
      <c r="I3089">
        <v>6864307.2708224496</v>
      </c>
      <c r="J3089" s="2">
        <f t="shared" si="532"/>
        <v>3.5354873912434019E-2</v>
      </c>
      <c r="K3089">
        <f t="shared" si="533"/>
        <v>28.284643369872356</v>
      </c>
      <c r="L3089">
        <f t="shared" si="534"/>
        <v>0.83016689654895715</v>
      </c>
      <c r="M3089">
        <f t="shared" si="535"/>
        <v>3.3423190202614106</v>
      </c>
      <c r="N3089">
        <f t="shared" si="536"/>
        <v>24.98474675560292</v>
      </c>
      <c r="O3089">
        <f>RSQ($N$2:N3089,$M$2:M3089)</f>
        <v>0.88891491244905052</v>
      </c>
      <c r="P3089">
        <f t="shared" si="537"/>
        <v>147583754769.55392</v>
      </c>
      <c r="Q3089">
        <f t="shared" si="538"/>
        <v>124453306881.69904</v>
      </c>
      <c r="R3089">
        <f t="shared" si="539"/>
        <v>309029144275.96912</v>
      </c>
      <c r="S3089">
        <f t="shared" si="540"/>
        <v>25.547196437377245</v>
      </c>
      <c r="T3089">
        <f t="shared" si="541"/>
        <v>-0.50060409549333407</v>
      </c>
      <c r="U3089">
        <f t="shared" si="542"/>
        <v>-0.72916210703686879</v>
      </c>
      <c r="W3089" s="4">
        <v>3063</v>
      </c>
      <c r="X3089" s="4">
        <v>25.754631552469945</v>
      </c>
      <c r="Y3089" s="4">
        <v>-0.80233072848745479</v>
      </c>
      <c r="Z3089" s="4">
        <v>-0.71421413453776261</v>
      </c>
      <c r="AB3089" s="4">
        <v>90.633323468481791</v>
      </c>
      <c r="AC3089" s="4">
        <v>25.622359260593182</v>
      </c>
    </row>
    <row r="3090" spans="1:29">
      <c r="A3090" s="1">
        <v>43455</v>
      </c>
      <c r="B3090">
        <v>554834</v>
      </c>
      <c r="C3090">
        <v>3639</v>
      </c>
      <c r="D3090">
        <v>66935427169.699097</v>
      </c>
      <c r="E3090">
        <v>79906611769.434296</v>
      </c>
      <c r="F3090">
        <v>3839.08510841613</v>
      </c>
      <c r="G3090">
        <v>17435254.827500802</v>
      </c>
      <c r="H3090">
        <v>1749.99997270107</v>
      </c>
      <c r="I3090">
        <v>6718398.83492532</v>
      </c>
      <c r="J3090" s="2">
        <f t="shared" si="532"/>
        <v>3.6660633661681215E-2</v>
      </c>
      <c r="K3090">
        <f t="shared" si="533"/>
        <v>27.277215370263221</v>
      </c>
      <c r="L3090">
        <f t="shared" si="534"/>
        <v>0.83025022988099051</v>
      </c>
      <c r="M3090">
        <f t="shared" si="535"/>
        <v>3.3060517518950485</v>
      </c>
      <c r="N3090">
        <f t="shared" si="536"/>
        <v>24.926994218022415</v>
      </c>
      <c r="O3090">
        <f>RSQ($N$2:N3090,$M$2:M3090)</f>
        <v>0.88895172414352686</v>
      </c>
      <c r="P3090">
        <f t="shared" si="537"/>
        <v>130843924325.84305</v>
      </c>
      <c r="Q3090">
        <f t="shared" si="538"/>
        <v>109509355075.75542</v>
      </c>
      <c r="R3090">
        <f t="shared" si="539"/>
        <v>267417963740.47839</v>
      </c>
      <c r="S3090">
        <f t="shared" si="540"/>
        <v>25.419275817035434</v>
      </c>
      <c r="T3090">
        <f t="shared" si="541"/>
        <v>-0.43815152286067854</v>
      </c>
      <c r="U3090">
        <f t="shared" si="542"/>
        <v>-0.67508157454351458</v>
      </c>
      <c r="W3090" s="4">
        <v>3064</v>
      </c>
      <c r="X3090" s="4">
        <v>26.229869951658838</v>
      </c>
      <c r="Y3090" s="4">
        <v>-1.3419972632626411</v>
      </c>
      <c r="Z3090" s="4">
        <v>-1.1946113739655426</v>
      </c>
      <c r="AB3090" s="4">
        <v>90.662918023083748</v>
      </c>
      <c r="AC3090" s="4">
        <v>25.624342734820203</v>
      </c>
    </row>
    <row r="3091" spans="1:29">
      <c r="A3091" s="1">
        <v>43456</v>
      </c>
      <c r="B3091">
        <v>555009</v>
      </c>
      <c r="C3091">
        <v>3640</v>
      </c>
      <c r="D3091">
        <v>69138519234.7388</v>
      </c>
      <c r="E3091">
        <v>79910912494.2836</v>
      </c>
      <c r="F3091">
        <v>3964.9461163062501</v>
      </c>
      <c r="G3091">
        <v>17437442.327500802</v>
      </c>
      <c r="H3091">
        <v>2187.5</v>
      </c>
      <c r="I3091">
        <v>8673319.6294199191</v>
      </c>
      <c r="J3091" s="2">
        <f t="shared" si="532"/>
        <v>4.58200440175743E-2</v>
      </c>
      <c r="K3091">
        <f t="shared" si="533"/>
        <v>21.824509806591401</v>
      </c>
      <c r="L3091">
        <f t="shared" si="534"/>
        <v>0.83035439654765719</v>
      </c>
      <c r="M3091">
        <f t="shared" si="535"/>
        <v>3.0830336412943442</v>
      </c>
      <c r="N3091">
        <f t="shared" si="536"/>
        <v>24.959377854299042</v>
      </c>
      <c r="O3091">
        <f>RSQ($N$2:N3091,$M$2:M3091)</f>
        <v>0.88899089135435139</v>
      </c>
      <c r="P3091">
        <f t="shared" si="537"/>
        <v>62407637060.454315</v>
      </c>
      <c r="Q3091">
        <f t="shared" si="538"/>
        <v>49868444331.961609</v>
      </c>
      <c r="R3091">
        <f t="shared" si="539"/>
        <v>109890562155.02765</v>
      </c>
      <c r="S3091">
        <f t="shared" si="540"/>
        <v>24.632654261551505</v>
      </c>
      <c r="T3091">
        <f t="shared" si="541"/>
        <v>0.29079786854486889</v>
      </c>
      <c r="U3091">
        <f t="shared" si="542"/>
        <v>-0.59378914921507486</v>
      </c>
      <c r="W3091" s="4">
        <v>3065</v>
      </c>
      <c r="X3091" s="4">
        <v>25.645866710150997</v>
      </c>
      <c r="Y3091" s="4">
        <v>-0.73749754510087584</v>
      </c>
      <c r="Z3091" s="4">
        <v>-0.6565013057532203</v>
      </c>
      <c r="AB3091" s="4">
        <v>90.69251257768569</v>
      </c>
      <c r="AC3091" s="4">
        <v>25.624343121915985</v>
      </c>
    </row>
    <row r="3092" spans="1:29">
      <c r="A3092" s="1">
        <v>43457</v>
      </c>
      <c r="B3092">
        <v>555185</v>
      </c>
      <c r="C3092">
        <v>3641</v>
      </c>
      <c r="D3092">
        <v>68758702225.092407</v>
      </c>
      <c r="E3092">
        <v>79867755426.014297</v>
      </c>
      <c r="F3092">
        <v>3942.6669959088299</v>
      </c>
      <c r="G3092">
        <v>17439642.327500802</v>
      </c>
      <c r="H3092">
        <v>2200</v>
      </c>
      <c r="I3092">
        <v>8673867.3909994196</v>
      </c>
      <c r="J3092" s="2">
        <f t="shared" si="532"/>
        <v>4.6076059641020933E-2</v>
      </c>
      <c r="K3092">
        <f t="shared" si="533"/>
        <v>21.70324476075017</v>
      </c>
      <c r="L3092">
        <f t="shared" si="534"/>
        <v>0.83045915845241913</v>
      </c>
      <c r="M3092">
        <f t="shared" si="535"/>
        <v>3.0774617775133644</v>
      </c>
      <c r="N3092">
        <f t="shared" si="536"/>
        <v>24.95386914330232</v>
      </c>
      <c r="O3092">
        <f>RSQ($N$2:N3092,$M$2:M3092)</f>
        <v>0.88902960023674227</v>
      </c>
      <c r="P3092">
        <f t="shared" si="537"/>
        <v>61263953270.617722</v>
      </c>
      <c r="Q3092">
        <f t="shared" si="538"/>
        <v>48897953488.541092</v>
      </c>
      <c r="R3092">
        <f t="shared" si="539"/>
        <v>107475841955.0963</v>
      </c>
      <c r="S3092">
        <f t="shared" si="540"/>
        <v>24.613001381601382</v>
      </c>
      <c r="T3092">
        <f t="shared" si="541"/>
        <v>0.30338677940189906</v>
      </c>
      <c r="U3092">
        <f t="shared" si="542"/>
        <v>-0.51576619437090965</v>
      </c>
      <c r="W3092" s="4">
        <v>3066</v>
      </c>
      <c r="X3092" s="4">
        <v>26.014801695480237</v>
      </c>
      <c r="Y3092" s="4">
        <v>-0.99805979365523712</v>
      </c>
      <c r="Z3092" s="4">
        <v>-0.88844710346097489</v>
      </c>
      <c r="AB3092" s="4">
        <v>90.722107132287647</v>
      </c>
      <c r="AC3092" s="4">
        <v>25.626885137927832</v>
      </c>
    </row>
    <row r="3093" spans="1:29">
      <c r="A3093" s="1">
        <v>43458</v>
      </c>
      <c r="B3093">
        <v>555337</v>
      </c>
      <c r="C3093">
        <v>3642</v>
      </c>
      <c r="D3093">
        <v>70464629644.1828</v>
      </c>
      <c r="E3093">
        <v>79837458411.8228</v>
      </c>
      <c r="F3093">
        <v>4040.0457895967302</v>
      </c>
      <c r="G3093">
        <v>17441542.327473499</v>
      </c>
      <c r="H3093">
        <v>1899.9999726973399</v>
      </c>
      <c r="I3093">
        <v>7676086.8899298199</v>
      </c>
      <c r="J3093" s="2">
        <f t="shared" si="532"/>
        <v>3.9788625168461773E-2</v>
      </c>
      <c r="K3093">
        <f t="shared" si="533"/>
        <v>25.13281109277041</v>
      </c>
      <c r="L3093">
        <f t="shared" si="534"/>
        <v>0.83054963464159515</v>
      </c>
      <c r="M3093">
        <f t="shared" si="535"/>
        <v>3.22417420732768</v>
      </c>
      <c r="N3093">
        <f t="shared" si="536"/>
        <v>24.978376713692768</v>
      </c>
      <c r="O3093">
        <f>RSQ($N$2:N3093,$M$2:M3093)</f>
        <v>0.889072401150794</v>
      </c>
      <c r="P3093">
        <f t="shared" si="537"/>
        <v>99704360402.897476</v>
      </c>
      <c r="Q3093">
        <f t="shared" si="538"/>
        <v>82040613738.646881</v>
      </c>
      <c r="R3093">
        <f t="shared" si="539"/>
        <v>192926693991.5856</v>
      </c>
      <c r="S3093">
        <f t="shared" si="540"/>
        <v>25.130480251091001</v>
      </c>
      <c r="T3093">
        <f t="shared" si="541"/>
        <v>-0.13537860581656522</v>
      </c>
      <c r="U3093">
        <f t="shared" si="542"/>
        <v>-0.45963051677303385</v>
      </c>
      <c r="W3093" s="4">
        <v>3067</v>
      </c>
      <c r="X3093" s="4">
        <v>26.426771085561306</v>
      </c>
      <c r="Y3093" s="4">
        <v>-1.4027174538561411</v>
      </c>
      <c r="Z3093" s="4">
        <v>-1.2486629225774972</v>
      </c>
      <c r="AB3093" s="4">
        <v>90.751701686889604</v>
      </c>
      <c r="AC3093" s="4">
        <v>25.629172088686431</v>
      </c>
    </row>
    <row r="3094" spans="1:29">
      <c r="A3094" s="1">
        <v>43459</v>
      </c>
      <c r="B3094">
        <v>555496</v>
      </c>
      <c r="C3094">
        <v>3643</v>
      </c>
      <c r="D3094">
        <v>65615302891.153603</v>
      </c>
      <c r="E3094">
        <v>79764891236.456802</v>
      </c>
      <c r="F3094">
        <v>3761.5840108123898</v>
      </c>
      <c r="G3094">
        <v>17443529.827473499</v>
      </c>
      <c r="H3094">
        <v>1987.5</v>
      </c>
      <c r="I3094">
        <v>7476148.2214896204</v>
      </c>
      <c r="J3094" s="2">
        <f t="shared" si="532"/>
        <v>4.1616254403776455E-2</v>
      </c>
      <c r="K3094">
        <f t="shared" si="533"/>
        <v>24.029072638244333</v>
      </c>
      <c r="L3094">
        <f t="shared" si="534"/>
        <v>0.83064427749873804</v>
      </c>
      <c r="M3094">
        <f t="shared" si="535"/>
        <v>3.1792644571703326</v>
      </c>
      <c r="N3094">
        <f t="shared" si="536"/>
        <v>24.907074781471671</v>
      </c>
      <c r="O3094">
        <f>RSQ($N$2:N3094,$M$2:M3094)</f>
        <v>0.88911384296076834</v>
      </c>
      <c r="P3094">
        <f t="shared" si="537"/>
        <v>85895350377.619034</v>
      </c>
      <c r="Q3094">
        <f t="shared" si="538"/>
        <v>70022060269.782166</v>
      </c>
      <c r="R3094">
        <f t="shared" si="539"/>
        <v>161293224065.88477</v>
      </c>
      <c r="S3094">
        <f t="shared" si="540"/>
        <v>24.97207617605865</v>
      </c>
      <c r="T3094">
        <f t="shared" si="541"/>
        <v>-5.7854000806557469E-2</v>
      </c>
      <c r="U3094">
        <f t="shared" si="542"/>
        <v>-0.39859719881684635</v>
      </c>
      <c r="W3094" s="4">
        <v>3068</v>
      </c>
      <c r="X3094" s="4">
        <v>26.564021486219715</v>
      </c>
      <c r="Y3094" s="4">
        <v>-1.6046264521756726</v>
      </c>
      <c r="Z3094" s="4">
        <v>-1.4283971087054881</v>
      </c>
      <c r="AB3094" s="4">
        <v>90.78129624149156</v>
      </c>
      <c r="AC3094" s="4">
        <v>25.632278529833069</v>
      </c>
    </row>
    <row r="3095" spans="1:29">
      <c r="A3095" s="1">
        <v>43460</v>
      </c>
      <c r="B3095">
        <v>555653</v>
      </c>
      <c r="C3095">
        <v>3644</v>
      </c>
      <c r="D3095">
        <v>66426458891.3088</v>
      </c>
      <c r="E3095">
        <v>79735447774.0952</v>
      </c>
      <c r="F3095">
        <v>3807.65745353594</v>
      </c>
      <c r="G3095">
        <v>17445492.327473499</v>
      </c>
      <c r="H3095">
        <v>1962.5</v>
      </c>
      <c r="I3095">
        <v>7472527.7525642803</v>
      </c>
      <c r="J3095" s="2">
        <f t="shared" si="532"/>
        <v>4.1088156845603296E-2</v>
      </c>
      <c r="K3095">
        <f t="shared" si="533"/>
        <v>24.33791332518744</v>
      </c>
      <c r="L3095">
        <f t="shared" si="534"/>
        <v>0.83073772987969041</v>
      </c>
      <c r="M3095">
        <f t="shared" si="535"/>
        <v>3.1920353536126567</v>
      </c>
      <c r="N3095">
        <f t="shared" si="536"/>
        <v>24.919361291336561</v>
      </c>
      <c r="O3095">
        <f>RSQ($N$2:N3095,$M$2:M3095)</f>
        <v>0.88915543413337661</v>
      </c>
      <c r="P3095">
        <f t="shared" si="537"/>
        <v>89615043382.756287</v>
      </c>
      <c r="Q3095">
        <f t="shared" si="538"/>
        <v>73248325771.275711</v>
      </c>
      <c r="R3095">
        <f t="shared" si="539"/>
        <v>169720063787.25537</v>
      </c>
      <c r="S3095">
        <f t="shared" si="540"/>
        <v>25.01712122821754</v>
      </c>
      <c r="T3095">
        <f t="shared" si="541"/>
        <v>-8.7010494207061237E-2</v>
      </c>
      <c r="U3095">
        <f t="shared" si="542"/>
        <v>-0.33180089900495208</v>
      </c>
      <c r="W3095" s="4">
        <v>3069</v>
      </c>
      <c r="X3095" s="4">
        <v>25.840698819137227</v>
      </c>
      <c r="Y3095" s="4">
        <v>-0.83817620330011167</v>
      </c>
      <c r="Z3095" s="4">
        <v>-0.74612285230391406</v>
      </c>
      <c r="AB3095" s="4">
        <v>90.810890796093503</v>
      </c>
      <c r="AC3095" s="4">
        <v>25.633830193328176</v>
      </c>
    </row>
    <row r="3096" spans="1:29">
      <c r="A3096" s="1">
        <v>43461</v>
      </c>
      <c r="B3096">
        <v>555827</v>
      </c>
      <c r="C3096">
        <v>3645</v>
      </c>
      <c r="D3096">
        <v>62557922646.836197</v>
      </c>
      <c r="E3096">
        <v>79638277664.378098</v>
      </c>
      <c r="F3096">
        <v>3585.4605359438901</v>
      </c>
      <c r="G3096">
        <v>17447667.3274462</v>
      </c>
      <c r="H3096">
        <v>2174.99997270107</v>
      </c>
      <c r="I3096">
        <v>7798376.56779873</v>
      </c>
      <c r="J3096" s="2">
        <f t="shared" si="532"/>
        <v>4.5531515767692259E-2</v>
      </c>
      <c r="K3096">
        <f t="shared" si="533"/>
        <v>21.962809345116703</v>
      </c>
      <c r="L3096">
        <f t="shared" si="534"/>
        <v>0.83084130130696188</v>
      </c>
      <c r="M3096">
        <f t="shared" si="535"/>
        <v>3.0893505385644682</v>
      </c>
      <c r="N3096">
        <f t="shared" si="536"/>
        <v>24.859358726859064</v>
      </c>
      <c r="O3096">
        <f>RSQ($N$2:N3096,$M$2:M3096)</f>
        <v>0.88919410827290146</v>
      </c>
      <c r="P3096">
        <f t="shared" si="537"/>
        <v>63730091804.003036</v>
      </c>
      <c r="Q3096">
        <f t="shared" si="538"/>
        <v>50992020525.854187</v>
      </c>
      <c r="R3096">
        <f t="shared" si="539"/>
        <v>112693847867.49982</v>
      </c>
      <c r="S3096">
        <f t="shared" si="540"/>
        <v>24.654934997152182</v>
      </c>
      <c r="T3096">
        <f t="shared" si="541"/>
        <v>0.18194579821692922</v>
      </c>
      <c r="U3096">
        <f t="shared" si="542"/>
        <v>-0.26234983341139095</v>
      </c>
      <c r="W3096" s="4">
        <v>3070</v>
      </c>
      <c r="X3096" s="4">
        <v>26.137562612161176</v>
      </c>
      <c r="Y3096" s="4">
        <v>-1.1469209191361323</v>
      </c>
      <c r="Z3096" s="4">
        <v>-1.0209594404894788</v>
      </c>
      <c r="AB3096" s="4">
        <v>90.840485350695459</v>
      </c>
      <c r="AC3096" s="4">
        <v>25.63479852209348</v>
      </c>
    </row>
    <row r="3097" spans="1:29">
      <c r="A3097" s="1">
        <v>43462</v>
      </c>
      <c r="B3097">
        <v>555994</v>
      </c>
      <c r="C3097">
        <v>3646</v>
      </c>
      <c r="D3097">
        <v>67723456212.588699</v>
      </c>
      <c r="E3097">
        <v>79438817881.656693</v>
      </c>
      <c r="F3097">
        <v>3881.0548848626499</v>
      </c>
      <c r="G3097">
        <v>17449754.827413499</v>
      </c>
      <c r="H3097">
        <v>2087.4999672099898</v>
      </c>
      <c r="I3097">
        <v>8101701.9448909704</v>
      </c>
      <c r="J3097" s="2">
        <f t="shared" si="532"/>
        <v>4.3694560213856294E-2</v>
      </c>
      <c r="K3097">
        <f t="shared" si="533"/>
        <v>22.886144067033836</v>
      </c>
      <c r="L3097">
        <f t="shared" si="534"/>
        <v>0.83094070606730952</v>
      </c>
      <c r="M3097">
        <f t="shared" si="535"/>
        <v>3.1305316648610209</v>
      </c>
      <c r="N3097">
        <f t="shared" si="536"/>
        <v>24.938698429716286</v>
      </c>
      <c r="O3097">
        <f>RSQ($N$2:N3097,$M$2:M3097)</f>
        <v>0.88923521998243871</v>
      </c>
      <c r="P3097">
        <f t="shared" si="537"/>
        <v>73065715302.524841</v>
      </c>
      <c r="Q3097">
        <f t="shared" si="538"/>
        <v>58963686162.343636</v>
      </c>
      <c r="R3097">
        <f t="shared" si="539"/>
        <v>132806414641.7742</v>
      </c>
      <c r="S3097">
        <f t="shared" si="540"/>
        <v>24.800187602587322</v>
      </c>
      <c r="T3097">
        <f t="shared" si="541"/>
        <v>0.12328051660050578</v>
      </c>
      <c r="U3097">
        <f t="shared" si="542"/>
        <v>-0.22017319580207281</v>
      </c>
      <c r="W3097" s="4">
        <v>3071</v>
      </c>
      <c r="X3097" s="4">
        <v>26.137851465700209</v>
      </c>
      <c r="Y3097" s="4">
        <v>-1.2113017366435557</v>
      </c>
      <c r="Z3097" s="4">
        <v>-1.0782695848280639</v>
      </c>
      <c r="AB3097" s="4">
        <v>90.870079905297416</v>
      </c>
      <c r="AC3097" s="4">
        <v>25.635229097566508</v>
      </c>
    </row>
    <row r="3098" spans="1:29">
      <c r="A3098" s="1">
        <v>43463</v>
      </c>
      <c r="B3098">
        <v>556132</v>
      </c>
      <c r="C3098">
        <v>3647</v>
      </c>
      <c r="D3098">
        <v>66719421375.762199</v>
      </c>
      <c r="E3098">
        <v>79398312541.146103</v>
      </c>
      <c r="F3098">
        <v>3823.1383261250699</v>
      </c>
      <c r="G3098">
        <v>17451479.827408001</v>
      </c>
      <c r="H3098">
        <v>1724.9999945424399</v>
      </c>
      <c r="I3098">
        <v>6594913.59170077</v>
      </c>
      <c r="J3098" s="2">
        <f t="shared" si="532"/>
        <v>3.6103313543479933E-2</v>
      </c>
      <c r="K3098">
        <f t="shared" si="533"/>
        <v>27.698288656958876</v>
      </c>
      <c r="L3098">
        <f t="shared" si="534"/>
        <v>0.83102284892419054</v>
      </c>
      <c r="M3098">
        <f t="shared" si="535"/>
        <v>3.3213706299475225</v>
      </c>
      <c r="N3098">
        <f t="shared" si="536"/>
        <v>24.923761922533672</v>
      </c>
      <c r="O3098">
        <f>RSQ($N$2:N3098,$M$2:M3098)</f>
        <v>0.88927006106716888</v>
      </c>
      <c r="P3098">
        <f t="shared" si="537"/>
        <v>137669629243.45059</v>
      </c>
      <c r="Q3098">
        <f t="shared" si="538"/>
        <v>115589160258.20357</v>
      </c>
      <c r="R3098">
        <f t="shared" si="539"/>
        <v>284262990196.80701</v>
      </c>
      <c r="S3098">
        <f t="shared" si="540"/>
        <v>25.473308019395361</v>
      </c>
      <c r="T3098">
        <f t="shared" si="541"/>
        <v>-0.48911935710138837</v>
      </c>
      <c r="U3098">
        <f t="shared" si="542"/>
        <v>-0.22600684351391681</v>
      </c>
      <c r="W3098" s="4">
        <v>3072</v>
      </c>
      <c r="X3098" s="4">
        <v>25.464317762752877</v>
      </c>
      <c r="Y3098" s="4">
        <v>-0.52500870383145681</v>
      </c>
      <c r="Z3098" s="4">
        <v>-0.46734921612520469</v>
      </c>
      <c r="AB3098" s="4">
        <v>90.899674459899373</v>
      </c>
      <c r="AC3098" s="4">
        <v>25.635414352403995</v>
      </c>
    </row>
    <row r="3099" spans="1:29">
      <c r="A3099" s="1">
        <v>43464</v>
      </c>
      <c r="B3099">
        <v>556308</v>
      </c>
      <c r="C3099">
        <v>3648</v>
      </c>
      <c r="D3099">
        <v>66767437066.610497</v>
      </c>
      <c r="E3099">
        <v>79343039040.735504</v>
      </c>
      <c r="F3099">
        <v>3825.4074628871999</v>
      </c>
      <c r="G3099">
        <v>17453679.827408001</v>
      </c>
      <c r="H3099">
        <v>2200</v>
      </c>
      <c r="I3099">
        <v>8415896.4183518402</v>
      </c>
      <c r="J3099" s="2">
        <f t="shared" si="532"/>
        <v>4.6039001972418621E-2</v>
      </c>
      <c r="K3099">
        <f t="shared" si="533"/>
        <v>21.720714115373031</v>
      </c>
      <c r="L3099">
        <f t="shared" si="534"/>
        <v>0.83112761082895237</v>
      </c>
      <c r="M3099">
        <f t="shared" si="535"/>
        <v>3.0782663727652677</v>
      </c>
      <c r="N3099">
        <f t="shared" si="536"/>
        <v>24.924481329574625</v>
      </c>
      <c r="O3099">
        <f>RSQ($N$2:N3099,$M$2:M3099)</f>
        <v>0.88930834732703534</v>
      </c>
      <c r="P3099">
        <f t="shared" si="537"/>
        <v>61427801025.162262</v>
      </c>
      <c r="Q3099">
        <f t="shared" si="538"/>
        <v>49036920032.166779</v>
      </c>
      <c r="R3099">
        <f t="shared" si="539"/>
        <v>107821229749.39073</v>
      </c>
      <c r="S3099">
        <f t="shared" si="540"/>
        <v>24.615839321385209</v>
      </c>
      <c r="T3099">
        <f t="shared" si="541"/>
        <v>0.27470449063726698</v>
      </c>
      <c r="U3099">
        <f t="shared" si="542"/>
        <v>-0.11939374244262654</v>
      </c>
      <c r="W3099" s="4">
        <v>3073</v>
      </c>
      <c r="X3099" s="4">
        <v>25.675286584756662</v>
      </c>
      <c r="Y3099" s="4">
        <v>-0.78414910572492502</v>
      </c>
      <c r="Z3099" s="4">
        <v>-0.69802932258333006</v>
      </c>
      <c r="AB3099" s="4">
        <v>90.92926901450133</v>
      </c>
      <c r="AC3099" s="4">
        <v>25.639615670894411</v>
      </c>
    </row>
    <row r="3100" spans="1:29">
      <c r="A3100" s="1">
        <v>43465</v>
      </c>
      <c r="B3100">
        <v>556463</v>
      </c>
      <c r="C3100">
        <v>3649</v>
      </c>
      <c r="D3100">
        <v>64362351163.813499</v>
      </c>
      <c r="E3100">
        <v>79250723414.475494</v>
      </c>
      <c r="F3100">
        <v>3687.1999400935101</v>
      </c>
      <c r="G3100">
        <v>17455617.327380698</v>
      </c>
      <c r="H3100">
        <v>1937.4999726973399</v>
      </c>
      <c r="I3100">
        <v>7143949.7832608297</v>
      </c>
      <c r="J3100" s="2">
        <f t="shared" si="532"/>
        <v>4.0541210989866093E-2</v>
      </c>
      <c r="K3100">
        <f t="shared" si="533"/>
        <v>24.666258742245404</v>
      </c>
      <c r="L3100">
        <f t="shared" si="534"/>
        <v>0.83121987273241416</v>
      </c>
      <c r="M3100">
        <f t="shared" si="535"/>
        <v>3.2054362669227769</v>
      </c>
      <c r="N3100">
        <f t="shared" si="536"/>
        <v>24.887794689848544</v>
      </c>
      <c r="O3100">
        <f>RSQ($N$2:N3100,$M$2:M3100)</f>
        <v>0.88934856857594935</v>
      </c>
      <c r="P3100">
        <f t="shared" si="537"/>
        <v>93691556071.843475</v>
      </c>
      <c r="Q3100">
        <f t="shared" si="538"/>
        <v>76793700844.854752</v>
      </c>
      <c r="R3100">
        <f t="shared" si="539"/>
        <v>179036398815.83502</v>
      </c>
      <c r="S3100">
        <f t="shared" si="540"/>
        <v>25.064388453486906</v>
      </c>
      <c r="T3100">
        <f t="shared" si="541"/>
        <v>-0.15717594689904449</v>
      </c>
      <c r="U3100">
        <f t="shared" si="542"/>
        <v>-0.12343628520194962</v>
      </c>
      <c r="W3100" s="4">
        <v>3074</v>
      </c>
      <c r="X3100" s="4">
        <v>25.542512125682556</v>
      </c>
      <c r="Y3100" s="4">
        <v>-0.70600359289858972</v>
      </c>
      <c r="Z3100" s="4">
        <v>-0.62846620125493713</v>
      </c>
      <c r="AB3100" s="4">
        <v>90.958863569103272</v>
      </c>
      <c r="AC3100" s="4">
        <v>25.639733355420102</v>
      </c>
    </row>
    <row r="3101" spans="1:29">
      <c r="A3101" s="1">
        <v>43466</v>
      </c>
      <c r="B3101">
        <v>556612</v>
      </c>
      <c r="C3101">
        <v>3650</v>
      </c>
      <c r="D3101">
        <v>66480140226.7967</v>
      </c>
      <c r="E3101">
        <v>79227580206.236206</v>
      </c>
      <c r="F3101">
        <v>3808.1178316773799</v>
      </c>
      <c r="G3101">
        <v>17457479.827380698</v>
      </c>
      <c r="H3101">
        <v>1862.5</v>
      </c>
      <c r="I3101">
        <v>7092619.4614991201</v>
      </c>
      <c r="J3101" s="2">
        <f t="shared" si="532"/>
        <v>3.8967716516162702E-2</v>
      </c>
      <c r="K3101">
        <f t="shared" si="533"/>
        <v>25.662268395563501</v>
      </c>
      <c r="L3101">
        <f t="shared" si="534"/>
        <v>0.83130856320860469</v>
      </c>
      <c r="M3101">
        <f t="shared" si="535"/>
        <v>3.2450217572897526</v>
      </c>
      <c r="N3101">
        <f t="shared" si="536"/>
        <v>24.920169096799391</v>
      </c>
      <c r="O3101">
        <f>RSQ($N$2:N3101,$M$2:M3101)</f>
        <v>0.88938839390796176</v>
      </c>
      <c r="P3101">
        <f t="shared" si="537"/>
        <v>106848686338.83348</v>
      </c>
      <c r="Q3101">
        <f t="shared" si="538"/>
        <v>88300621988.333313</v>
      </c>
      <c r="R3101">
        <f t="shared" si="539"/>
        <v>209650934591.54434</v>
      </c>
      <c r="S3101">
        <f t="shared" si="540"/>
        <v>25.204012988567001</v>
      </c>
      <c r="T3101">
        <f t="shared" si="541"/>
        <v>-0.25263311422166512</v>
      </c>
      <c r="U3101">
        <f t="shared" si="542"/>
        <v>-8.7094180831499765E-2</v>
      </c>
      <c r="W3101" s="4">
        <v>3075</v>
      </c>
      <c r="X3101" s="4">
        <v>26.139160838723669</v>
      </c>
      <c r="Y3101" s="4">
        <v>-1.3429460260696189</v>
      </c>
      <c r="Z3101" s="4">
        <v>-1.1954559381620864</v>
      </c>
      <c r="AB3101" s="4">
        <v>90.988458123705229</v>
      </c>
      <c r="AC3101" s="4">
        <v>25.640691817334904</v>
      </c>
    </row>
    <row r="3102" spans="1:29">
      <c r="A3102" s="1">
        <v>43467</v>
      </c>
      <c r="B3102">
        <v>556763</v>
      </c>
      <c r="C3102">
        <v>3651</v>
      </c>
      <c r="D3102">
        <v>68060061857.884903</v>
      </c>
      <c r="E3102">
        <v>79225003379.2332</v>
      </c>
      <c r="F3102">
        <v>3898.1974880186999</v>
      </c>
      <c r="G3102">
        <v>17459367.327353399</v>
      </c>
      <c r="H3102">
        <v>1887.49997270107</v>
      </c>
      <c r="I3102">
        <v>7357847.6522186799</v>
      </c>
      <c r="J3102" s="2">
        <f t="shared" si="532"/>
        <v>3.9486503268017947E-2</v>
      </c>
      <c r="K3102">
        <f t="shared" si="533"/>
        <v>25.325109017945099</v>
      </c>
      <c r="L3102">
        <f t="shared" si="534"/>
        <v>0.83139844415968567</v>
      </c>
      <c r="M3102">
        <f t="shared" si="535"/>
        <v>3.2317963548814581</v>
      </c>
      <c r="N3102">
        <f t="shared" si="536"/>
        <v>24.943656414891588</v>
      </c>
      <c r="O3102">
        <f>RSQ($N$2:N3102,$M$2:M3102)</f>
        <v>0.88942944303411753</v>
      </c>
      <c r="P3102">
        <f t="shared" si="537"/>
        <v>102259268361.45444</v>
      </c>
      <c r="Q3102">
        <f t="shared" si="538"/>
        <v>84276156349.23703</v>
      </c>
      <c r="R3102">
        <f t="shared" si="539"/>
        <v>198880686743.4931</v>
      </c>
      <c r="S3102">
        <f t="shared" si="540"/>
        <v>25.157364819114342</v>
      </c>
      <c r="T3102">
        <f t="shared" si="541"/>
        <v>-0.19020955271547452</v>
      </c>
      <c r="U3102">
        <f t="shared" si="542"/>
        <v>-8.1001516908592794E-2</v>
      </c>
      <c r="W3102" s="4">
        <v>3076</v>
      </c>
      <c r="X3102" s="4">
        <v>25.758588654476611</v>
      </c>
      <c r="Y3102" s="4">
        <v>-0.95197266314743345</v>
      </c>
      <c r="Z3102" s="4">
        <v>-0.84742152777224</v>
      </c>
      <c r="AB3102" s="4">
        <v>91.018052678307185</v>
      </c>
      <c r="AC3102" s="4">
        <v>25.644534683500563</v>
      </c>
    </row>
    <row r="3103" spans="1:29">
      <c r="A3103" s="1">
        <v>43468</v>
      </c>
      <c r="B3103">
        <v>556918</v>
      </c>
      <c r="C3103">
        <v>3652</v>
      </c>
      <c r="D3103">
        <v>66080363535.854103</v>
      </c>
      <c r="E3103">
        <v>79150349337.677307</v>
      </c>
      <c r="F3103">
        <v>3784.3886347165399</v>
      </c>
      <c r="G3103">
        <v>17461304.8273261</v>
      </c>
      <c r="H3103">
        <v>1937.49997270107</v>
      </c>
      <c r="I3103">
        <v>7332252.8764535403</v>
      </c>
      <c r="J3103" s="2">
        <f t="shared" si="532"/>
        <v>4.0528005898023918E-2</v>
      </c>
      <c r="K3103">
        <f t="shared" si="533"/>
        <v>24.67429565906075</v>
      </c>
      <c r="L3103">
        <f t="shared" si="534"/>
        <v>0.83149070606314768</v>
      </c>
      <c r="M3103">
        <f t="shared" si="535"/>
        <v>3.2057620401932212</v>
      </c>
      <c r="N3103">
        <f t="shared" si="536"/>
        <v>24.914137467594578</v>
      </c>
      <c r="O3103">
        <f>RSQ($N$2:N3103,$M$2:M3103)</f>
        <v>0.88947023659762503</v>
      </c>
      <c r="P3103">
        <f t="shared" si="537"/>
        <v>93792930555.20192</v>
      </c>
      <c r="Q3103">
        <f t="shared" si="538"/>
        <v>76881991816.133224</v>
      </c>
      <c r="R3103">
        <f t="shared" si="539"/>
        <v>179269133264.14966</v>
      </c>
      <c r="S3103">
        <f t="shared" si="540"/>
        <v>25.065537509391117</v>
      </c>
      <c r="T3103">
        <f t="shared" si="541"/>
        <v>-0.13475246486426026</v>
      </c>
      <c r="U3103">
        <f t="shared" si="542"/>
        <v>-5.4869257577944676E-2</v>
      </c>
      <c r="W3103" s="4">
        <v>3077</v>
      </c>
      <c r="X3103" s="4">
        <v>25.731248550483286</v>
      </c>
      <c r="Y3103" s="4">
        <v>-0.88640107460223305</v>
      </c>
      <c r="Z3103" s="4">
        <v>-0.78905138974778211</v>
      </c>
      <c r="AB3103" s="4">
        <v>91.047647232909142</v>
      </c>
      <c r="AC3103" s="4">
        <v>25.646716598374443</v>
      </c>
    </row>
    <row r="3104" spans="1:29">
      <c r="A3104" s="1">
        <v>43469</v>
      </c>
      <c r="B3104">
        <v>557067</v>
      </c>
      <c r="C3104">
        <v>3653</v>
      </c>
      <c r="D3104">
        <v>66840702441.171097</v>
      </c>
      <c r="E3104">
        <v>79127034072.290894</v>
      </c>
      <c r="F3104">
        <v>3827.5245943892501</v>
      </c>
      <c r="G3104">
        <v>17463167.327298801</v>
      </c>
      <c r="H3104">
        <v>1862.4999726973399</v>
      </c>
      <c r="I3104">
        <v>7128764.4525483996</v>
      </c>
      <c r="J3104" s="2">
        <f t="shared" si="532"/>
        <v>3.8955024725914285E-2</v>
      </c>
      <c r="K3104">
        <f t="shared" si="533"/>
        <v>25.670629322814008</v>
      </c>
      <c r="L3104">
        <f t="shared" si="534"/>
        <v>0.83157939653803814</v>
      </c>
      <c r="M3104">
        <f t="shared" si="535"/>
        <v>3.2453475104693337</v>
      </c>
      <c r="N3104">
        <f t="shared" si="536"/>
        <v>24.925578049911785</v>
      </c>
      <c r="O3104">
        <f>RSQ($N$2:N3104,$M$2:M3104)</f>
        <v>0.88951006997224158</v>
      </c>
      <c r="P3104">
        <f t="shared" si="537"/>
        <v>106964289734.28357</v>
      </c>
      <c r="Q3104">
        <f t="shared" si="538"/>
        <v>88402136390.155136</v>
      </c>
      <c r="R3104">
        <f t="shared" si="539"/>
        <v>209923448917.35114</v>
      </c>
      <c r="S3104">
        <f t="shared" si="540"/>
        <v>25.205161973607431</v>
      </c>
      <c r="T3104">
        <f t="shared" si="541"/>
        <v>-0.24884156178133265</v>
      </c>
      <c r="U3104">
        <f t="shared" si="542"/>
        <v>-4.1347117500848532E-2</v>
      </c>
      <c r="W3104" s="4">
        <v>3078</v>
      </c>
      <c r="X3104" s="4">
        <v>25.843545410411785</v>
      </c>
      <c r="Y3104" s="4">
        <v>-1.0350945476494573</v>
      </c>
      <c r="Z3104" s="4">
        <v>-0.92141448690105021</v>
      </c>
      <c r="AB3104" s="4">
        <v>91.077241787511085</v>
      </c>
      <c r="AC3104" s="4">
        <v>25.648571611108899</v>
      </c>
    </row>
    <row r="3105" spans="1:29">
      <c r="A3105" s="1">
        <v>43470</v>
      </c>
      <c r="B3105">
        <v>557230</v>
      </c>
      <c r="C3105">
        <v>3654</v>
      </c>
      <c r="D3105">
        <v>66343570783.859703</v>
      </c>
      <c r="E3105">
        <v>79115437458.328903</v>
      </c>
      <c r="F3105">
        <v>3798.6139549970799</v>
      </c>
      <c r="G3105">
        <v>17465204.827298801</v>
      </c>
      <c r="H3105">
        <v>2037.5</v>
      </c>
      <c r="I3105">
        <v>7739675.9333065497</v>
      </c>
      <c r="J3105" s="2">
        <f t="shared" si="532"/>
        <v>4.2610257501062399E-2</v>
      </c>
      <c r="K3105">
        <f t="shared" si="533"/>
        <v>23.468527501272835</v>
      </c>
      <c r="L3105">
        <f t="shared" si="534"/>
        <v>0.83167642034756195</v>
      </c>
      <c r="M3105">
        <f t="shared" si="535"/>
        <v>3.155660268281292</v>
      </c>
      <c r="N3105">
        <f t="shared" si="536"/>
        <v>24.918112694519635</v>
      </c>
      <c r="O3105">
        <f>RSQ($N$2:N3105,$M$2:M3105)</f>
        <v>0.88955100081126304</v>
      </c>
      <c r="P3105">
        <f t="shared" si="537"/>
        <v>79421939803.259949</v>
      </c>
      <c r="Q3105">
        <f t="shared" si="538"/>
        <v>64428396976.461685</v>
      </c>
      <c r="R3105">
        <f t="shared" si="539"/>
        <v>146803903491.16003</v>
      </c>
      <c r="S3105">
        <f t="shared" si="540"/>
        <v>24.888820319707698</v>
      </c>
      <c r="T3105">
        <f t="shared" si="541"/>
        <v>2.607145718586347E-2</v>
      </c>
      <c r="U3105">
        <f t="shared" si="542"/>
        <v>-6.0256146883634627E-2</v>
      </c>
      <c r="W3105" s="4">
        <v>3079</v>
      </c>
      <c r="X3105" s="4">
        <v>25.815531041539831</v>
      </c>
      <c r="Y3105" s="4">
        <v>-1.0250302636988629</v>
      </c>
      <c r="Z3105" s="4">
        <v>-0.91245552073373548</v>
      </c>
      <c r="AB3105" s="4">
        <v>91.106836342113041</v>
      </c>
      <c r="AC3105" s="4">
        <v>25.650489603620315</v>
      </c>
    </row>
    <row r="3106" spans="1:29">
      <c r="A3106" s="1">
        <v>43471</v>
      </c>
      <c r="B3106">
        <v>557371</v>
      </c>
      <c r="C3106">
        <v>3655</v>
      </c>
      <c r="D3106">
        <v>70671241074.124298</v>
      </c>
      <c r="E3106">
        <v>79097796325.117096</v>
      </c>
      <c r="F3106">
        <v>4045.9937749853898</v>
      </c>
      <c r="G3106">
        <v>17466967.327298801</v>
      </c>
      <c r="H3106">
        <v>1762.5</v>
      </c>
      <c r="I3106">
        <v>7131064.0284117498</v>
      </c>
      <c r="J3106" s="2">
        <f t="shared" si="532"/>
        <v>3.6855460535149112E-2</v>
      </c>
      <c r="K3106">
        <f t="shared" si="533"/>
        <v>27.133021416088354</v>
      </c>
      <c r="L3106">
        <f t="shared" si="534"/>
        <v>0.83176034891899053</v>
      </c>
      <c r="M3106">
        <f t="shared" si="535"/>
        <v>3.3007514885527494</v>
      </c>
      <c r="N3106">
        <f t="shared" si="536"/>
        <v>24.981304553036281</v>
      </c>
      <c r="O3106">
        <f>RSQ($N$2:N3106,$M$2:M3106)</f>
        <v>0.88958972440611406</v>
      </c>
      <c r="P3106">
        <f t="shared" si="537"/>
        <v>128561933291.42442</v>
      </c>
      <c r="Q3106">
        <f t="shared" si="538"/>
        <v>107481106599.19177</v>
      </c>
      <c r="R3106">
        <f t="shared" si="539"/>
        <v>261825176622.17426</v>
      </c>
      <c r="S3106">
        <f t="shared" si="540"/>
        <v>25.400580916502179</v>
      </c>
      <c r="T3106">
        <f t="shared" si="541"/>
        <v>-0.37317376379776479</v>
      </c>
      <c r="U3106">
        <f t="shared" si="542"/>
        <v>-0.10858189996932491</v>
      </c>
      <c r="W3106" s="4">
        <v>3080</v>
      </c>
      <c r="X3106" s="4">
        <v>25.959820667943731</v>
      </c>
      <c r="Y3106" s="4">
        <v>-1.1484381290006382</v>
      </c>
      <c r="Z3106" s="4">
        <v>-1.0223100216049912</v>
      </c>
      <c r="AB3106" s="4">
        <v>91.136430896714998</v>
      </c>
      <c r="AC3106" s="4">
        <v>25.65075415265418</v>
      </c>
    </row>
    <row r="3107" spans="1:29">
      <c r="A3107" s="1">
        <v>43472</v>
      </c>
      <c r="B3107">
        <v>557512</v>
      </c>
      <c r="C3107">
        <v>3656</v>
      </c>
      <c r="D3107">
        <v>69892707335.848801</v>
      </c>
      <c r="E3107">
        <v>79050037992.306198</v>
      </c>
      <c r="F3107">
        <v>4001.0182781998801</v>
      </c>
      <c r="G3107">
        <v>17468729.827271499</v>
      </c>
      <c r="H3107">
        <v>1762.49997270107</v>
      </c>
      <c r="I3107">
        <v>7051794.6061037797</v>
      </c>
      <c r="J3107" s="2">
        <f t="shared" ref="J3107:J3170" si="543">H3107*365.25/G3107</f>
        <v>3.68517414485433E-2</v>
      </c>
      <c r="K3107">
        <f t="shared" ref="K3107:K3170" si="544">1/J3107</f>
        <v>27.135759687132197</v>
      </c>
      <c r="L3107">
        <f t="shared" ref="L3107:L3170" si="545">G3107/21000000</f>
        <v>0.83184427748911893</v>
      </c>
      <c r="M3107">
        <f t="shared" ref="M3107:M3170" si="546">IF(F3107="","",LN(K3107))</f>
        <v>3.3008524037010352</v>
      </c>
      <c r="N3107">
        <f t="shared" si="536"/>
        <v>24.970227150784183</v>
      </c>
      <c r="O3107">
        <f>RSQ($N$2:N3107,$M$2:M3107)</f>
        <v>0.8896279208580431</v>
      </c>
      <c r="P3107">
        <f t="shared" si="537"/>
        <v>128605007708.42792</v>
      </c>
      <c r="Q3107">
        <f t="shared" si="538"/>
        <v>107519370698.70781</v>
      </c>
      <c r="R3107">
        <f t="shared" si="539"/>
        <v>261930561166.18896</v>
      </c>
      <c r="S3107">
        <f t="shared" si="540"/>
        <v>25.400936860827521</v>
      </c>
      <c r="T3107">
        <f t="shared" si="541"/>
        <v>-0.38334992765264642</v>
      </c>
      <c r="U3107">
        <f t="shared" si="542"/>
        <v>-0.12629413724333069</v>
      </c>
      <c r="W3107" s="4">
        <v>3081</v>
      </c>
      <c r="X3107" s="4">
        <v>25.650800205313661</v>
      </c>
      <c r="Y3107" s="4">
        <v>-0.88801283106250395</v>
      </c>
      <c r="Z3107" s="4">
        <v>-0.79048613380591892</v>
      </c>
      <c r="AB3107" s="4">
        <v>91.166025451316955</v>
      </c>
      <c r="AC3107" s="4">
        <v>25.650786162083808</v>
      </c>
    </row>
    <row r="3108" spans="1:29">
      <c r="A3108" s="1">
        <v>43473</v>
      </c>
      <c r="B3108">
        <v>557681</v>
      </c>
      <c r="C3108">
        <v>3657</v>
      </c>
      <c r="D3108">
        <v>69754483224.100998</v>
      </c>
      <c r="E3108">
        <v>79016171756.355804</v>
      </c>
      <c r="F3108">
        <v>3992.6227893045002</v>
      </c>
      <c r="G3108">
        <v>17470842.3272442</v>
      </c>
      <c r="H3108">
        <v>2112.49997270107</v>
      </c>
      <c r="I3108">
        <v>8434415.5334114302</v>
      </c>
      <c r="J3108" s="2">
        <f t="shared" si="543"/>
        <v>4.4164477051334833E-2</v>
      </c>
      <c r="K3108">
        <f t="shared" si="544"/>
        <v>22.642631969527098</v>
      </c>
      <c r="L3108">
        <f t="shared" si="545"/>
        <v>0.83194487272591433</v>
      </c>
      <c r="M3108">
        <f t="shared" si="546"/>
        <v>3.1198344996491025</v>
      </c>
      <c r="N3108">
        <f t="shared" si="536"/>
        <v>24.968247531196649</v>
      </c>
      <c r="O3108">
        <f>RSQ($N$2:N3108,$M$2:M3108)</f>
        <v>0.88966827921550373</v>
      </c>
      <c r="P3108">
        <f t="shared" si="537"/>
        <v>70516701186.050507</v>
      </c>
      <c r="Q3108">
        <f t="shared" si="538"/>
        <v>56780394823.928101</v>
      </c>
      <c r="R3108">
        <f t="shared" si="539"/>
        <v>127260418095.98164</v>
      </c>
      <c r="S3108">
        <f t="shared" si="540"/>
        <v>24.762456941540997</v>
      </c>
      <c r="T3108">
        <f t="shared" si="541"/>
        <v>0.18316236160116284</v>
      </c>
      <c r="U3108">
        <f t="shared" si="542"/>
        <v>-0.1090786827856364</v>
      </c>
      <c r="W3108" s="4">
        <v>3082</v>
      </c>
      <c r="X3108" s="4">
        <v>25.268792250217594</v>
      </c>
      <c r="Y3108" s="4">
        <v>-0.52491025274877856</v>
      </c>
      <c r="Z3108" s="4">
        <v>-0.46726157750896735</v>
      </c>
      <c r="AB3108" s="4">
        <v>91.195620005918897</v>
      </c>
      <c r="AC3108" s="4">
        <v>25.653182313574554</v>
      </c>
    </row>
    <row r="3109" spans="1:29">
      <c r="A3109" s="1">
        <v>43474</v>
      </c>
      <c r="B3109">
        <v>557845</v>
      </c>
      <c r="C3109">
        <v>3658</v>
      </c>
      <c r="D3109">
        <v>69965986980.186996</v>
      </c>
      <c r="E3109">
        <v>79019985305.133698</v>
      </c>
      <c r="F3109">
        <v>4004.2590356516698</v>
      </c>
      <c r="G3109">
        <v>17472892.327206898</v>
      </c>
      <c r="H3109">
        <v>2049.9999626874901</v>
      </c>
      <c r="I3109">
        <v>8208730.8736769697</v>
      </c>
      <c r="J3109" s="2">
        <f t="shared" si="543"/>
        <v>4.2852807214161896E-2</v>
      </c>
      <c r="K3109">
        <f t="shared" si="544"/>
        <v>23.335694088893256</v>
      </c>
      <c r="L3109">
        <f t="shared" si="545"/>
        <v>0.83204249177175704</v>
      </c>
      <c r="M3109">
        <f t="shared" si="546"/>
        <v>3.1499841235016626</v>
      </c>
      <c r="N3109">
        <f t="shared" si="536"/>
        <v>24.971275060624929</v>
      </c>
      <c r="O3109">
        <f>RSQ($N$2:N3109,$M$2:M3109)</f>
        <v>0.88970972688098726</v>
      </c>
      <c r="P3109">
        <f t="shared" si="537"/>
        <v>77939466928.98999</v>
      </c>
      <c r="Q3109">
        <f t="shared" si="538"/>
        <v>63151322234.744827</v>
      </c>
      <c r="R3109">
        <f t="shared" si="539"/>
        <v>143518361391.55142</v>
      </c>
      <c r="S3109">
        <f t="shared" si="540"/>
        <v>24.868799623524424</v>
      </c>
      <c r="T3109">
        <f t="shared" si="541"/>
        <v>9.1207489598270797E-2</v>
      </c>
      <c r="U3109">
        <f t="shared" si="542"/>
        <v>-9.6348826799541251E-2</v>
      </c>
      <c r="W3109" s="4">
        <v>3083</v>
      </c>
      <c r="X3109" s="4">
        <v>25.197427814678715</v>
      </c>
      <c r="Y3109" s="4">
        <v>-0.45778522913991537</v>
      </c>
      <c r="Z3109" s="4">
        <v>-0.4075086116304073</v>
      </c>
      <c r="AB3109" s="4">
        <v>91.225214560520854</v>
      </c>
      <c r="AC3109" s="4">
        <v>25.653632567703102</v>
      </c>
    </row>
    <row r="3110" spans="1:29">
      <c r="A3110" s="1">
        <v>43475</v>
      </c>
      <c r="B3110">
        <v>558001</v>
      </c>
      <c r="C3110">
        <v>3659</v>
      </c>
      <c r="D3110">
        <v>63397040767.4916</v>
      </c>
      <c r="E3110">
        <v>78290426948.982193</v>
      </c>
      <c r="F3110">
        <v>3627.90345002922</v>
      </c>
      <c r="G3110">
        <v>17474842.3271796</v>
      </c>
      <c r="H3110">
        <v>1949.99997270107</v>
      </c>
      <c r="I3110">
        <v>7074411.6285191001</v>
      </c>
      <c r="J3110" s="2">
        <f t="shared" si="543"/>
        <v>4.0757877907789931E-2</v>
      </c>
      <c r="K3110">
        <f t="shared" si="544"/>
        <v>24.53513409756971</v>
      </c>
      <c r="L3110">
        <f t="shared" si="545"/>
        <v>0.83213534891331431</v>
      </c>
      <c r="M3110">
        <f t="shared" si="546"/>
        <v>3.2001061350891766</v>
      </c>
      <c r="N3110">
        <f t="shared" si="536"/>
        <v>24.872683021708635</v>
      </c>
      <c r="O3110">
        <f>RSQ($N$2:N3110,$M$2:M3110)</f>
        <v>0.88974909138249192</v>
      </c>
      <c r="P3110">
        <f t="shared" si="537"/>
        <v>92048396047.182312</v>
      </c>
      <c r="Q3110">
        <f t="shared" si="538"/>
        <v>75363446642.634048</v>
      </c>
      <c r="R3110">
        <f t="shared" si="539"/>
        <v>175271149175.74161</v>
      </c>
      <c r="S3110">
        <f t="shared" si="540"/>
        <v>25.045588201872416</v>
      </c>
      <c r="T3110">
        <f t="shared" si="541"/>
        <v>-0.1538929510084269</v>
      </c>
      <c r="U3110">
        <f t="shared" si="542"/>
        <v>-0.12033730888706666</v>
      </c>
      <c r="W3110" s="4">
        <v>3084</v>
      </c>
      <c r="X3110" s="4">
        <v>26.111304386412193</v>
      </c>
      <c r="Y3110" s="4">
        <v>-1.3683380132384642</v>
      </c>
      <c r="Z3110" s="4">
        <v>-1.2180592306648916</v>
      </c>
      <c r="AB3110" s="4">
        <v>91.254809115122811</v>
      </c>
      <c r="AC3110" s="4">
        <v>25.65423500206419</v>
      </c>
    </row>
    <row r="3111" spans="1:29">
      <c r="A3111" s="1">
        <v>43476</v>
      </c>
      <c r="B3111">
        <v>558149</v>
      </c>
      <c r="C3111">
        <v>3660</v>
      </c>
      <c r="D3111">
        <v>63338354100.478302</v>
      </c>
      <c r="E3111">
        <v>78218439361.094894</v>
      </c>
      <c r="F3111">
        <v>3624.16142109877</v>
      </c>
      <c r="G3111">
        <v>17476692.327152301</v>
      </c>
      <c r="H3111">
        <v>1849.99997270107</v>
      </c>
      <c r="I3111">
        <v>6704698.5300970003</v>
      </c>
      <c r="J3111" s="2">
        <f t="shared" si="543"/>
        <v>3.8663637110510837E-2</v>
      </c>
      <c r="K3111">
        <f t="shared" si="544"/>
        <v>25.864095432660335</v>
      </c>
      <c r="L3111">
        <f t="shared" si="545"/>
        <v>0.83222344415010951</v>
      </c>
      <c r="M3111">
        <f t="shared" si="546"/>
        <v>3.2528557302036867</v>
      </c>
      <c r="N3111">
        <f t="shared" si="536"/>
        <v>24.87175689256738</v>
      </c>
      <c r="O3111">
        <f>RSQ($N$2:N3111,$M$2:M3111)</f>
        <v>0.88978620386405916</v>
      </c>
      <c r="P3111">
        <f t="shared" si="537"/>
        <v>109663750843.8653</v>
      </c>
      <c r="Q3111">
        <f t="shared" si="538"/>
        <v>90774541154.171646</v>
      </c>
      <c r="R3111">
        <f t="shared" si="539"/>
        <v>216303694663.04001</v>
      </c>
      <c r="S3111">
        <f t="shared" si="540"/>
        <v>25.231644699474153</v>
      </c>
      <c r="T3111">
        <f t="shared" si="541"/>
        <v>-0.32031542712816746</v>
      </c>
      <c r="U3111">
        <f t="shared" si="542"/>
        <v>-0.15202273343911474</v>
      </c>
      <c r="W3111" s="4">
        <v>3085</v>
      </c>
      <c r="X3111" s="4">
        <v>24.946892475531705</v>
      </c>
      <c r="Y3111" s="4">
        <v>-0.11300623663622034</v>
      </c>
      <c r="Z3111" s="4">
        <v>-0.1005952391336956</v>
      </c>
      <c r="AB3111" s="4">
        <v>91.284403669724767</v>
      </c>
      <c r="AC3111" s="4">
        <v>25.654962919350268</v>
      </c>
    </row>
    <row r="3112" spans="1:29">
      <c r="A3112" s="1">
        <v>43477</v>
      </c>
      <c r="B3112">
        <v>558287</v>
      </c>
      <c r="C3112">
        <v>3661</v>
      </c>
      <c r="D3112">
        <v>63219821366.344299</v>
      </c>
      <c r="E3112">
        <v>78188216816.933502</v>
      </c>
      <c r="F3112">
        <v>3617.0220783167701</v>
      </c>
      <c r="G3112">
        <v>17478417.327152301</v>
      </c>
      <c r="H3112">
        <v>1725</v>
      </c>
      <c r="I3112">
        <v>6239363.0850964198</v>
      </c>
      <c r="J3112" s="2">
        <f t="shared" si="543"/>
        <v>3.6047671720323485E-2</v>
      </c>
      <c r="K3112">
        <f t="shared" si="544"/>
        <v>27.741042688096979</v>
      </c>
      <c r="L3112">
        <f t="shared" si="545"/>
        <v>0.83230558700725243</v>
      </c>
      <c r="M3112">
        <f t="shared" si="546"/>
        <v>3.3229130020713016</v>
      </c>
      <c r="N3112">
        <f t="shared" si="536"/>
        <v>24.869883718142169</v>
      </c>
      <c r="O3112">
        <f>RSQ($N$2:N3112,$M$2:M3112)</f>
        <v>0.88981748806527894</v>
      </c>
      <c r="P3112">
        <f t="shared" si="537"/>
        <v>138376300581.74393</v>
      </c>
      <c r="Q3112">
        <f t="shared" si="538"/>
        <v>116219702006.93024</v>
      </c>
      <c r="R3112">
        <f t="shared" si="539"/>
        <v>286016739467.83698</v>
      </c>
      <c r="S3112">
        <f t="shared" si="540"/>
        <v>25.47874821954715</v>
      </c>
      <c r="T3112">
        <f t="shared" si="541"/>
        <v>-0.54191525549860076</v>
      </c>
      <c r="U3112">
        <f t="shared" si="542"/>
        <v>-0.15579386903891565</v>
      </c>
      <c r="W3112" s="4">
        <v>3086</v>
      </c>
      <c r="X3112" s="4">
        <v>25.734280287515979</v>
      </c>
      <c r="Y3112" s="4">
        <v>-0.85549017494943413</v>
      </c>
      <c r="Z3112" s="4">
        <v>-0.76153530360095489</v>
      </c>
      <c r="AB3112" s="4">
        <v>91.31399822432671</v>
      </c>
      <c r="AC3112" s="4">
        <v>25.655223198140654</v>
      </c>
    </row>
    <row r="3113" spans="1:29">
      <c r="A3113" s="1">
        <v>43478</v>
      </c>
      <c r="B3113">
        <v>558424</v>
      </c>
      <c r="C3113">
        <v>3662</v>
      </c>
      <c r="D3113">
        <v>61332009010.654297</v>
      </c>
      <c r="E3113">
        <v>78146472667.959</v>
      </c>
      <c r="F3113">
        <v>3508.6701081238998</v>
      </c>
      <c r="G3113">
        <v>17480129.827152301</v>
      </c>
      <c r="H3113">
        <v>1712.5</v>
      </c>
      <c r="I3113">
        <v>6008597.5601621699</v>
      </c>
      <c r="J3113" s="2">
        <f t="shared" si="543"/>
        <v>3.578295076667054E-2</v>
      </c>
      <c r="K3113">
        <f t="shared" si="544"/>
        <v>27.946269901570947</v>
      </c>
      <c r="L3113">
        <f t="shared" si="545"/>
        <v>0.83238713462629998</v>
      </c>
      <c r="M3113">
        <f t="shared" si="546"/>
        <v>3.3302837345795187</v>
      </c>
      <c r="N3113">
        <f t="shared" si="536"/>
        <v>24.83956771343658</v>
      </c>
      <c r="O3113">
        <f>RSQ($N$2:N3113,$M$2:M3113)</f>
        <v>0.88984633636517696</v>
      </c>
      <c r="P3113">
        <f t="shared" si="537"/>
        <v>141803774375.0986</v>
      </c>
      <c r="Q3113">
        <f t="shared" si="538"/>
        <v>119280775078.24612</v>
      </c>
      <c r="R3113">
        <f t="shared" si="539"/>
        <v>294548171601.29596</v>
      </c>
      <c r="S3113">
        <f t="shared" si="540"/>
        <v>25.504746005355006</v>
      </c>
      <c r="T3113">
        <f t="shared" si="541"/>
        <v>-0.59203691984882778</v>
      </c>
      <c r="U3113">
        <f t="shared" si="542"/>
        <v>-0.21770396978792242</v>
      </c>
      <c r="W3113" s="4">
        <v>3087</v>
      </c>
      <c r="X3113" s="4">
        <v>25.198824293004485</v>
      </c>
      <c r="Y3113" s="4">
        <v>-0.30954348990474045</v>
      </c>
      <c r="Z3113" s="4">
        <v>-0.27554763627324996</v>
      </c>
      <c r="AB3113" s="4">
        <v>91.343592778928667</v>
      </c>
      <c r="AC3113" s="4">
        <v>25.657649379220707</v>
      </c>
    </row>
    <row r="3114" spans="1:29">
      <c r="A3114" s="1">
        <v>43479</v>
      </c>
      <c r="B3114">
        <v>558573</v>
      </c>
      <c r="C3114">
        <v>3663</v>
      </c>
      <c r="D3114">
        <v>64105507741.061699</v>
      </c>
      <c r="E3114">
        <v>78129048337.384995</v>
      </c>
      <c r="F3114">
        <v>3666.94519374635</v>
      </c>
      <c r="G3114">
        <v>17481992.327125002</v>
      </c>
      <c r="H3114">
        <v>1862.49997270107</v>
      </c>
      <c r="I3114">
        <v>6829685.3232488995</v>
      </c>
      <c r="J3114" s="2">
        <f t="shared" si="543"/>
        <v>3.8913077085244364E-2</v>
      </c>
      <c r="K3114">
        <f t="shared" si="544"/>
        <v>25.698301828183997</v>
      </c>
      <c r="L3114">
        <f t="shared" si="545"/>
        <v>0.83247582510119056</v>
      </c>
      <c r="M3114">
        <f t="shared" si="546"/>
        <v>3.2464249129936529</v>
      </c>
      <c r="N3114">
        <f t="shared" si="536"/>
        <v>24.883796121379294</v>
      </c>
      <c r="O3114">
        <f>RSQ($N$2:N3114,$M$2:M3114)</f>
        <v>0.88988411890851693</v>
      </c>
      <c r="P3114">
        <f t="shared" si="537"/>
        <v>107347530378.07973</v>
      </c>
      <c r="Q3114">
        <f t="shared" si="538"/>
        <v>88738719190.39415</v>
      </c>
      <c r="R3114">
        <f t="shared" si="539"/>
        <v>210827293964.02975</v>
      </c>
      <c r="S3114">
        <f t="shared" si="540"/>
        <v>25.208962149509198</v>
      </c>
      <c r="T3114">
        <f t="shared" si="541"/>
        <v>-0.28941156990900946</v>
      </c>
      <c r="U3114">
        <f t="shared" si="542"/>
        <v>-0.22714937143149139</v>
      </c>
      <c r="W3114" s="4">
        <v>3088</v>
      </c>
      <c r="X3114" s="4">
        <v>25.547196437377245</v>
      </c>
      <c r="Y3114" s="4">
        <v>-0.56244968177432497</v>
      </c>
      <c r="Z3114" s="4">
        <v>-0.50067820965400134</v>
      </c>
      <c r="AB3114" s="4">
        <v>91.373187333530623</v>
      </c>
      <c r="AC3114" s="4">
        <v>25.658554870919026</v>
      </c>
    </row>
    <row r="3115" spans="1:29">
      <c r="A3115" s="1">
        <v>43480</v>
      </c>
      <c r="B3115">
        <v>558705</v>
      </c>
      <c r="C3115">
        <v>3664</v>
      </c>
      <c r="D3115">
        <v>62614046151.325798</v>
      </c>
      <c r="E3115">
        <v>78179369756.567093</v>
      </c>
      <c r="F3115">
        <v>3581.29301548802</v>
      </c>
      <c r="G3115">
        <v>17483642.327097699</v>
      </c>
      <c r="H3115">
        <v>1649.9999726973399</v>
      </c>
      <c r="I3115">
        <v>5909133.37777643</v>
      </c>
      <c r="J3115" s="2">
        <f t="shared" si="543"/>
        <v>3.4470076586595663E-2</v>
      </c>
      <c r="K3115">
        <f t="shared" si="544"/>
        <v>29.010669514696371</v>
      </c>
      <c r="L3115">
        <f t="shared" si="545"/>
        <v>0.83255439652846186</v>
      </c>
      <c r="M3115">
        <f t="shared" si="546"/>
        <v>3.3676636766224788</v>
      </c>
      <c r="N3115">
        <f t="shared" si="536"/>
        <v>24.860255469297318</v>
      </c>
      <c r="O3115">
        <f>RSQ($N$2:N3115,$M$2:M3115)</f>
        <v>0.88990941731597617</v>
      </c>
      <c r="P3115">
        <f t="shared" si="537"/>
        <v>160537641916.78555</v>
      </c>
      <c r="Q3115">
        <f t="shared" si="538"/>
        <v>136091216682.02254</v>
      </c>
      <c r="R3115">
        <f t="shared" si="539"/>
        <v>341894534503.29785</v>
      </c>
      <c r="S3115">
        <f t="shared" si="540"/>
        <v>25.636591208753657</v>
      </c>
      <c r="T3115">
        <f t="shared" si="541"/>
        <v>-0.69097176732980081</v>
      </c>
      <c r="U3115">
        <f t="shared" si="542"/>
        <v>-0.25845927522492962</v>
      </c>
      <c r="W3115" s="4">
        <v>3089</v>
      </c>
      <c r="X3115" s="4">
        <v>25.419275817035434</v>
      </c>
      <c r="Y3115" s="4">
        <v>-0.49228159901301893</v>
      </c>
      <c r="Z3115" s="4">
        <v>-0.43821639095235865</v>
      </c>
      <c r="AB3115" s="4">
        <v>91.40278188813258</v>
      </c>
      <c r="AC3115" s="4">
        <v>25.659136500418043</v>
      </c>
    </row>
    <row r="3116" spans="1:29">
      <c r="A3116" s="1">
        <v>43481</v>
      </c>
      <c r="B3116">
        <v>558838</v>
      </c>
      <c r="C3116">
        <v>3665</v>
      </c>
      <c r="D3116">
        <v>63069259783.033401</v>
      </c>
      <c r="E3116">
        <v>78161320922.572205</v>
      </c>
      <c r="F3116">
        <v>3606.9865756867298</v>
      </c>
      <c r="G3116">
        <v>17485304.8270704</v>
      </c>
      <c r="H3116">
        <v>1662.49997270107</v>
      </c>
      <c r="I3116">
        <v>5996615.08361232</v>
      </c>
      <c r="J3116" s="2">
        <f t="shared" si="543"/>
        <v>3.4727911296631629E-2</v>
      </c>
      <c r="K3116">
        <f t="shared" si="544"/>
        <v>28.795282027139741</v>
      </c>
      <c r="L3116">
        <f t="shared" si="545"/>
        <v>0.83263356319382853</v>
      </c>
      <c r="M3116">
        <f t="shared" si="546"/>
        <v>3.3602115552200913</v>
      </c>
      <c r="N3116">
        <f t="shared" si="536"/>
        <v>24.867499321117922</v>
      </c>
      <c r="O3116">
        <f>RSQ($N$2:N3116,$M$2:M3116)</f>
        <v>0.8899361052163588</v>
      </c>
      <c r="P3116">
        <f t="shared" si="537"/>
        <v>156615041449.5289</v>
      </c>
      <c r="Q3116">
        <f t="shared" si="538"/>
        <v>132560681474.87637</v>
      </c>
      <c r="R3116">
        <f t="shared" si="539"/>
        <v>331884008238.20117</v>
      </c>
      <c r="S3116">
        <f t="shared" si="540"/>
        <v>25.610306350930173</v>
      </c>
      <c r="T3116">
        <f t="shared" si="541"/>
        <v>-0.66112979229038416</v>
      </c>
      <c r="U3116">
        <f t="shared" si="542"/>
        <v>-0.29209643519456602</v>
      </c>
      <c r="W3116" s="4">
        <v>3090</v>
      </c>
      <c r="X3116" s="4">
        <v>24.632654261551505</v>
      </c>
      <c r="Y3116" s="4">
        <v>0.32672359274753759</v>
      </c>
      <c r="Z3116" s="4">
        <v>0.29084092100917164</v>
      </c>
      <c r="AB3116" s="4">
        <v>91.432376442734522</v>
      </c>
      <c r="AC3116" s="4">
        <v>25.664296180906678</v>
      </c>
    </row>
    <row r="3117" spans="1:29">
      <c r="A3117" s="1">
        <v>43482</v>
      </c>
      <c r="B3117">
        <v>558965</v>
      </c>
      <c r="C3117">
        <v>3666</v>
      </c>
      <c r="D3117">
        <v>63654546163.778702</v>
      </c>
      <c r="E3117">
        <v>78120040382.8508</v>
      </c>
      <c r="F3117">
        <v>3640.1291306253602</v>
      </c>
      <c r="G3117">
        <v>17486892.327043101</v>
      </c>
      <c r="H3117">
        <v>1587.49997270107</v>
      </c>
      <c r="I3117">
        <v>5778704.89549613</v>
      </c>
      <c r="J3117" s="2">
        <f t="shared" si="543"/>
        <v>3.3158228127954124E-2</v>
      </c>
      <c r="K3117">
        <f t="shared" si="544"/>
        <v>30.158426926224916</v>
      </c>
      <c r="L3117">
        <f t="shared" si="545"/>
        <v>0.83270915843062387</v>
      </c>
      <c r="M3117">
        <f t="shared" si="546"/>
        <v>3.4064643841609623</v>
      </c>
      <c r="N3117">
        <f t="shared" si="536"/>
        <v>24.876736583810516</v>
      </c>
      <c r="O3117">
        <f>RSQ($N$2:N3117,$M$2:M3117)</f>
        <v>0.88995675512778571</v>
      </c>
      <c r="P3117">
        <f t="shared" si="537"/>
        <v>182605656431.27551</v>
      </c>
      <c r="Q3117">
        <f t="shared" si="538"/>
        <v>156050839561.02872</v>
      </c>
      <c r="R3117">
        <f t="shared" si="539"/>
        <v>399106236551.6955</v>
      </c>
      <c r="S3117">
        <f t="shared" si="540"/>
        <v>25.773447685725809</v>
      </c>
      <c r="T3117">
        <f t="shared" si="541"/>
        <v>-0.79811095043565206</v>
      </c>
      <c r="U3117">
        <f t="shared" si="542"/>
        <v>-0.33947918416395118</v>
      </c>
      <c r="W3117" s="4">
        <v>3091</v>
      </c>
      <c r="X3117" s="4">
        <v>24.613001381601382</v>
      </c>
      <c r="Y3117" s="4">
        <v>0.34086776170093813</v>
      </c>
      <c r="Z3117" s="4">
        <v>0.30343169564752182</v>
      </c>
      <c r="AB3117" s="4">
        <v>91.461970997336479</v>
      </c>
      <c r="AC3117" s="4">
        <v>25.66440955377054</v>
      </c>
    </row>
    <row r="3118" spans="1:29">
      <c r="A3118" s="1">
        <v>43483</v>
      </c>
      <c r="B3118">
        <v>559103</v>
      </c>
      <c r="C3118">
        <v>3667</v>
      </c>
      <c r="D3118">
        <v>63123882957.888901</v>
      </c>
      <c r="E3118">
        <v>78086824081.393402</v>
      </c>
      <c r="F3118">
        <v>3609.4267361192301</v>
      </c>
      <c r="G3118">
        <v>17488617.327015799</v>
      </c>
      <c r="H3118">
        <v>1724.9999726973399</v>
      </c>
      <c r="I3118">
        <v>6226261.0212587398</v>
      </c>
      <c r="J3118" s="2">
        <f t="shared" si="543"/>
        <v>3.602664683241795E-2</v>
      </c>
      <c r="K3118">
        <f t="shared" si="544"/>
        <v>27.757232157952803</v>
      </c>
      <c r="L3118">
        <f t="shared" si="545"/>
        <v>0.83279130128646661</v>
      </c>
      <c r="M3118">
        <f t="shared" si="546"/>
        <v>3.323496424541998</v>
      </c>
      <c r="N3118">
        <f t="shared" si="536"/>
        <v>24.868365028668752</v>
      </c>
      <c r="O3118">
        <f>RSQ($N$2:N3118,$M$2:M3118)</f>
        <v>0.88998771693732281</v>
      </c>
      <c r="P3118">
        <f t="shared" si="537"/>
        <v>138644552841.88031</v>
      </c>
      <c r="Q3118">
        <f t="shared" si="538"/>
        <v>116459108292.52985</v>
      </c>
      <c r="R3118">
        <f t="shared" si="539"/>
        <v>286682934918.36353</v>
      </c>
      <c r="S3118">
        <f t="shared" si="540"/>
        <v>25.480806046555763</v>
      </c>
      <c r="T3118">
        <f t="shared" si="541"/>
        <v>-0.54509850700806217</v>
      </c>
      <c r="U3118">
        <f t="shared" si="542"/>
        <v>-0.36064039453728902</v>
      </c>
      <c r="W3118" s="4">
        <v>3092</v>
      </c>
      <c r="X3118" s="4">
        <v>25.130480251091001</v>
      </c>
      <c r="Y3118" s="4">
        <v>-0.1521035373982329</v>
      </c>
      <c r="Z3118" s="4">
        <v>-0.13539864854460665</v>
      </c>
      <c r="AB3118" s="4">
        <v>91.491565551938436</v>
      </c>
      <c r="AC3118" s="4">
        <v>25.66674317082898</v>
      </c>
    </row>
    <row r="3119" spans="1:29">
      <c r="A3119" s="1">
        <v>43484</v>
      </c>
      <c r="B3119">
        <v>559236</v>
      </c>
      <c r="C3119">
        <v>3668</v>
      </c>
      <c r="D3119">
        <v>64491943106.935097</v>
      </c>
      <c r="E3119">
        <v>78061881523.592194</v>
      </c>
      <c r="F3119">
        <v>3687.30196113384</v>
      </c>
      <c r="G3119">
        <v>17490279.827015799</v>
      </c>
      <c r="H3119">
        <v>1662.5</v>
      </c>
      <c r="I3119">
        <v>6130139.5103850001</v>
      </c>
      <c r="J3119" s="2">
        <f t="shared" si="543"/>
        <v>3.4718033731059271E-2</v>
      </c>
      <c r="K3119">
        <f t="shared" si="544"/>
        <v>28.803474521236641</v>
      </c>
      <c r="L3119">
        <f t="shared" si="545"/>
        <v>0.83287046795313324</v>
      </c>
      <c r="M3119">
        <f t="shared" si="546"/>
        <v>3.3604960229636012</v>
      </c>
      <c r="N3119">
        <f t="shared" si="536"/>
        <v>24.889806139875077</v>
      </c>
      <c r="O3119">
        <f>RSQ($N$2:N3119,$M$2:M3119)</f>
        <v>0.89001558589719454</v>
      </c>
      <c r="P3119">
        <f t="shared" si="537"/>
        <v>156763003204.04541</v>
      </c>
      <c r="Q3119">
        <f t="shared" si="538"/>
        <v>132693754908.46951</v>
      </c>
      <c r="R3119">
        <f t="shared" si="539"/>
        <v>332260701167.86871</v>
      </c>
      <c r="S3119">
        <f t="shared" si="540"/>
        <v>25.61130971544744</v>
      </c>
      <c r="T3119">
        <f t="shared" si="541"/>
        <v>-0.64216881358203137</v>
      </c>
      <c r="U3119">
        <f t="shared" si="542"/>
        <v>-0.40837184244928143</v>
      </c>
      <c r="W3119" s="4">
        <v>3093</v>
      </c>
      <c r="X3119" s="4">
        <v>24.97207617605865</v>
      </c>
      <c r="Y3119" s="4">
        <v>-6.5001394586978734E-2</v>
      </c>
      <c r="Z3119" s="4">
        <v>-5.7862566059518082E-2</v>
      </c>
      <c r="AB3119" s="4">
        <v>91.521160106540393</v>
      </c>
      <c r="AC3119" s="4">
        <v>25.667067999879364</v>
      </c>
    </row>
    <row r="3120" spans="1:29">
      <c r="A3120" s="1">
        <v>43485</v>
      </c>
      <c r="B3120">
        <v>559393</v>
      </c>
      <c r="C3120">
        <v>3669</v>
      </c>
      <c r="D3120">
        <v>61893041071.179802</v>
      </c>
      <c r="E3120">
        <v>78029577597.257904</v>
      </c>
      <c r="F3120">
        <v>3538.3137229690301</v>
      </c>
      <c r="G3120">
        <v>17492242.327015799</v>
      </c>
      <c r="H3120">
        <v>1962.5</v>
      </c>
      <c r="I3120">
        <v>6943940.6813267199</v>
      </c>
      <c r="J3120" s="2">
        <f t="shared" si="543"/>
        <v>4.0978344091022412E-2</v>
      </c>
      <c r="K3120">
        <f t="shared" si="544"/>
        <v>24.40313346431881</v>
      </c>
      <c r="L3120">
        <f t="shared" si="545"/>
        <v>0.83296392033408562</v>
      </c>
      <c r="M3120">
        <f t="shared" si="546"/>
        <v>3.1947115447227317</v>
      </c>
      <c r="N3120">
        <f t="shared" si="536"/>
        <v>24.84867358820371</v>
      </c>
      <c r="O3120">
        <f>RSQ($N$2:N3120,$M$2:M3120)</f>
        <v>0.89005392957433227</v>
      </c>
      <c r="P3120">
        <f t="shared" si="537"/>
        <v>90414705372.853882</v>
      </c>
      <c r="Q3120">
        <f t="shared" si="538"/>
        <v>73943017106.083633</v>
      </c>
      <c r="R3120">
        <f t="shared" si="539"/>
        <v>171540986425.02179</v>
      </c>
      <c r="S3120">
        <f t="shared" si="540"/>
        <v>25.026560594411201</v>
      </c>
      <c r="T3120">
        <f t="shared" si="541"/>
        <v>-0.15832698768998299</v>
      </c>
      <c r="U3120">
        <f t="shared" si="542"/>
        <v>-0.39302564415586849</v>
      </c>
      <c r="W3120" s="4">
        <v>3094</v>
      </c>
      <c r="X3120" s="4">
        <v>25.01712122821754</v>
      </c>
      <c r="Y3120" s="4">
        <v>-9.7759936880979836E-2</v>
      </c>
      <c r="Z3120" s="4">
        <v>-8.7023376062814031E-2</v>
      </c>
      <c r="AB3120" s="4">
        <v>91.550754661142335</v>
      </c>
      <c r="AC3120" s="4">
        <v>25.667656861978298</v>
      </c>
    </row>
    <row r="3121" spans="1:29">
      <c r="A3121" s="1">
        <v>43486</v>
      </c>
      <c r="B3121">
        <v>559543</v>
      </c>
      <c r="C3121">
        <v>3670</v>
      </c>
      <c r="D3121">
        <v>61852610462.070999</v>
      </c>
      <c r="E3121">
        <v>78001068155.9254</v>
      </c>
      <c r="F3121">
        <v>3535.6233930449998</v>
      </c>
      <c r="G3121">
        <v>17494117.327015799</v>
      </c>
      <c r="H3121">
        <v>1875</v>
      </c>
      <c r="I3121">
        <v>6629293.8619593699</v>
      </c>
      <c r="J3121" s="2">
        <f t="shared" si="543"/>
        <v>3.914708797239002E-2</v>
      </c>
      <c r="K3121">
        <f t="shared" si="544"/>
        <v>25.544684210107487</v>
      </c>
      <c r="L3121">
        <f t="shared" si="545"/>
        <v>0.83305320604837141</v>
      </c>
      <c r="M3121">
        <f t="shared" si="546"/>
        <v>3.2404292406044704</v>
      </c>
      <c r="N3121">
        <f t="shared" si="536"/>
        <v>24.848020141233309</v>
      </c>
      <c r="O3121">
        <f>RSQ($N$2:N3121,$M$2:M3121)</f>
        <v>0.89009042956886963</v>
      </c>
      <c r="P3121">
        <f t="shared" si="537"/>
        <v>105232127104.62766</v>
      </c>
      <c r="Q3121">
        <f t="shared" si="538"/>
        <v>86881801367.991104</v>
      </c>
      <c r="R3121">
        <f t="shared" si="539"/>
        <v>205846425346.04709</v>
      </c>
      <c r="S3121">
        <f t="shared" si="540"/>
        <v>25.187814426894889</v>
      </c>
      <c r="T3121">
        <f t="shared" si="541"/>
        <v>-0.30243134015261053</v>
      </c>
      <c r="U3121">
        <f t="shared" si="542"/>
        <v>-0.38724574504872306</v>
      </c>
      <c r="W3121" s="4">
        <v>3095</v>
      </c>
      <c r="X3121" s="4">
        <v>24.654934997152182</v>
      </c>
      <c r="Y3121" s="4">
        <v>0.20442372970688183</v>
      </c>
      <c r="Z3121" s="4">
        <v>0.18197273519216209</v>
      </c>
      <c r="AB3121" s="4">
        <v>91.580349215744292</v>
      </c>
      <c r="AC3121" s="4">
        <v>25.667746817925984</v>
      </c>
    </row>
    <row r="3122" spans="1:29">
      <c r="A3122" s="1">
        <v>43487</v>
      </c>
      <c r="B3122">
        <v>559673</v>
      </c>
      <c r="C3122">
        <v>3671</v>
      </c>
      <c r="D3122">
        <v>62587665112.3032</v>
      </c>
      <c r="E3122">
        <v>77846741806.140106</v>
      </c>
      <c r="F3122">
        <v>3577.3083497954399</v>
      </c>
      <c r="G3122">
        <v>17495742.327015799</v>
      </c>
      <c r="H3122">
        <v>1625</v>
      </c>
      <c r="I3122">
        <v>5813126.0684175901</v>
      </c>
      <c r="J3122" s="2">
        <f t="shared" si="543"/>
        <v>3.3924325067562711E-2</v>
      </c>
      <c r="K3122">
        <f t="shared" si="544"/>
        <v>29.477373477834231</v>
      </c>
      <c r="L3122">
        <f t="shared" si="545"/>
        <v>0.83313058700075227</v>
      </c>
      <c r="M3122">
        <f t="shared" si="546"/>
        <v>3.3836229682988228</v>
      </c>
      <c r="N3122">
        <f t="shared" si="536"/>
        <v>24.859834052702499</v>
      </c>
      <c r="O3122">
        <f>RSQ($N$2:N3122,$M$2:M3122)</f>
        <v>0.89011330457595261</v>
      </c>
      <c r="P3122">
        <f t="shared" si="537"/>
        <v>169271841335.72015</v>
      </c>
      <c r="Q3122">
        <f t="shared" si="538"/>
        <v>143971651893.61374</v>
      </c>
      <c r="R3122">
        <f t="shared" si="539"/>
        <v>364360249219.60071</v>
      </c>
      <c r="S3122">
        <f t="shared" si="540"/>
        <v>25.69288225529267</v>
      </c>
      <c r="T3122">
        <f t="shared" si="541"/>
        <v>-0.74144826723775481</v>
      </c>
      <c r="U3122">
        <f t="shared" si="542"/>
        <v>-0.4532893613943601</v>
      </c>
      <c r="W3122" s="4">
        <v>3096</v>
      </c>
      <c r="X3122" s="4">
        <v>24.800187602587322</v>
      </c>
      <c r="Y3122" s="4">
        <v>0.13851082712896456</v>
      </c>
      <c r="Z3122" s="4">
        <v>0.12329876821310089</v>
      </c>
      <c r="AB3122" s="4">
        <v>91.609943770346248</v>
      </c>
      <c r="AC3122" s="4">
        <v>25.668755914214771</v>
      </c>
    </row>
    <row r="3123" spans="1:29">
      <c r="A3123" s="1">
        <v>43488</v>
      </c>
      <c r="B3123">
        <v>559819</v>
      </c>
      <c r="C3123">
        <v>3672</v>
      </c>
      <c r="D3123">
        <v>62149501274.109901</v>
      </c>
      <c r="E3123">
        <v>77808824375.127701</v>
      </c>
      <c r="F3123">
        <v>3551.8938211572199</v>
      </c>
      <c r="G3123">
        <v>17497567.327015799</v>
      </c>
      <c r="H3123">
        <v>1825</v>
      </c>
      <c r="I3123">
        <v>6482206.2236119201</v>
      </c>
      <c r="J3123" s="2">
        <f t="shared" si="543"/>
        <v>3.8095652815166796E-2</v>
      </c>
      <c r="K3123">
        <f t="shared" si="544"/>
        <v>26.249714235160081</v>
      </c>
      <c r="L3123">
        <f t="shared" si="545"/>
        <v>0.83321749176265703</v>
      </c>
      <c r="M3123">
        <f t="shared" si="546"/>
        <v>3.267655102698761</v>
      </c>
      <c r="N3123">
        <f t="shared" si="536"/>
        <v>24.852808630319203</v>
      </c>
      <c r="O3123">
        <f>RSQ($N$2:N3123,$M$2:M3123)</f>
        <v>0.89014822498413215</v>
      </c>
      <c r="P3123">
        <f t="shared" si="537"/>
        <v>115185743085.66771</v>
      </c>
      <c r="Q3123">
        <f t="shared" si="538"/>
        <v>95638808405.176971</v>
      </c>
      <c r="R3123">
        <f t="shared" si="539"/>
        <v>229453128353.95551</v>
      </c>
      <c r="S3123">
        <f t="shared" si="540"/>
        <v>25.283844520290966</v>
      </c>
      <c r="T3123">
        <f t="shared" si="541"/>
        <v>-0.38364024163686333</v>
      </c>
      <c r="U3123">
        <f t="shared" si="542"/>
        <v>-0.48720705648258394</v>
      </c>
      <c r="W3123" s="4">
        <v>3097</v>
      </c>
      <c r="X3123" s="4">
        <v>25.473308019395361</v>
      </c>
      <c r="Y3123" s="4">
        <v>-0.54954609686168965</v>
      </c>
      <c r="Z3123" s="4">
        <v>-0.48919177095286104</v>
      </c>
      <c r="AB3123" s="4">
        <v>91.639538324948205</v>
      </c>
      <c r="AC3123" s="4">
        <v>25.669573952512305</v>
      </c>
    </row>
    <row r="3124" spans="1:29">
      <c r="A3124" s="1">
        <v>43489</v>
      </c>
      <c r="B3124">
        <v>559981</v>
      </c>
      <c r="C3124">
        <v>3673</v>
      </c>
      <c r="D3124">
        <v>62431351929.499397</v>
      </c>
      <c r="E3124">
        <v>77789674747.571899</v>
      </c>
      <c r="F3124">
        <v>3567.58893366452</v>
      </c>
      <c r="G3124">
        <v>17499592.327015001</v>
      </c>
      <c r="H3124">
        <v>2024.99999921023</v>
      </c>
      <c r="I3124">
        <v>7224367.5878531002</v>
      </c>
      <c r="J3124" s="2">
        <f t="shared" si="543"/>
        <v>4.2265627443773678E-2</v>
      </c>
      <c r="K3124">
        <f t="shared" si="544"/>
        <v>23.659887726269023</v>
      </c>
      <c r="L3124">
        <f t="shared" si="545"/>
        <v>0.83331392033404772</v>
      </c>
      <c r="M3124">
        <f t="shared" si="546"/>
        <v>3.1637811132418143</v>
      </c>
      <c r="N3124">
        <f t="shared" si="536"/>
        <v>24.857333420911328</v>
      </c>
      <c r="O3124">
        <f>RSQ($N$2:N3124,$M$2:M3124)</f>
        <v>0.89018698795273676</v>
      </c>
      <c r="P3124">
        <f t="shared" si="537"/>
        <v>81592073576.117081</v>
      </c>
      <c r="Q3124">
        <f t="shared" si="538"/>
        <v>66300539774.781242</v>
      </c>
      <c r="R3124">
        <f t="shared" si="539"/>
        <v>151635732309.90204</v>
      </c>
      <c r="S3124">
        <f t="shared" si="540"/>
        <v>24.917463875504502</v>
      </c>
      <c r="T3124">
        <f t="shared" si="541"/>
        <v>-5.3518657417068335E-2</v>
      </c>
      <c r="U3124">
        <f t="shared" si="542"/>
        <v>-0.48003746408320119</v>
      </c>
      <c r="W3124" s="4">
        <v>3098</v>
      </c>
      <c r="X3124" s="4">
        <v>24.615839321385209</v>
      </c>
      <c r="Y3124" s="4">
        <v>0.30864200818941612</v>
      </c>
      <c r="Z3124" s="4">
        <v>0.27474516048583275</v>
      </c>
      <c r="AB3124" s="4">
        <v>91.669132879550148</v>
      </c>
      <c r="AC3124" s="4">
        <v>25.669789436092632</v>
      </c>
    </row>
    <row r="3125" spans="1:29">
      <c r="A3125" s="1">
        <v>43490</v>
      </c>
      <c r="B3125">
        <v>560119</v>
      </c>
      <c r="C3125">
        <v>3674</v>
      </c>
      <c r="D3125">
        <v>62328325177.423103</v>
      </c>
      <c r="E3125">
        <v>77742785221.457596</v>
      </c>
      <c r="F3125">
        <v>3561.35049795441</v>
      </c>
      <c r="G3125">
        <v>17501317.327015001</v>
      </c>
      <c r="H3125">
        <v>1725</v>
      </c>
      <c r="I3125">
        <v>6143329.6089713499</v>
      </c>
      <c r="J3125" s="2">
        <f t="shared" si="543"/>
        <v>3.600050431789191E-2</v>
      </c>
      <c r="K3125">
        <f t="shared" si="544"/>
        <v>27.777388649053158</v>
      </c>
      <c r="L3125">
        <f t="shared" si="545"/>
        <v>0.83339606319119053</v>
      </c>
      <c r="M3125">
        <f t="shared" si="546"/>
        <v>3.3242223317938189</v>
      </c>
      <c r="N3125">
        <f t="shared" si="536"/>
        <v>24.855681817157851</v>
      </c>
      <c r="O3125">
        <f>RSQ($N$2:N3125,$M$2:M3125)</f>
        <v>0.89021696261775451</v>
      </c>
      <c r="P3125">
        <f t="shared" si="537"/>
        <v>138979044439.3819</v>
      </c>
      <c r="Q3125">
        <f t="shared" si="538"/>
        <v>116757671582.37085</v>
      </c>
      <c r="R3125">
        <f t="shared" si="539"/>
        <v>287513997003.9895</v>
      </c>
      <c r="S3125">
        <f t="shared" si="540"/>
        <v>25.483366440821619</v>
      </c>
      <c r="T3125">
        <f t="shared" si="541"/>
        <v>-0.55866596331429941</v>
      </c>
      <c r="U3125">
        <f t="shared" si="542"/>
        <v>-0.49706250238221056</v>
      </c>
      <c r="W3125" s="4">
        <v>3099</v>
      </c>
      <c r="X3125" s="4">
        <v>25.064388453486906</v>
      </c>
      <c r="Y3125" s="4">
        <v>-0.17659376363836188</v>
      </c>
      <c r="Z3125" s="4">
        <v>-0.15719921671142992</v>
      </c>
      <c r="AB3125" s="4">
        <v>91.698727434152104</v>
      </c>
      <c r="AC3125" s="4">
        <v>25.67074882830671</v>
      </c>
    </row>
    <row r="3126" spans="1:29">
      <c r="A3126" s="1">
        <v>43491</v>
      </c>
      <c r="B3126">
        <v>560269</v>
      </c>
      <c r="C3126">
        <v>3675</v>
      </c>
      <c r="D3126">
        <v>62259553751.564201</v>
      </c>
      <c r="E3126">
        <v>77709732812.9608</v>
      </c>
      <c r="F3126">
        <v>3557.03991525424</v>
      </c>
      <c r="G3126">
        <v>17503192.327015001</v>
      </c>
      <c r="H3126">
        <v>1875</v>
      </c>
      <c r="I3126">
        <v>6669449.8411016902</v>
      </c>
      <c r="J3126" s="2">
        <f t="shared" si="543"/>
        <v>3.9126791113583873E-2</v>
      </c>
      <c r="K3126">
        <f t="shared" si="544"/>
        <v>25.557935407916041</v>
      </c>
      <c r="L3126">
        <f t="shared" si="545"/>
        <v>0.83348534890547621</v>
      </c>
      <c r="M3126">
        <f t="shared" si="546"/>
        <v>3.2409478519087282</v>
      </c>
      <c r="N3126">
        <f t="shared" si="536"/>
        <v>24.854577834436022</v>
      </c>
      <c r="O3126">
        <f>RSQ($N$2:N3126,$M$2:M3126)</f>
        <v>0.8902534527181305</v>
      </c>
      <c r="P3126">
        <f t="shared" si="537"/>
        <v>105413445604.74609</v>
      </c>
      <c r="Q3126">
        <f t="shared" si="538"/>
        <v>87040873381.676559</v>
      </c>
      <c r="R3126">
        <f t="shared" si="539"/>
        <v>206272569196.73364</v>
      </c>
      <c r="S3126">
        <f t="shared" si="540"/>
        <v>25.189643654260095</v>
      </c>
      <c r="T3126">
        <f t="shared" si="541"/>
        <v>-0.29822280481094537</v>
      </c>
      <c r="U3126">
        <f t="shared" si="542"/>
        <v>-0.47965589876166365</v>
      </c>
      <c r="W3126" s="4">
        <v>3100</v>
      </c>
      <c r="X3126" s="4">
        <v>25.204012988567001</v>
      </c>
      <c r="Y3126" s="4">
        <v>-0.28384389176761005</v>
      </c>
      <c r="Z3126" s="4">
        <v>-0.25267051641510668</v>
      </c>
      <c r="AB3126" s="4">
        <v>91.728321988754061</v>
      </c>
      <c r="AC3126" s="4">
        <v>25.670950247679354</v>
      </c>
    </row>
    <row r="3127" spans="1:29">
      <c r="A3127" s="1">
        <v>43492</v>
      </c>
      <c r="B3127">
        <v>560406</v>
      </c>
      <c r="C3127">
        <v>3676</v>
      </c>
      <c r="D3127">
        <v>61925598671.3004</v>
      </c>
      <c r="E3127">
        <v>77680637317.544098</v>
      </c>
      <c r="F3127">
        <v>3537.6141306253598</v>
      </c>
      <c r="G3127">
        <v>17504904.827015001</v>
      </c>
      <c r="H3127">
        <v>1712.5</v>
      </c>
      <c r="I3127">
        <v>6058164.1986959204</v>
      </c>
      <c r="J3127" s="2">
        <f t="shared" si="543"/>
        <v>3.5732306526722254E-2</v>
      </c>
      <c r="K3127">
        <f t="shared" si="544"/>
        <v>27.985878808359438</v>
      </c>
      <c r="L3127">
        <f t="shared" si="545"/>
        <v>0.83356689652452387</v>
      </c>
      <c r="M3127">
        <f t="shared" si="546"/>
        <v>3.3317000546860491</v>
      </c>
      <c r="N3127">
        <f t="shared" si="536"/>
        <v>24.849199479958596</v>
      </c>
      <c r="O3127">
        <f>RSQ($N$2:N3127,$M$2:M3127)</f>
        <v>0.89028220163328464</v>
      </c>
      <c r="P3127">
        <f t="shared" si="537"/>
        <v>142472038953.61862</v>
      </c>
      <c r="Q3127">
        <f t="shared" si="538"/>
        <v>119878144261.83795</v>
      </c>
      <c r="R3127">
        <f t="shared" si="539"/>
        <v>296216442253.8819</v>
      </c>
      <c r="S3127">
        <f t="shared" si="540"/>
        <v>25.509741599310409</v>
      </c>
      <c r="T3127">
        <f t="shared" si="541"/>
        <v>-0.58791052943655342</v>
      </c>
      <c r="U3127">
        <f t="shared" si="542"/>
        <v>-0.47936115658935841</v>
      </c>
      <c r="W3127" s="4">
        <v>3101</v>
      </c>
      <c r="X3127" s="4">
        <v>25.157364819114342</v>
      </c>
      <c r="Y3127" s="4">
        <v>-0.2137084042227535</v>
      </c>
      <c r="Z3127" s="4">
        <v>-0.19023771313501026</v>
      </c>
      <c r="AB3127" s="4">
        <v>91.757916543356018</v>
      </c>
      <c r="AC3127" s="4">
        <v>25.671443172135703</v>
      </c>
    </row>
    <row r="3128" spans="1:29">
      <c r="A3128" s="1">
        <v>43493</v>
      </c>
      <c r="B3128">
        <v>560551</v>
      </c>
      <c r="C3128">
        <v>3677</v>
      </c>
      <c r="D3128">
        <v>60136493366.521103</v>
      </c>
      <c r="E3128">
        <v>77572597611.668396</v>
      </c>
      <c r="F3128">
        <v>3435.0525140268901</v>
      </c>
      <c r="G3128">
        <v>17506717.327015001</v>
      </c>
      <c r="H3128">
        <v>1812.5</v>
      </c>
      <c r="I3128">
        <v>6226032.6816737298</v>
      </c>
      <c r="J3128" s="2">
        <f t="shared" si="543"/>
        <v>3.781494912118271E-2</v>
      </c>
      <c r="K3128">
        <f t="shared" si="544"/>
        <v>26.444568173168118</v>
      </c>
      <c r="L3128">
        <f t="shared" si="545"/>
        <v>0.83365320604833337</v>
      </c>
      <c r="M3128">
        <f t="shared" si="546"/>
        <v>3.2750507751415916</v>
      </c>
      <c r="N3128">
        <f t="shared" si="536"/>
        <v>24.819882704967139</v>
      </c>
      <c r="O3128">
        <f>RSQ($N$2:N3128,$M$2:M3128)</f>
        <v>0.8903149527579497</v>
      </c>
      <c r="P3128">
        <f t="shared" si="537"/>
        <v>118048577463.05202</v>
      </c>
      <c r="Q3128">
        <f t="shared" si="538"/>
        <v>98166443041.299957</v>
      </c>
      <c r="R3128">
        <f t="shared" si="539"/>
        <v>236320858014.28333</v>
      </c>
      <c r="S3128">
        <f t="shared" si="540"/>
        <v>25.30993027335003</v>
      </c>
      <c r="T3128">
        <f t="shared" si="541"/>
        <v>-0.43616314075444051</v>
      </c>
      <c r="U3128">
        <f t="shared" si="542"/>
        <v>-0.48984341164974632</v>
      </c>
      <c r="W3128" s="4">
        <v>3102</v>
      </c>
      <c r="X3128" s="4">
        <v>25.065537509391117</v>
      </c>
      <c r="Y3128" s="4">
        <v>-0.15140004179653843</v>
      </c>
      <c r="Z3128" s="4">
        <v>-0.13477241489247851</v>
      </c>
      <c r="AB3128" s="4">
        <v>91.78751109795796</v>
      </c>
      <c r="AC3128" s="4">
        <v>25.673487677926058</v>
      </c>
    </row>
    <row r="3129" spans="1:29">
      <c r="A3129" s="1">
        <v>43494</v>
      </c>
      <c r="B3129">
        <v>560697</v>
      </c>
      <c r="C3129">
        <v>3678</v>
      </c>
      <c r="D3129">
        <v>59455924094.689201</v>
      </c>
      <c r="E3129">
        <v>77509362804.149399</v>
      </c>
      <c r="F3129">
        <v>3395.8237632963201</v>
      </c>
      <c r="G3129">
        <v>17508542.326995</v>
      </c>
      <c r="H3129">
        <v>1824.9999800026401</v>
      </c>
      <c r="I3129">
        <v>6197378.3001082698</v>
      </c>
      <c r="J3129" s="2">
        <f t="shared" si="543"/>
        <v>3.8071772637989214E-2</v>
      </c>
      <c r="K3129">
        <f t="shared" si="544"/>
        <v>26.266179132467514</v>
      </c>
      <c r="L3129">
        <f t="shared" si="545"/>
        <v>0.83374011080928567</v>
      </c>
      <c r="M3129">
        <f t="shared" si="546"/>
        <v>3.2682821470767989</v>
      </c>
      <c r="N3129">
        <f t="shared" si="536"/>
        <v>24.808501103473372</v>
      </c>
      <c r="O3129">
        <f>RSQ($N$2:N3129,$M$2:M3129)</f>
        <v>0.89034770711156286</v>
      </c>
      <c r="P3129">
        <f t="shared" si="537"/>
        <v>115425751784.84761</v>
      </c>
      <c r="Q3129">
        <f t="shared" si="538"/>
        <v>95850565756.594254</v>
      </c>
      <c r="R3129">
        <f t="shared" si="539"/>
        <v>230027584802.20547</v>
      </c>
      <c r="S3129">
        <f t="shared" si="540"/>
        <v>25.28605620894119</v>
      </c>
      <c r="T3129">
        <f t="shared" si="541"/>
        <v>-0.42504431839444579</v>
      </c>
      <c r="U3129">
        <f t="shared" si="542"/>
        <v>-0.47084859386864952</v>
      </c>
      <c r="W3129" s="4">
        <v>3103</v>
      </c>
      <c r="X3129" s="4">
        <v>25.205161973607431</v>
      </c>
      <c r="Y3129" s="4">
        <v>-0.27958392369564677</v>
      </c>
      <c r="Z3129" s="4">
        <v>-0.24887840263752337</v>
      </c>
      <c r="AB3129" s="4">
        <v>91.817105652559917</v>
      </c>
      <c r="AC3129" s="4">
        <v>25.674610837736036</v>
      </c>
    </row>
    <row r="3130" spans="1:29">
      <c r="A3130" s="1">
        <v>43495</v>
      </c>
      <c r="B3130">
        <v>560833</v>
      </c>
      <c r="C3130">
        <v>3679</v>
      </c>
      <c r="D3130">
        <v>60198389711.438499</v>
      </c>
      <c r="E3130">
        <v>77427876958.9048</v>
      </c>
      <c r="F3130">
        <v>3437.89586616014</v>
      </c>
      <c r="G3130">
        <v>17510242.326995</v>
      </c>
      <c r="H3130">
        <v>1700</v>
      </c>
      <c r="I3130">
        <v>5844422.97247223</v>
      </c>
      <c r="J3130" s="2">
        <f t="shared" si="543"/>
        <v>3.5460674295908462E-2</v>
      </c>
      <c r="K3130">
        <f t="shared" si="544"/>
        <v>28.200253375198294</v>
      </c>
      <c r="L3130">
        <f t="shared" si="545"/>
        <v>0.83382106319023808</v>
      </c>
      <c r="M3130">
        <f t="shared" si="546"/>
        <v>3.3393309628398131</v>
      </c>
      <c r="N3130">
        <f t="shared" si="536"/>
        <v>24.820911439924</v>
      </c>
      <c r="O3130">
        <f>RSQ($N$2:N3130,$M$2:M3130)</f>
        <v>0.89037393265977804</v>
      </c>
      <c r="P3130">
        <f t="shared" si="537"/>
        <v>146127111177.61475</v>
      </c>
      <c r="Q3130">
        <f t="shared" si="538"/>
        <v>123148535250.02237</v>
      </c>
      <c r="R3130">
        <f t="shared" si="539"/>
        <v>305368771600.04431</v>
      </c>
      <c r="S3130">
        <f t="shared" si="540"/>
        <v>25.536657067410736</v>
      </c>
      <c r="T3130">
        <f t="shared" si="541"/>
        <v>-0.63704399533302858</v>
      </c>
      <c r="U3130">
        <f t="shared" si="542"/>
        <v>-0.469128179800267</v>
      </c>
      <c r="W3130" s="4">
        <v>3104</v>
      </c>
      <c r="X3130" s="4">
        <v>24.888820319707698</v>
      </c>
      <c r="Y3130" s="4">
        <v>2.9292374811937805E-2</v>
      </c>
      <c r="Z3130" s="4">
        <v>2.6075317050742917E-2</v>
      </c>
      <c r="AB3130" s="4">
        <v>91.846700207161874</v>
      </c>
      <c r="AC3130" s="4">
        <v>25.674693401504513</v>
      </c>
    </row>
    <row r="3131" spans="1:29">
      <c r="A3131" s="1">
        <v>43496</v>
      </c>
      <c r="B3131">
        <v>560988</v>
      </c>
      <c r="C3131">
        <v>3680</v>
      </c>
      <c r="D3131">
        <v>59718838093.358803</v>
      </c>
      <c r="E3131">
        <v>77382408468.1987</v>
      </c>
      <c r="F3131">
        <v>3410.13161601403</v>
      </c>
      <c r="G3131">
        <v>17512179.826995</v>
      </c>
      <c r="H3131">
        <v>1937.5</v>
      </c>
      <c r="I3131">
        <v>6607130.0060271798</v>
      </c>
      <c r="J3131" s="2">
        <f t="shared" si="543"/>
        <v>4.0410267710312385E-2</v>
      </c>
      <c r="K3131">
        <f t="shared" si="544"/>
        <v>24.746185973541763</v>
      </c>
      <c r="L3131">
        <f t="shared" si="545"/>
        <v>0.83391332509500005</v>
      </c>
      <c r="M3131">
        <f t="shared" si="546"/>
        <v>3.208671375060633</v>
      </c>
      <c r="N3131">
        <f t="shared" si="536"/>
        <v>24.812913353523221</v>
      </c>
      <c r="O3131">
        <f>RSQ($N$2:N3131,$M$2:M3131)</f>
        <v>0.89041026193367345</v>
      </c>
      <c r="P3131">
        <f t="shared" si="537"/>
        <v>94703138337.112961</v>
      </c>
      <c r="Q3131">
        <f t="shared" si="538"/>
        <v>77674993765.504105</v>
      </c>
      <c r="R3131">
        <f t="shared" si="539"/>
        <v>181361041710.59821</v>
      </c>
      <c r="S3131">
        <f t="shared" si="540"/>
        <v>25.075799211961652</v>
      </c>
      <c r="T3131">
        <f t="shared" si="541"/>
        <v>-0.23397957478863407</v>
      </c>
      <c r="U3131">
        <f t="shared" si="542"/>
        <v>-0.42883308153976574</v>
      </c>
      <c r="W3131" s="4">
        <v>3105</v>
      </c>
      <c r="X3131" s="4">
        <v>25.400580916502179</v>
      </c>
      <c r="Y3131" s="4">
        <v>-0.41927636346589736</v>
      </c>
      <c r="Z3131" s="4">
        <v>-0.37322901196799729</v>
      </c>
      <c r="AB3131" s="4">
        <v>91.87629476176383</v>
      </c>
      <c r="AC3131" s="4">
        <v>25.675053177063479</v>
      </c>
    </row>
    <row r="3132" spans="1:29">
      <c r="A3132" s="1">
        <v>43497</v>
      </c>
      <c r="B3132">
        <v>561146</v>
      </c>
      <c r="C3132">
        <v>3681</v>
      </c>
      <c r="D3132">
        <v>60337137182.804199</v>
      </c>
      <c r="E3132">
        <v>77341042686.407303</v>
      </c>
      <c r="F3132">
        <v>3445.0498912916401</v>
      </c>
      <c r="G3132">
        <v>17514154.826995</v>
      </c>
      <c r="H3132">
        <v>1975</v>
      </c>
      <c r="I3132">
        <v>6803973.5353009803</v>
      </c>
      <c r="J3132" s="2">
        <f t="shared" si="543"/>
        <v>4.1187756824447877E-2</v>
      </c>
      <c r="K3132">
        <f t="shared" si="544"/>
        <v>24.279059533692024</v>
      </c>
      <c r="L3132">
        <f t="shared" si="545"/>
        <v>0.83400737271404768</v>
      </c>
      <c r="M3132">
        <f t="shared" si="546"/>
        <v>3.1896142312439109</v>
      </c>
      <c r="N3132">
        <f t="shared" si="536"/>
        <v>24.823213624785534</v>
      </c>
      <c r="O3132">
        <f>RSQ($N$2:N3132,$M$2:M3132)</f>
        <v>0.89044745350920651</v>
      </c>
      <c r="P3132">
        <f t="shared" si="537"/>
        <v>88897692694.196136</v>
      </c>
      <c r="Q3132">
        <f t="shared" si="538"/>
        <v>72625470561.177902</v>
      </c>
      <c r="R3132">
        <f t="shared" si="539"/>
        <v>168089353207.11526</v>
      </c>
      <c r="S3132">
        <f t="shared" si="540"/>
        <v>25.008581531425246</v>
      </c>
      <c r="T3132">
        <f t="shared" si="541"/>
        <v>-0.1649853066751292</v>
      </c>
      <c r="U3132">
        <f t="shared" si="542"/>
        <v>-0.401682138658842</v>
      </c>
      <c r="W3132" s="4">
        <v>3106</v>
      </c>
      <c r="X3132" s="4">
        <v>25.400936860827521</v>
      </c>
      <c r="Y3132" s="4">
        <v>-0.43070971004333813</v>
      </c>
      <c r="Z3132" s="4">
        <v>-0.38340668239833386</v>
      </c>
      <c r="AB3132" s="4">
        <v>91.905889316365773</v>
      </c>
      <c r="AC3132" s="4">
        <v>25.675802654262988</v>
      </c>
    </row>
    <row r="3133" spans="1:29">
      <c r="A3133" s="1">
        <v>43498</v>
      </c>
      <c r="B3133">
        <v>561290</v>
      </c>
      <c r="C3133">
        <v>3682</v>
      </c>
      <c r="D3133">
        <v>60639099131.682602</v>
      </c>
      <c r="E3133">
        <v>77323926758.814499</v>
      </c>
      <c r="F3133">
        <v>3461.93511747516</v>
      </c>
      <c r="G3133">
        <v>17515954.826995</v>
      </c>
      <c r="H3133">
        <v>1800</v>
      </c>
      <c r="I3133">
        <v>6231483.21145528</v>
      </c>
      <c r="J3133" s="2">
        <f t="shared" si="543"/>
        <v>3.7534351195446118E-2</v>
      </c>
      <c r="K3133">
        <f t="shared" si="544"/>
        <v>26.642261505810328</v>
      </c>
      <c r="L3133">
        <f t="shared" si="545"/>
        <v>0.83409308699976192</v>
      </c>
      <c r="M3133">
        <f t="shared" si="546"/>
        <v>3.2824987334283673</v>
      </c>
      <c r="N3133">
        <f t="shared" si="536"/>
        <v>24.828205722162302</v>
      </c>
      <c r="O3133">
        <f>RSQ($N$2:N3133,$M$2:M3133)</f>
        <v>0.89047976473645363</v>
      </c>
      <c r="P3133">
        <f t="shared" si="537"/>
        <v>121003565078.13843</v>
      </c>
      <c r="Q3133">
        <f t="shared" si="538"/>
        <v>100779464555.38617</v>
      </c>
      <c r="R3133">
        <f t="shared" si="539"/>
        <v>243444897685.53763</v>
      </c>
      <c r="S3133">
        <f t="shared" si="540"/>
        <v>25.336200447180047</v>
      </c>
      <c r="T3133">
        <f t="shared" si="541"/>
        <v>-0.45213687210321762</v>
      </c>
      <c r="U3133">
        <f t="shared" si="542"/>
        <v>-0.38810842855321248</v>
      </c>
      <c r="W3133" s="4">
        <v>3107</v>
      </c>
      <c r="X3133" s="4">
        <v>24.762456941540997</v>
      </c>
      <c r="Y3133" s="4">
        <v>0.20579058965565267</v>
      </c>
      <c r="Z3133" s="4">
        <v>0.18318947868793481</v>
      </c>
      <c r="AB3133" s="4">
        <v>91.93548387096773</v>
      </c>
      <c r="AC3133" s="4">
        <v>25.67662638569799</v>
      </c>
    </row>
    <row r="3134" spans="1:29">
      <c r="A3134" s="1">
        <v>43499</v>
      </c>
      <c r="B3134">
        <v>561428</v>
      </c>
      <c r="C3134">
        <v>3683</v>
      </c>
      <c r="D3134">
        <v>59788219917.066002</v>
      </c>
      <c r="E3134">
        <v>77302162952.083694</v>
      </c>
      <c r="F3134">
        <v>3413.0216163062501</v>
      </c>
      <c r="G3134">
        <v>17517679.826995</v>
      </c>
      <c r="H3134">
        <v>1725</v>
      </c>
      <c r="I3134">
        <v>5887462.2881282801</v>
      </c>
      <c r="J3134" s="2">
        <f t="shared" si="543"/>
        <v>3.5966877818435411E-2</v>
      </c>
      <c r="K3134">
        <f t="shared" si="544"/>
        <v>27.80335855250226</v>
      </c>
      <c r="L3134">
        <f t="shared" si="545"/>
        <v>0.83417522985690473</v>
      </c>
      <c r="M3134">
        <f t="shared" si="546"/>
        <v>3.3251568246405898</v>
      </c>
      <c r="N3134">
        <f t="shared" si="536"/>
        <v>24.814074487144239</v>
      </c>
      <c r="O3134">
        <f>RSQ($N$2:N3134,$M$2:M3134)</f>
        <v>0.89050714812573162</v>
      </c>
      <c r="P3134">
        <f t="shared" si="537"/>
        <v>139410838826.36169</v>
      </c>
      <c r="Q3134">
        <f t="shared" si="538"/>
        <v>117143152652.15579</v>
      </c>
      <c r="R3134">
        <f t="shared" si="539"/>
        <v>288587408355.20245</v>
      </c>
      <c r="S3134">
        <f t="shared" si="540"/>
        <v>25.486662550786569</v>
      </c>
      <c r="T3134">
        <f t="shared" si="541"/>
        <v>-0.59863193126381353</v>
      </c>
      <c r="U3134">
        <f t="shared" si="542"/>
        <v>-0.41955878166562893</v>
      </c>
      <c r="W3134" s="4">
        <v>3108</v>
      </c>
      <c r="X3134" s="4">
        <v>24.868799623524424</v>
      </c>
      <c r="Y3134" s="4">
        <v>0.10247543710050522</v>
      </c>
      <c r="Z3134" s="4">
        <v>9.1220992816880064E-2</v>
      </c>
      <c r="AB3134" s="4">
        <v>91.965078425569686</v>
      </c>
      <c r="AC3134" s="4">
        <v>25.67742597645012</v>
      </c>
    </row>
    <row r="3135" spans="1:29">
      <c r="A3135" s="1">
        <v>43500</v>
      </c>
      <c r="B3135">
        <v>561575</v>
      </c>
      <c r="C3135">
        <v>3684</v>
      </c>
      <c r="D3135">
        <v>59765870504.425797</v>
      </c>
      <c r="E3135">
        <v>77232112153.010101</v>
      </c>
      <c r="F3135">
        <v>3411.3879617182902</v>
      </c>
      <c r="G3135">
        <v>17519517.326995</v>
      </c>
      <c r="H3135">
        <v>1837.5</v>
      </c>
      <c r="I3135">
        <v>6268425.3796573495</v>
      </c>
      <c r="J3135" s="2">
        <f t="shared" si="543"/>
        <v>3.8308525427573362E-2</v>
      </c>
      <c r="K3135">
        <f t="shared" si="544"/>
        <v>26.103849961299453</v>
      </c>
      <c r="L3135">
        <f t="shared" si="545"/>
        <v>0.83426272985690475</v>
      </c>
      <c r="M3135">
        <f t="shared" si="546"/>
        <v>3.2620828115461626</v>
      </c>
      <c r="N3135">
        <f t="shared" si="536"/>
        <v>24.81370060762541</v>
      </c>
      <c r="O3135">
        <f>RSQ($N$2:N3135,$M$2:M3135)</f>
        <v>0.89054035721914127</v>
      </c>
      <c r="P3135">
        <f t="shared" si="537"/>
        <v>113074686096.27878</v>
      </c>
      <c r="Q3135">
        <f t="shared" si="538"/>
        <v>93777438183.243042</v>
      </c>
      <c r="R3135">
        <f t="shared" si="539"/>
        <v>224410774211.36032</v>
      </c>
      <c r="S3135">
        <f t="shared" si="540"/>
        <v>25.264190132930857</v>
      </c>
      <c r="T3135">
        <f t="shared" si="541"/>
        <v>-0.4009548029849182</v>
      </c>
      <c r="U3135">
        <f t="shared" si="542"/>
        <v>-0.42659617186793664</v>
      </c>
      <c r="W3135" s="4">
        <v>3109</v>
      </c>
      <c r="X3135" s="4">
        <v>25.045588201872416</v>
      </c>
      <c r="Y3135" s="4">
        <v>-0.17290518016378087</v>
      </c>
      <c r="Z3135" s="4">
        <v>-0.15391573477507858</v>
      </c>
      <c r="AB3135" s="4">
        <v>91.994672980171643</v>
      </c>
      <c r="AC3135" s="4">
        <v>25.678295682660139</v>
      </c>
    </row>
    <row r="3136" spans="1:29">
      <c r="A3136" s="1">
        <v>43501</v>
      </c>
      <c r="B3136">
        <v>561722</v>
      </c>
      <c r="C3136">
        <v>3685</v>
      </c>
      <c r="D3136">
        <v>60036309266.967598</v>
      </c>
      <c r="E3136">
        <v>77201492506.530701</v>
      </c>
      <c r="F3136">
        <v>3426.4650113968401</v>
      </c>
      <c r="G3136">
        <v>17521354.826995</v>
      </c>
      <c r="H3136">
        <v>1837.5</v>
      </c>
      <c r="I3136">
        <v>6296129.4584416896</v>
      </c>
      <c r="J3136" s="2">
        <f t="shared" si="543"/>
        <v>3.8304507934852718E-2</v>
      </c>
      <c r="K3136">
        <f t="shared" si="544"/>
        <v>26.106587812086588</v>
      </c>
      <c r="L3136">
        <f t="shared" si="545"/>
        <v>0.83435022985690477</v>
      </c>
      <c r="M3136">
        <f t="shared" si="546"/>
        <v>3.2621876890728188</v>
      </c>
      <c r="N3136">
        <f t="shared" si="536"/>
        <v>24.818215370585857</v>
      </c>
      <c r="O3136">
        <f>RSQ($N$2:N3136,$M$2:M3136)</f>
        <v>0.89057370567677374</v>
      </c>
      <c r="P3136">
        <f t="shared" si="537"/>
        <v>113114059352.65314</v>
      </c>
      <c r="Q3136">
        <f t="shared" si="538"/>
        <v>93812134777.043884</v>
      </c>
      <c r="R3136">
        <f t="shared" si="539"/>
        <v>224504646785.04578</v>
      </c>
      <c r="S3136">
        <f t="shared" si="540"/>
        <v>25.264560053216393</v>
      </c>
      <c r="T3136">
        <f t="shared" si="541"/>
        <v>-0.39726571703559288</v>
      </c>
      <c r="U3136">
        <f t="shared" si="542"/>
        <v>-0.40201170399635361</v>
      </c>
      <c r="W3136" s="4">
        <v>3110</v>
      </c>
      <c r="X3136" s="4">
        <v>25.231644699474153</v>
      </c>
      <c r="Y3136" s="4">
        <v>-0.35988780690677302</v>
      </c>
      <c r="Z3136" s="4">
        <v>-0.32036284965076384</v>
      </c>
      <c r="AB3136" s="4">
        <v>92.024267534773585</v>
      </c>
      <c r="AC3136" s="4">
        <v>25.678372527572851</v>
      </c>
    </row>
    <row r="3137" spans="1:29">
      <c r="A3137" s="1">
        <v>43502</v>
      </c>
      <c r="B3137">
        <v>561886</v>
      </c>
      <c r="C3137">
        <v>3686</v>
      </c>
      <c r="D3137">
        <v>59010177291.223801</v>
      </c>
      <c r="E3137">
        <v>77126451928.026794</v>
      </c>
      <c r="F3137">
        <v>3367.5063649912299</v>
      </c>
      <c r="G3137">
        <v>17523404.826995</v>
      </c>
      <c r="H3137">
        <v>2050</v>
      </c>
      <c r="I3137">
        <v>6903388.0482320199</v>
      </c>
      <c r="J3137" s="2">
        <f t="shared" si="543"/>
        <v>4.2729281631759319E-2</v>
      </c>
      <c r="K3137">
        <f t="shared" si="544"/>
        <v>23.403154975035473</v>
      </c>
      <c r="L3137">
        <f t="shared" si="545"/>
        <v>0.83444784890452384</v>
      </c>
      <c r="M3137">
        <f t="shared" si="546"/>
        <v>3.1528708412681477</v>
      </c>
      <c r="N3137">
        <f t="shared" si="536"/>
        <v>24.800975762437748</v>
      </c>
      <c r="O3137">
        <f>RSQ($N$2:N3137,$M$2:M3137)</f>
        <v>0.89061064514406829</v>
      </c>
      <c r="P3137">
        <f t="shared" si="537"/>
        <v>78689917606.101761</v>
      </c>
      <c r="Q3137">
        <f t="shared" si="538"/>
        <v>63797609111.922073</v>
      </c>
      <c r="R3137">
        <f t="shared" si="539"/>
        <v>145179996320.82767</v>
      </c>
      <c r="S3137">
        <f t="shared" si="540"/>
        <v>24.878981551860196</v>
      </c>
      <c r="T3137">
        <f t="shared" si="541"/>
        <v>-6.9428464309695417E-2</v>
      </c>
      <c r="U3137">
        <f t="shared" si="542"/>
        <v>-0.37956800561584159</v>
      </c>
      <c r="W3137" s="4">
        <v>3111</v>
      </c>
      <c r="X3137" s="4">
        <v>25.47874821954715</v>
      </c>
      <c r="Y3137" s="4">
        <v>-0.60886450140498027</v>
      </c>
      <c r="Z3137" s="4">
        <v>-0.54199548575375767</v>
      </c>
      <c r="AB3137" s="4">
        <v>92.053862089375542</v>
      </c>
      <c r="AC3137" s="4">
        <v>25.681897931574586</v>
      </c>
    </row>
    <row r="3138" spans="1:29">
      <c r="A3138" s="1">
        <v>43503</v>
      </c>
      <c r="B3138">
        <v>562060</v>
      </c>
      <c r="C3138">
        <v>3687</v>
      </c>
      <c r="D3138">
        <v>58866207389.197502</v>
      </c>
      <c r="E3138">
        <v>77071331151.969696</v>
      </c>
      <c r="F3138">
        <v>3358.8735990648702</v>
      </c>
      <c r="G3138">
        <v>17525579.826995</v>
      </c>
      <c r="H3138">
        <v>2175</v>
      </c>
      <c r="I3138">
        <v>7305550.0779660903</v>
      </c>
      <c r="J3138" s="2">
        <f t="shared" si="543"/>
        <v>4.5329099398830786E-2</v>
      </c>
      <c r="K3138">
        <f t="shared" si="544"/>
        <v>22.060883919211374</v>
      </c>
      <c r="L3138">
        <f t="shared" si="545"/>
        <v>0.83455142033309526</v>
      </c>
      <c r="M3138">
        <f t="shared" si="546"/>
        <v>3.0938060818898636</v>
      </c>
      <c r="N3138">
        <f t="shared" ref="N3138:N3201" si="547">IF(F3138="","",IFERROR(LN(D3138),NA()))</f>
        <v>24.798533034422213</v>
      </c>
      <c r="O3138">
        <f>RSQ($N$2:N3138,$M$2:M3138)</f>
        <v>0.89064665552385602</v>
      </c>
      <c r="P3138">
        <f t="shared" si="537"/>
        <v>64679687558.928055</v>
      </c>
      <c r="Q3138">
        <f t="shared" si="538"/>
        <v>51799712254.096931</v>
      </c>
      <c r="R3138">
        <f t="shared" si="539"/>
        <v>114714011210.03157</v>
      </c>
      <c r="S3138">
        <f t="shared" si="540"/>
        <v>24.670650431256206</v>
      </c>
      <c r="T3138">
        <f t="shared" si="541"/>
        <v>0.11382094605387058</v>
      </c>
      <c r="U3138">
        <f t="shared" si="542"/>
        <v>-0.36761517679648881</v>
      </c>
      <c r="W3138" s="4">
        <v>3112</v>
      </c>
      <c r="X3138" s="4">
        <v>25.504746005355006</v>
      </c>
      <c r="Y3138" s="4">
        <v>-0.66517829191842637</v>
      </c>
      <c r="Z3138" s="4">
        <v>-0.59212457058879109</v>
      </c>
      <c r="AB3138" s="4">
        <v>92.083456643977499</v>
      </c>
      <c r="AC3138" s="4">
        <v>25.685184646076515</v>
      </c>
    </row>
    <row r="3139" spans="1:29">
      <c r="A3139" s="1">
        <v>43504</v>
      </c>
      <c r="B3139">
        <v>562223</v>
      </c>
      <c r="C3139">
        <v>3688</v>
      </c>
      <c r="D3139">
        <v>63318160367.386497</v>
      </c>
      <c r="E3139">
        <v>77066772569.847794</v>
      </c>
      <c r="F3139">
        <v>3612.4796192285198</v>
      </c>
      <c r="G3139">
        <v>17527617.326989502</v>
      </c>
      <c r="H3139">
        <v>2037.4999945387201</v>
      </c>
      <c r="I3139">
        <v>7360427.2044493603</v>
      </c>
      <c r="J3139" s="2">
        <f t="shared" si="543"/>
        <v>4.2458530393593936E-2</v>
      </c>
      <c r="K3139">
        <f t="shared" si="544"/>
        <v>23.552393140551988</v>
      </c>
      <c r="L3139">
        <f t="shared" si="545"/>
        <v>0.83464844414235717</v>
      </c>
      <c r="M3139">
        <f t="shared" si="546"/>
        <v>3.1592274348558571</v>
      </c>
      <c r="N3139">
        <f t="shared" si="547"/>
        <v>24.871438018590027</v>
      </c>
      <c r="O3139">
        <f>RSQ($N$2:N3139,$M$2:M3139)</f>
        <v>0.89068496522752361</v>
      </c>
      <c r="P3139">
        <f t="shared" ref="P3139:P3202" si="548">EXP(3.31954*M3139+14.6227)</f>
        <v>80367993180.559464</v>
      </c>
      <c r="Q3139">
        <f t="shared" ref="Q3139:Q3202" si="549">EXP($X$20*M3139+$X$19)</f>
        <v>65244155150.650322</v>
      </c>
      <c r="R3139">
        <f t="shared" ref="R3139:R3202" si="550">EXP($AH$20*M3139+$AH$19)</f>
        <v>148907077904.69476</v>
      </c>
      <c r="S3139">
        <f t="shared" ref="S3139:S3202" si="551">LN(Q3139)</f>
        <v>24.901402302901779</v>
      </c>
      <c r="T3139">
        <f t="shared" ref="T3139:T3202" si="552">(N3139-S3139)/$X$9</f>
        <v>-2.6669485166512335E-2</v>
      </c>
      <c r="U3139">
        <f t="shared" si="542"/>
        <v>-0.32961542835736118</v>
      </c>
      <c r="W3139" s="4">
        <v>3113</v>
      </c>
      <c r="X3139" s="4">
        <v>25.208962149509198</v>
      </c>
      <c r="Y3139" s="4">
        <v>-0.32516602812990314</v>
      </c>
      <c r="Z3139" s="4">
        <v>-0.28945441713256254</v>
      </c>
      <c r="AB3139" s="4">
        <v>92.113051198579456</v>
      </c>
      <c r="AC3139" s="4">
        <v>25.685962713113732</v>
      </c>
    </row>
    <row r="3140" spans="1:29">
      <c r="A3140" s="1">
        <v>43505</v>
      </c>
      <c r="B3140">
        <v>562373</v>
      </c>
      <c r="C3140">
        <v>3689</v>
      </c>
      <c r="D3140">
        <v>63478991740.723801</v>
      </c>
      <c r="E3140">
        <v>77067636793.241394</v>
      </c>
      <c r="F3140">
        <v>3621.2681209818802</v>
      </c>
      <c r="G3140">
        <v>17529492.326989502</v>
      </c>
      <c r="H3140">
        <v>1875</v>
      </c>
      <c r="I3140">
        <v>6789877.7268410204</v>
      </c>
      <c r="J3140" s="2">
        <f t="shared" si="543"/>
        <v>3.9068088066964254E-2</v>
      </c>
      <c r="K3140">
        <f t="shared" si="544"/>
        <v>25.59633832825298</v>
      </c>
      <c r="L3140">
        <f t="shared" si="545"/>
        <v>0.83473772985664296</v>
      </c>
      <c r="M3140">
        <f t="shared" si="546"/>
        <v>3.2424493072025533</v>
      </c>
      <c r="N3140">
        <f t="shared" si="547"/>
        <v>24.873974849377092</v>
      </c>
      <c r="O3140">
        <f>RSQ($N$2:N3140,$M$2:M3140)</f>
        <v>0.89072143964298045</v>
      </c>
      <c r="P3140">
        <f t="shared" si="548"/>
        <v>105940152571.54701</v>
      </c>
      <c r="Q3140">
        <f t="shared" si="549"/>
        <v>87503054128.199707</v>
      </c>
      <c r="R3140">
        <f t="shared" si="550"/>
        <v>207511298561.89655</v>
      </c>
      <c r="S3140">
        <f t="shared" si="551"/>
        <v>25.194939534023121</v>
      </c>
      <c r="T3140">
        <f t="shared" si="552"/>
        <v>-0.28567219584097397</v>
      </c>
      <c r="U3140">
        <f t="shared" si="542"/>
        <v>-0.32871895628807746</v>
      </c>
      <c r="W3140" s="4">
        <v>3114</v>
      </c>
      <c r="X3140" s="4">
        <v>25.636591208753657</v>
      </c>
      <c r="Y3140" s="4">
        <v>-0.77633573945633927</v>
      </c>
      <c r="Z3140" s="4">
        <v>-0.69107406531945259</v>
      </c>
      <c r="AB3140" s="4">
        <v>92.142645753181412</v>
      </c>
      <c r="AC3140" s="4">
        <v>25.68730850132572</v>
      </c>
    </row>
    <row r="3141" spans="1:29">
      <c r="A3141" s="1">
        <v>43506</v>
      </c>
      <c r="B3141">
        <v>562513</v>
      </c>
      <c r="C3141">
        <v>3690</v>
      </c>
      <c r="D3141">
        <v>63849176538.514999</v>
      </c>
      <c r="E3141">
        <v>77067724659.459</v>
      </c>
      <c r="F3141">
        <v>3642.0223591467002</v>
      </c>
      <c r="G3141">
        <v>17531242.326989502</v>
      </c>
      <c r="H3141">
        <v>1750</v>
      </c>
      <c r="I3141">
        <v>6373539.1285067201</v>
      </c>
      <c r="J3141" s="2">
        <f t="shared" si="543"/>
        <v>3.6459909005761973E-2</v>
      </c>
      <c r="K3141">
        <f t="shared" si="544"/>
        <v>27.427386059629608</v>
      </c>
      <c r="L3141">
        <f t="shared" si="545"/>
        <v>0.83482106318997629</v>
      </c>
      <c r="M3141">
        <f t="shared" si="546"/>
        <v>3.3115420054626012</v>
      </c>
      <c r="N3141">
        <f t="shared" si="547"/>
        <v>24.879789522529187</v>
      </c>
      <c r="O3141">
        <f>RSQ($N$2:N3141,$M$2:M3141)</f>
        <v>0.89075323871085443</v>
      </c>
      <c r="P3141">
        <f t="shared" si="548"/>
        <v>133250432906.0956</v>
      </c>
      <c r="Q3141">
        <f t="shared" si="549"/>
        <v>111650673151.93004</v>
      </c>
      <c r="R3141">
        <f t="shared" si="550"/>
        <v>273337225173.55832</v>
      </c>
      <c r="S3141">
        <f t="shared" si="551"/>
        <v>25.438640844340512</v>
      </c>
      <c r="T3141">
        <f t="shared" si="552"/>
        <v>-0.49740140235844871</v>
      </c>
      <c r="U3141">
        <f t="shared" si="542"/>
        <v>-0.32225401863964148</v>
      </c>
      <c r="W3141" s="4">
        <v>3115</v>
      </c>
      <c r="X3141" s="4">
        <v>25.610306350930173</v>
      </c>
      <c r="Y3141" s="4">
        <v>-0.74280702981225133</v>
      </c>
      <c r="Z3141" s="4">
        <v>-0.66122767219206458</v>
      </c>
      <c r="AB3141" s="4">
        <v>92.172240307783355</v>
      </c>
      <c r="AC3141" s="4">
        <v>25.688717703663453</v>
      </c>
    </row>
    <row r="3142" spans="1:29">
      <c r="A3142" s="1">
        <v>43507</v>
      </c>
      <c r="B3142">
        <v>562658</v>
      </c>
      <c r="C3142">
        <v>3691</v>
      </c>
      <c r="D3142">
        <v>62954510736.379898</v>
      </c>
      <c r="E3142">
        <v>77039524206.783493</v>
      </c>
      <c r="F3142">
        <v>3590.6184836353</v>
      </c>
      <c r="G3142">
        <v>17533054.826989502</v>
      </c>
      <c r="H3142">
        <v>1812.5</v>
      </c>
      <c r="I3142">
        <v>6507996.0015889797</v>
      </c>
      <c r="J3142" s="2">
        <f t="shared" si="543"/>
        <v>3.7758144917275138E-2</v>
      </c>
      <c r="K3142">
        <f t="shared" si="544"/>
        <v>26.484351977326067</v>
      </c>
      <c r="L3142">
        <f t="shared" si="545"/>
        <v>0.83490737271378579</v>
      </c>
      <c r="M3142">
        <f t="shared" si="546"/>
        <v>3.2765540671617979</v>
      </c>
      <c r="N3142">
        <f t="shared" si="547"/>
        <v>24.865678250729495</v>
      </c>
      <c r="O3142">
        <f>RSQ($N$2:N3142,$M$2:M3142)</f>
        <v>0.89078724685401101</v>
      </c>
      <c r="P3142">
        <f t="shared" si="548"/>
        <v>118639140258.20831</v>
      </c>
      <c r="Q3142">
        <f t="shared" si="549"/>
        <v>98688339102.603195</v>
      </c>
      <c r="R3142">
        <f t="shared" si="550"/>
        <v>237741777757.18399</v>
      </c>
      <c r="S3142">
        <f t="shared" si="551"/>
        <v>25.315232631549083</v>
      </c>
      <c r="T3142">
        <f t="shared" si="552"/>
        <v>-0.40012248469109013</v>
      </c>
      <c r="U3142">
        <f t="shared" si="542"/>
        <v>-0.31967968606368791</v>
      </c>
      <c r="W3142" s="4">
        <v>3116</v>
      </c>
      <c r="X3142" s="4">
        <v>25.773447685725809</v>
      </c>
      <c r="Y3142" s="4">
        <v>-0.8967111019152938</v>
      </c>
      <c r="Z3142" s="4">
        <v>-0.79822911032236366</v>
      </c>
      <c r="AB3142" s="4">
        <v>92.201834862385311</v>
      </c>
      <c r="AC3142" s="4">
        <v>25.691282062073661</v>
      </c>
    </row>
    <row r="3143" spans="1:29">
      <c r="A3143" s="1">
        <v>43508</v>
      </c>
      <c r="B3143">
        <v>562786</v>
      </c>
      <c r="C3143">
        <v>3692</v>
      </c>
      <c r="D3143">
        <v>62912631290.854202</v>
      </c>
      <c r="E3143">
        <v>76997326554.561295</v>
      </c>
      <c r="F3143">
        <v>3587.90246580947</v>
      </c>
      <c r="G3143">
        <v>17534654.8269841</v>
      </c>
      <c r="H3143">
        <v>1599.9999945387201</v>
      </c>
      <c r="I3143">
        <v>5740643.9257006198</v>
      </c>
      <c r="J3143" s="2">
        <f t="shared" si="543"/>
        <v>3.3328286400364927E-2</v>
      </c>
      <c r="K3143">
        <f t="shared" si="544"/>
        <v>30.004542927507085</v>
      </c>
      <c r="L3143">
        <f t="shared" si="545"/>
        <v>0.834983563189719</v>
      </c>
      <c r="M3143">
        <f t="shared" si="546"/>
        <v>3.4013488011145543</v>
      </c>
      <c r="N3143">
        <f t="shared" si="547"/>
        <v>24.865012795926969</v>
      </c>
      <c r="O3143">
        <f>RSQ($N$2:N3143,$M$2:M3143)</f>
        <v>0.89080717835017709</v>
      </c>
      <c r="P3143">
        <f t="shared" si="548"/>
        <v>179530940276.95239</v>
      </c>
      <c r="Q3143">
        <f t="shared" si="549"/>
        <v>153260386289.48773</v>
      </c>
      <c r="R3143">
        <f t="shared" si="550"/>
        <v>391047197110.86169</v>
      </c>
      <c r="S3143">
        <f t="shared" si="551"/>
        <v>25.75540418297021</v>
      </c>
      <c r="T3143">
        <f t="shared" si="552"/>
        <v>-0.79248613589700845</v>
      </c>
      <c r="U3143">
        <f t="shared" si="542"/>
        <v>-0.34592553017101374</v>
      </c>
      <c r="W3143" s="4">
        <v>3117</v>
      </c>
      <c r="X3143" s="4">
        <v>25.480806046555763</v>
      </c>
      <c r="Y3143" s="4">
        <v>-0.61244101788701144</v>
      </c>
      <c r="Z3143" s="4">
        <v>-0.54517920854185209</v>
      </c>
      <c r="AB3143" s="4">
        <v>92.231429416987268</v>
      </c>
      <c r="AC3143" s="4">
        <v>25.691667305684078</v>
      </c>
    </row>
    <row r="3144" spans="1:29">
      <c r="A3144" s="1">
        <v>43509</v>
      </c>
      <c r="B3144">
        <v>562939</v>
      </c>
      <c r="C3144">
        <v>3693</v>
      </c>
      <c r="D3144">
        <v>62712261903.4328</v>
      </c>
      <c r="E3144">
        <v>76832211012.499298</v>
      </c>
      <c r="F3144">
        <v>3576.0853725891302</v>
      </c>
      <c r="G3144">
        <v>17536567.326978602</v>
      </c>
      <c r="H3144">
        <v>1912.4999945424399</v>
      </c>
      <c r="I3144">
        <v>6839263.2555600395</v>
      </c>
      <c r="J3144" s="2">
        <f t="shared" si="543"/>
        <v>3.9833372745188132E-2</v>
      </c>
      <c r="K3144">
        <f t="shared" si="544"/>
        <v>25.104577671515397</v>
      </c>
      <c r="L3144">
        <f t="shared" si="545"/>
        <v>0.83507463461802867</v>
      </c>
      <c r="M3144">
        <f t="shared" si="546"/>
        <v>3.223050206860222</v>
      </c>
      <c r="N3144">
        <f t="shared" si="547"/>
        <v>24.861822830113063</v>
      </c>
      <c r="O3144">
        <f>RSQ($N$2:N3144,$M$2:M3144)</f>
        <v>0.89084392054443684</v>
      </c>
      <c r="P3144">
        <f t="shared" si="548"/>
        <v>99333040190.875626</v>
      </c>
      <c r="Q3144">
        <f t="shared" si="549"/>
        <v>81716004781.046753</v>
      </c>
      <c r="R3144">
        <f t="shared" si="550"/>
        <v>192063898925.78601</v>
      </c>
      <c r="S3144">
        <f t="shared" si="551"/>
        <v>25.126515716579902</v>
      </c>
      <c r="T3144">
        <f t="shared" si="552"/>
        <v>-0.23558790645101357</v>
      </c>
      <c r="U3144">
        <f t="shared" si="542"/>
        <v>-0.31725009525086983</v>
      </c>
      <c r="W3144" s="4">
        <v>3118</v>
      </c>
      <c r="X3144" s="4">
        <v>25.61130971544744</v>
      </c>
      <c r="Y3144" s="4">
        <v>-0.72150357557236333</v>
      </c>
      <c r="Z3144" s="4">
        <v>-0.64226388632125531</v>
      </c>
      <c r="AB3144" s="4">
        <v>92.261023971589225</v>
      </c>
      <c r="AC3144" s="4">
        <v>25.694303451350272</v>
      </c>
    </row>
    <row r="3145" spans="1:29">
      <c r="A3145" s="1">
        <v>43510</v>
      </c>
      <c r="B3145">
        <v>563080</v>
      </c>
      <c r="C3145">
        <v>3694</v>
      </c>
      <c r="D3145">
        <v>62470064348.195297</v>
      </c>
      <c r="E3145">
        <v>76815885614.317398</v>
      </c>
      <c r="F3145">
        <v>3561.9163834015199</v>
      </c>
      <c r="G3145">
        <v>17538329.8269732</v>
      </c>
      <c r="H3145">
        <v>1762.4999945387201</v>
      </c>
      <c r="I3145">
        <v>6277877.60629257</v>
      </c>
      <c r="J3145" s="2">
        <f t="shared" si="543"/>
        <v>3.6705497579091181E-2</v>
      </c>
      <c r="K3145">
        <f t="shared" si="544"/>
        <v>27.243875330807047</v>
      </c>
      <c r="L3145">
        <f t="shared" si="545"/>
        <v>0.83515856318920001</v>
      </c>
      <c r="M3145">
        <f t="shared" si="546"/>
        <v>3.3048287373447818</v>
      </c>
      <c r="N3145">
        <f t="shared" si="547"/>
        <v>24.857953308516915</v>
      </c>
      <c r="O3145">
        <f>RSQ($N$2:N3145,$M$2:M3145)</f>
        <v>0.89087516536602129</v>
      </c>
      <c r="P3145">
        <f t="shared" si="548"/>
        <v>130313795029.38103</v>
      </c>
      <c r="Q3145">
        <f t="shared" si="549"/>
        <v>109037973972.19687</v>
      </c>
      <c r="R3145">
        <f t="shared" si="550"/>
        <v>266116939557.89236</v>
      </c>
      <c r="S3145">
        <f t="shared" si="551"/>
        <v>25.414962043569595</v>
      </c>
      <c r="T3145">
        <f t="shared" si="552"/>
        <v>-0.4957614219165189</v>
      </c>
      <c r="U3145">
        <f t="shared" si="542"/>
        <v>-0.33594879861714727</v>
      </c>
      <c r="W3145" s="4">
        <v>3119</v>
      </c>
      <c r="X3145" s="4">
        <v>25.026560594411201</v>
      </c>
      <c r="Y3145" s="4">
        <v>-0.17788700620749154</v>
      </c>
      <c r="Z3145" s="4">
        <v>-0.15835042791332365</v>
      </c>
      <c r="AB3145" s="4">
        <v>92.290618526191167</v>
      </c>
      <c r="AC3145" s="4">
        <v>25.696648926048034</v>
      </c>
    </row>
    <row r="3146" spans="1:29">
      <c r="A3146" s="1">
        <v>43511</v>
      </c>
      <c r="B3146">
        <v>563207</v>
      </c>
      <c r="C3146">
        <v>3695</v>
      </c>
      <c r="D3146">
        <v>62529926712.270897</v>
      </c>
      <c r="E3146">
        <v>76787346598.977997</v>
      </c>
      <c r="F3146">
        <v>3565.0069237288099</v>
      </c>
      <c r="G3146">
        <v>17539917.326967701</v>
      </c>
      <c r="H3146">
        <v>1587.4999945387201</v>
      </c>
      <c r="I3146">
        <v>5659448.4719500002</v>
      </c>
      <c r="J3146" s="2">
        <f t="shared" si="543"/>
        <v>3.3057987799849517E-2</v>
      </c>
      <c r="K3146">
        <f t="shared" si="544"/>
        <v>30.249875039416406</v>
      </c>
      <c r="L3146">
        <f t="shared" si="545"/>
        <v>0.83523415842703341</v>
      </c>
      <c r="M3146">
        <f t="shared" si="546"/>
        <v>3.4094920535399349</v>
      </c>
      <c r="N3146">
        <f t="shared" si="547"/>
        <v>24.858911106483845</v>
      </c>
      <c r="O3146">
        <f>RSQ($N$2:N3146,$M$2:M3146)</f>
        <v>0.89089337190225071</v>
      </c>
      <c r="P3146">
        <f t="shared" si="548"/>
        <v>184450182682.84952</v>
      </c>
      <c r="Q3146">
        <f t="shared" si="549"/>
        <v>157726250192.86212</v>
      </c>
      <c r="R3146">
        <f t="shared" si="550"/>
        <v>403954018482.68097</v>
      </c>
      <c r="S3146">
        <f t="shared" si="551"/>
        <v>25.784126773580887</v>
      </c>
      <c r="T3146">
        <f t="shared" si="552"/>
        <v>-0.82348122360431097</v>
      </c>
      <c r="U3146">
        <f t="shared" si="542"/>
        <v>-0.38298422125494602</v>
      </c>
      <c r="W3146" s="4">
        <v>3120</v>
      </c>
      <c r="X3146" s="4">
        <v>25.187814426894889</v>
      </c>
      <c r="Y3146" s="4">
        <v>-0.33979428566157921</v>
      </c>
      <c r="Z3146" s="4">
        <v>-0.30247611494597854</v>
      </c>
      <c r="AB3146" s="4">
        <v>92.320213080793124</v>
      </c>
      <c r="AC3146" s="4">
        <v>25.69669503182212</v>
      </c>
    </row>
    <row r="3147" spans="1:29">
      <c r="A3147" s="1">
        <v>43512</v>
      </c>
      <c r="B3147">
        <v>563357</v>
      </c>
      <c r="C3147">
        <v>3696</v>
      </c>
      <c r="D3147">
        <v>62882694505.140602</v>
      </c>
      <c r="E3147">
        <v>76731623831.122696</v>
      </c>
      <c r="F3147">
        <v>3584.7360026300398</v>
      </c>
      <c r="G3147">
        <v>17541792.326967701</v>
      </c>
      <c r="H3147">
        <v>1875</v>
      </c>
      <c r="I3147">
        <v>6721380.0049313204</v>
      </c>
      <c r="J3147" s="2">
        <f t="shared" si="543"/>
        <v>3.9040694202448302E-2</v>
      </c>
      <c r="K3147">
        <f t="shared" si="544"/>
        <v>25.614298629384731</v>
      </c>
      <c r="L3147">
        <f t="shared" si="545"/>
        <v>0.83532344414131909</v>
      </c>
      <c r="M3147">
        <f t="shared" si="546"/>
        <v>3.2431507357703322</v>
      </c>
      <c r="N3147">
        <f t="shared" si="547"/>
        <v>24.864536835694118</v>
      </c>
      <c r="O3147">
        <f>RSQ($N$2:N3147,$M$2:M3147)</f>
        <v>0.89092919136397974</v>
      </c>
      <c r="P3147">
        <f t="shared" si="548"/>
        <v>106187113163.94128</v>
      </c>
      <c r="Q3147">
        <f t="shared" si="549"/>
        <v>87719809423.971695</v>
      </c>
      <c r="R3147">
        <f t="shared" si="550"/>
        <v>208092537210.0766</v>
      </c>
      <c r="S3147">
        <f t="shared" si="551"/>
        <v>25.197413587944396</v>
      </c>
      <c r="T3147">
        <f t="shared" si="552"/>
        <v>-0.29627444173374279</v>
      </c>
      <c r="U3147">
        <f t="shared" si="542"/>
        <v>-0.37185119051426918</v>
      </c>
      <c r="W3147" s="4">
        <v>3121</v>
      </c>
      <c r="X3147" s="4">
        <v>25.69288225529267</v>
      </c>
      <c r="Y3147" s="4">
        <v>-0.83304820259017021</v>
      </c>
      <c r="Z3147" s="4">
        <v>-0.74155803824542177</v>
      </c>
      <c r="AB3147" s="4">
        <v>92.349807635395081</v>
      </c>
      <c r="AC3147" s="4">
        <v>25.697278289331031</v>
      </c>
    </row>
    <row r="3148" spans="1:29">
      <c r="A3148" s="1">
        <v>43513</v>
      </c>
      <c r="B3148">
        <v>563516</v>
      </c>
      <c r="C3148">
        <v>3697</v>
      </c>
      <c r="D3148">
        <v>63556858700.692902</v>
      </c>
      <c r="E3148">
        <v>76713844483.711395</v>
      </c>
      <c r="F3148">
        <v>3622.7574289888998</v>
      </c>
      <c r="G3148">
        <v>17543779.826967701</v>
      </c>
      <c r="H3148">
        <v>1987.5</v>
      </c>
      <c r="I3148">
        <v>7200230.3901154296</v>
      </c>
      <c r="J3148" s="2">
        <f t="shared" si="543"/>
        <v>4.1378447641261341E-2</v>
      </c>
      <c r="K3148">
        <f t="shared" si="544"/>
        <v>24.167170520018015</v>
      </c>
      <c r="L3148">
        <f t="shared" si="545"/>
        <v>0.83541808699846198</v>
      </c>
      <c r="M3148">
        <f t="shared" si="546"/>
        <v>3.1849951220793735</v>
      </c>
      <c r="N3148">
        <f t="shared" si="547"/>
        <v>24.875200754811665</v>
      </c>
      <c r="O3148">
        <f>RSQ($N$2:N3148,$M$2:M3148)</f>
        <v>0.89096706288606742</v>
      </c>
      <c r="P3148">
        <f t="shared" si="548"/>
        <v>87544993322.301392</v>
      </c>
      <c r="Q3148">
        <f t="shared" si="549"/>
        <v>71451817166.865616</v>
      </c>
      <c r="R3148">
        <f t="shared" si="550"/>
        <v>165021556520.3251</v>
      </c>
      <c r="S3148">
        <f t="shared" si="551"/>
        <v>24.992289173705188</v>
      </c>
      <c r="T3148">
        <f t="shared" si="552"/>
        <v>-0.10421366378593712</v>
      </c>
      <c r="U3148">
        <f t="shared" si="542"/>
        <v>-0.33653559998013521</v>
      </c>
      <c r="W3148" s="4">
        <v>3122</v>
      </c>
      <c r="X3148" s="4">
        <v>25.283844520290966</v>
      </c>
      <c r="Y3148" s="4">
        <v>-0.43103588997176345</v>
      </c>
      <c r="Z3148" s="4">
        <v>-0.38369703936337629</v>
      </c>
      <c r="AB3148" s="4">
        <v>92.379402189997037</v>
      </c>
      <c r="AC3148" s="4">
        <v>25.697581262292235</v>
      </c>
    </row>
    <row r="3149" spans="1:29">
      <c r="A3149" s="1">
        <v>43514</v>
      </c>
      <c r="B3149">
        <v>563671</v>
      </c>
      <c r="C3149">
        <v>3698</v>
      </c>
      <c r="D3149">
        <v>67834010393.176201</v>
      </c>
      <c r="E3149">
        <v>76717282439.617203</v>
      </c>
      <c r="F3149">
        <v>3866.12921712449</v>
      </c>
      <c r="G3149">
        <v>17545717.326962199</v>
      </c>
      <c r="H3149">
        <v>1937.4999945424399</v>
      </c>
      <c r="I3149">
        <v>7490625.3370791003</v>
      </c>
      <c r="J3149" s="2">
        <f t="shared" si="543"/>
        <v>4.0333025992568515E-2</v>
      </c>
      <c r="K3149">
        <f t="shared" si="544"/>
        <v>24.793577357281674</v>
      </c>
      <c r="L3149">
        <f t="shared" si="545"/>
        <v>0.83551034890296183</v>
      </c>
      <c r="M3149">
        <f t="shared" si="546"/>
        <v>3.2105846421015003</v>
      </c>
      <c r="N3149">
        <f t="shared" si="547"/>
        <v>24.940329534337323</v>
      </c>
      <c r="O3149">
        <f>RSQ($N$2:N3149,$M$2:M3149)</f>
        <v>0.89100615928446836</v>
      </c>
      <c r="P3149">
        <f t="shared" si="548"/>
        <v>95306527819.459518</v>
      </c>
      <c r="Q3149">
        <f t="shared" si="549"/>
        <v>78200948961.87973</v>
      </c>
      <c r="R3149">
        <f t="shared" si="550"/>
        <v>182750031779.83102</v>
      </c>
      <c r="S3149">
        <f t="shared" si="551"/>
        <v>25.082547619486448</v>
      </c>
      <c r="T3149">
        <f t="shared" si="552"/>
        <v>-0.12658013362951384</v>
      </c>
      <c r="U3149">
        <f t="shared" si="542"/>
        <v>-0.31693740931189207</v>
      </c>
      <c r="W3149" s="4">
        <v>3123</v>
      </c>
      <c r="X3149" s="4">
        <v>24.917463875504502</v>
      </c>
      <c r="Y3149" s="4">
        <v>-6.0130454593174676E-2</v>
      </c>
      <c r="Z3149" s="4">
        <v>-5.3526580824827509E-2</v>
      </c>
      <c r="AB3149" s="4">
        <v>92.40899674459898</v>
      </c>
      <c r="AC3149" s="4">
        <v>25.699148931380346</v>
      </c>
    </row>
    <row r="3150" spans="1:29">
      <c r="A3150" s="1">
        <v>43515</v>
      </c>
      <c r="B3150">
        <v>563827</v>
      </c>
      <c r="C3150">
        <v>3699</v>
      </c>
      <c r="D3150">
        <v>68355801176.126503</v>
      </c>
      <c r="E3150">
        <v>76689645710.756195</v>
      </c>
      <c r="F3150">
        <v>3895.43521098773</v>
      </c>
      <c r="G3150">
        <v>17547667.326956801</v>
      </c>
      <c r="H3150">
        <v>1949.9999945387201</v>
      </c>
      <c r="I3150">
        <v>7596098.6401520204</v>
      </c>
      <c r="J3150" s="2">
        <f t="shared" si="543"/>
        <v>4.0588728104682337E-2</v>
      </c>
      <c r="K3150">
        <f t="shared" si="544"/>
        <v>24.637382019483372</v>
      </c>
      <c r="L3150">
        <f t="shared" si="545"/>
        <v>0.83560320604556193</v>
      </c>
      <c r="M3150">
        <f t="shared" si="546"/>
        <v>3.2042648838111933</v>
      </c>
      <c r="N3150">
        <f t="shared" si="547"/>
        <v>24.947992271074003</v>
      </c>
      <c r="O3150">
        <f>RSQ($N$2:N3150,$M$2:M3150)</f>
        <v>0.89104547362438147</v>
      </c>
      <c r="P3150">
        <f t="shared" si="548"/>
        <v>93327948244.870712</v>
      </c>
      <c r="Q3150">
        <f t="shared" si="549"/>
        <v>76477069870.815628</v>
      </c>
      <c r="R3150">
        <f t="shared" si="550"/>
        <v>178202049080.35269</v>
      </c>
      <c r="S3150">
        <f t="shared" si="551"/>
        <v>25.060256792597038</v>
      </c>
      <c r="T3150">
        <f t="shared" si="552"/>
        <v>-9.9920190328385644E-2</v>
      </c>
      <c r="U3150">
        <f t="shared" si="542"/>
        <v>-0.29569844311852006</v>
      </c>
      <c r="W3150" s="4">
        <v>3124</v>
      </c>
      <c r="X3150" s="4">
        <v>25.483366440821619</v>
      </c>
      <c r="Y3150" s="4">
        <v>-0.62768462366376809</v>
      </c>
      <c r="Z3150" s="4">
        <v>-0.55874867350252433</v>
      </c>
      <c r="AB3150" s="4">
        <v>92.438591299200937</v>
      </c>
      <c r="AC3150" s="4">
        <v>25.699909097526035</v>
      </c>
    </row>
    <row r="3151" spans="1:29">
      <c r="A3151" s="1">
        <v>43516</v>
      </c>
      <c r="B3151">
        <v>563957</v>
      </c>
      <c r="C3151">
        <v>3700</v>
      </c>
      <c r="D3151">
        <v>68997040402.636307</v>
      </c>
      <c r="E3151">
        <v>76761111275.593597</v>
      </c>
      <c r="F3151">
        <v>3931.61382904734</v>
      </c>
      <c r="G3151">
        <v>17549292.326951299</v>
      </c>
      <c r="H3151">
        <v>1624.9999945387201</v>
      </c>
      <c r="I3151">
        <v>6388872.4507302996</v>
      </c>
      <c r="J3151" s="2">
        <f t="shared" si="543"/>
        <v>3.3820808095706104E-2</v>
      </c>
      <c r="K3151">
        <f t="shared" si="544"/>
        <v>29.567596290727312</v>
      </c>
      <c r="L3151">
        <f t="shared" si="545"/>
        <v>0.83568058699768089</v>
      </c>
      <c r="M3151">
        <f t="shared" si="546"/>
        <v>3.3866790417786476</v>
      </c>
      <c r="N3151">
        <f t="shared" si="547"/>
        <v>24.957329447908336</v>
      </c>
      <c r="O3151">
        <f>RSQ($N$2:N3151,$M$2:M3151)</f>
        <v>0.89107279016332874</v>
      </c>
      <c r="P3151">
        <f t="shared" si="548"/>
        <v>170997803159.46796</v>
      </c>
      <c r="Q3151">
        <f t="shared" si="549"/>
        <v>145531956112.6387</v>
      </c>
      <c r="R3151">
        <f t="shared" si="550"/>
        <v>368827759296.30652</v>
      </c>
      <c r="S3151">
        <f t="shared" si="551"/>
        <v>25.703661529083028</v>
      </c>
      <c r="T3151">
        <f t="shared" si="552"/>
        <v>-0.66426723765846674</v>
      </c>
      <c r="U3151">
        <f t="shared" si="542"/>
        <v>-0.33818692692914665</v>
      </c>
      <c r="W3151" s="4">
        <v>3125</v>
      </c>
      <c r="X3151" s="4">
        <v>25.189643654260095</v>
      </c>
      <c r="Y3151" s="4">
        <v>-0.33506581982407369</v>
      </c>
      <c r="Z3151" s="4">
        <v>-0.29826695653297353</v>
      </c>
      <c r="AB3151" s="4">
        <v>92.468185853802893</v>
      </c>
      <c r="AC3151" s="4">
        <v>25.700537771385296</v>
      </c>
    </row>
    <row r="3152" spans="1:29">
      <c r="A3152" s="1">
        <v>43517</v>
      </c>
      <c r="B3152">
        <v>564076</v>
      </c>
      <c r="C3152">
        <v>3701</v>
      </c>
      <c r="D3152">
        <v>68312229780.107498</v>
      </c>
      <c r="E3152">
        <v>76714731021.774506</v>
      </c>
      <c r="F3152">
        <v>3892.26179427236</v>
      </c>
      <c r="G3152">
        <v>17550779.826945901</v>
      </c>
      <c r="H3152">
        <v>1487.4999945424399</v>
      </c>
      <c r="I3152">
        <v>5789739.3977379203</v>
      </c>
      <c r="J3152" s="2">
        <f t="shared" si="543"/>
        <v>3.0956423495922241E-2</v>
      </c>
      <c r="K3152">
        <f t="shared" si="544"/>
        <v>32.303473304392732</v>
      </c>
      <c r="L3152">
        <f t="shared" si="545"/>
        <v>0.83575142033075722</v>
      </c>
      <c r="M3152">
        <f t="shared" si="546"/>
        <v>3.4751747570911284</v>
      </c>
      <c r="N3152">
        <f t="shared" si="547"/>
        <v>24.947354647231904</v>
      </c>
      <c r="O3152">
        <f>RSQ($N$2:N3152,$M$2:M3152)</f>
        <v>0.89108579080479178</v>
      </c>
      <c r="P3152">
        <f t="shared" si="548"/>
        <v>229388202608.3551</v>
      </c>
      <c r="Q3152">
        <f t="shared" si="549"/>
        <v>198846791208.1416</v>
      </c>
      <c r="R3152">
        <f t="shared" si="550"/>
        <v>524908280276.80133</v>
      </c>
      <c r="S3152">
        <f t="shared" si="551"/>
        <v>26.015800471724333</v>
      </c>
      <c r="T3152">
        <f t="shared" si="552"/>
        <v>-0.95096214450036831</v>
      </c>
      <c r="U3152">
        <f t="shared" ref="U3152:U3215" si="553">AVERAGE(T3139:T3152)</f>
        <v>-0.41424286196873517</v>
      </c>
      <c r="W3152" s="4">
        <v>3126</v>
      </c>
      <c r="X3152" s="4">
        <v>25.509741599310409</v>
      </c>
      <c r="Y3152" s="4">
        <v>-0.66054211935181328</v>
      </c>
      <c r="Z3152" s="4">
        <v>-0.58799756926668845</v>
      </c>
      <c r="AB3152" s="4">
        <v>92.49778040840485</v>
      </c>
      <c r="AC3152" s="4">
        <v>25.702217328202991</v>
      </c>
    </row>
    <row r="3153" spans="1:29">
      <c r="A3153" s="1">
        <v>43518</v>
      </c>
      <c r="B3153">
        <v>564238</v>
      </c>
      <c r="C3153">
        <v>3702</v>
      </c>
      <c r="D3153">
        <v>69303748259.269608</v>
      </c>
      <c r="E3153">
        <v>76721996454.582794</v>
      </c>
      <c r="F3153">
        <v>3948.3005105201601</v>
      </c>
      <c r="G3153">
        <v>17552804.826940399</v>
      </c>
      <c r="H3153">
        <v>2024.9999945387201</v>
      </c>
      <c r="I3153">
        <v>7995308.5122405598</v>
      </c>
      <c r="J3153" s="2">
        <f t="shared" si="543"/>
        <v>4.2137496274673239E-2</v>
      </c>
      <c r="K3153">
        <f t="shared" si="544"/>
        <v>23.731832415516593</v>
      </c>
      <c r="L3153">
        <f t="shared" si="545"/>
        <v>0.83584784890192376</v>
      </c>
      <c r="M3153">
        <f t="shared" si="546"/>
        <v>3.1668172868307845</v>
      </c>
      <c r="N3153">
        <f t="shared" si="547"/>
        <v>24.961764829114944</v>
      </c>
      <c r="O3153">
        <f>RSQ($N$2:N3153,$M$2:M3153)</f>
        <v>0.89112510991851412</v>
      </c>
      <c r="P3153">
        <f t="shared" si="548"/>
        <v>82418573608.0728</v>
      </c>
      <c r="Q3153">
        <f t="shared" si="549"/>
        <v>67014373227.052528</v>
      </c>
      <c r="R3153">
        <f t="shared" si="550"/>
        <v>153482795029.27911</v>
      </c>
      <c r="S3153">
        <f t="shared" si="551"/>
        <v>24.928172959106917</v>
      </c>
      <c r="T3153">
        <f t="shared" si="552"/>
        <v>2.9898190444786619E-2</v>
      </c>
      <c r="U3153">
        <f t="shared" si="553"/>
        <v>-0.41020231371078525</v>
      </c>
      <c r="W3153" s="4">
        <v>3127</v>
      </c>
      <c r="X3153" s="4">
        <v>25.30993027335003</v>
      </c>
      <c r="Y3153" s="4">
        <v>-0.49004756838289154</v>
      </c>
      <c r="Z3153" s="4">
        <v>-0.43622771446724479</v>
      </c>
      <c r="AB3153" s="4">
        <v>92.527374963006793</v>
      </c>
      <c r="AC3153" s="4">
        <v>25.702970209097586</v>
      </c>
    </row>
    <row r="3154" spans="1:29">
      <c r="A3154" s="1">
        <v>43519</v>
      </c>
      <c r="B3154">
        <v>564381</v>
      </c>
      <c r="C3154">
        <v>3703</v>
      </c>
      <c r="D3154">
        <v>72152027336.084106</v>
      </c>
      <c r="E3154">
        <v>76698007572.634598</v>
      </c>
      <c r="F3154">
        <v>4110.1511212741098</v>
      </c>
      <c r="G3154">
        <v>17554592.326940399</v>
      </c>
      <c r="H3154">
        <v>1787.5</v>
      </c>
      <c r="I3154">
        <v>7346895.1292774696</v>
      </c>
      <c r="J3154" s="2">
        <f t="shared" si="543"/>
        <v>3.7191656908946949E-2</v>
      </c>
      <c r="K3154">
        <f t="shared" si="544"/>
        <v>26.887750724529745</v>
      </c>
      <c r="L3154">
        <f t="shared" si="545"/>
        <v>0.83593296794954275</v>
      </c>
      <c r="M3154">
        <f t="shared" si="546"/>
        <v>3.2916708194980142</v>
      </c>
      <c r="N3154">
        <f t="shared" si="547"/>
        <v>25.00204122067775</v>
      </c>
      <c r="O3154">
        <f>RSQ($N$2:N3154,$M$2:M3154)</f>
        <v>0.89116302217192356</v>
      </c>
      <c r="P3154">
        <f t="shared" si="548"/>
        <v>124744433851.3356</v>
      </c>
      <c r="Q3154">
        <f t="shared" si="549"/>
        <v>104093139067.67815</v>
      </c>
      <c r="R3154">
        <f t="shared" si="550"/>
        <v>252513848222.5253</v>
      </c>
      <c r="S3154">
        <f t="shared" si="551"/>
        <v>25.36855190326451</v>
      </c>
      <c r="T3154">
        <f t="shared" si="552"/>
        <v>-0.32621006765651811</v>
      </c>
      <c r="U3154">
        <f t="shared" si="553"/>
        <v>-0.41309787598332409</v>
      </c>
      <c r="W3154" s="4">
        <v>3128</v>
      </c>
      <c r="X3154" s="4">
        <v>25.28605620894119</v>
      </c>
      <c r="Y3154" s="4">
        <v>-0.47755510546781821</v>
      </c>
      <c r="Z3154" s="4">
        <v>-0.42510724597172245</v>
      </c>
      <c r="AB3154" s="4">
        <v>92.556969517608749</v>
      </c>
      <c r="AC3154" s="4">
        <v>25.703954947052718</v>
      </c>
    </row>
    <row r="3155" spans="1:29">
      <c r="A3155" s="1">
        <v>43520</v>
      </c>
      <c r="B3155">
        <v>564518</v>
      </c>
      <c r="C3155">
        <v>3704</v>
      </c>
      <c r="D3155">
        <v>65909594991.648903</v>
      </c>
      <c r="E3155">
        <v>76644803696.652893</v>
      </c>
      <c r="F3155">
        <v>3754.1837898889498</v>
      </c>
      <c r="G3155">
        <v>17556304.826940399</v>
      </c>
      <c r="H3155">
        <v>1712.5</v>
      </c>
      <c r="I3155">
        <v>6429039.7401848203</v>
      </c>
      <c r="J3155" s="2">
        <f t="shared" si="543"/>
        <v>3.5627692225995974E-2</v>
      </c>
      <c r="K3155">
        <f t="shared" si="544"/>
        <v>28.06805430047876</v>
      </c>
      <c r="L3155">
        <f t="shared" si="545"/>
        <v>0.83601451556859041</v>
      </c>
      <c r="M3155">
        <f t="shared" si="546"/>
        <v>3.3346320719926585</v>
      </c>
      <c r="N3155">
        <f t="shared" si="547"/>
        <v>24.911549867122623</v>
      </c>
      <c r="O3155">
        <f>RSQ($N$2:N3155,$M$2:M3155)</f>
        <v>0.8911936225216297</v>
      </c>
      <c r="P3155">
        <f t="shared" si="548"/>
        <v>143865482159.76279</v>
      </c>
      <c r="Q3155">
        <f t="shared" si="549"/>
        <v>121124321631.30711</v>
      </c>
      <c r="R3155">
        <f t="shared" si="550"/>
        <v>299700126728.2381</v>
      </c>
      <c r="S3155">
        <f t="shared" si="551"/>
        <v>25.520083306574534</v>
      </c>
      <c r="T3155">
        <f t="shared" si="552"/>
        <v>-0.54162059630518489</v>
      </c>
      <c r="U3155">
        <f t="shared" si="553"/>
        <v>-0.41625638983666235</v>
      </c>
      <c r="W3155" s="4">
        <v>3129</v>
      </c>
      <c r="X3155" s="4">
        <v>25.536657067410736</v>
      </c>
      <c r="Y3155" s="4">
        <v>-0.71574562748673642</v>
      </c>
      <c r="Z3155" s="4">
        <v>-0.63713830934573301</v>
      </c>
      <c r="AB3155" s="4">
        <v>92.586564072210706</v>
      </c>
      <c r="AC3155" s="4">
        <v>25.705847520256441</v>
      </c>
    </row>
    <row r="3156" spans="1:29">
      <c r="A3156" s="1">
        <v>43521</v>
      </c>
      <c r="B3156">
        <v>564661</v>
      </c>
      <c r="C3156">
        <v>3705</v>
      </c>
      <c r="D3156">
        <v>67107357151.379097</v>
      </c>
      <c r="E3156">
        <v>76601286647.173492</v>
      </c>
      <c r="F3156">
        <v>3822.0186966686101</v>
      </c>
      <c r="G3156">
        <v>17558092.3269349</v>
      </c>
      <c r="H3156">
        <v>1787.4999945387201</v>
      </c>
      <c r="I3156">
        <v>6831858.3994220402</v>
      </c>
      <c r="J3156" s="2">
        <f t="shared" si="543"/>
        <v>3.7184243074272573E-2</v>
      </c>
      <c r="K3156">
        <f t="shared" si="544"/>
        <v>26.893111633402874</v>
      </c>
      <c r="L3156">
        <f t="shared" si="545"/>
        <v>0.83609963461594761</v>
      </c>
      <c r="M3156">
        <f t="shared" si="546"/>
        <v>3.291870180707777</v>
      </c>
      <c r="N3156">
        <f t="shared" si="547"/>
        <v>24.929559519494429</v>
      </c>
      <c r="O3156">
        <f>RSQ($N$2:N3156,$M$2:M3156)</f>
        <v>0.89122860383114644</v>
      </c>
      <c r="P3156">
        <f t="shared" si="548"/>
        <v>124827015482.36407</v>
      </c>
      <c r="Q3156">
        <f t="shared" si="549"/>
        <v>104166360998.90407</v>
      </c>
      <c r="R3156">
        <f t="shared" si="550"/>
        <v>252714674375.159</v>
      </c>
      <c r="S3156">
        <f t="shared" si="551"/>
        <v>25.369255083039931</v>
      </c>
      <c r="T3156">
        <f t="shared" si="552"/>
        <v>-0.39134771876259206</v>
      </c>
      <c r="U3156">
        <f t="shared" si="553"/>
        <v>-0.41562962084176963</v>
      </c>
      <c r="W3156" s="4">
        <v>3130</v>
      </c>
      <c r="X3156" s="4">
        <v>25.075799211961652</v>
      </c>
      <c r="Y3156" s="4">
        <v>-0.26288585843843038</v>
      </c>
      <c r="Z3156" s="4">
        <v>-0.23401421533583464</v>
      </c>
      <c r="AB3156" s="4">
        <v>92.616158626812663</v>
      </c>
      <c r="AC3156" s="4">
        <v>25.706704659588901</v>
      </c>
    </row>
    <row r="3157" spans="1:29">
      <c r="A3157" s="1">
        <v>43522</v>
      </c>
      <c r="B3157">
        <v>564822</v>
      </c>
      <c r="C3157">
        <v>3706</v>
      </c>
      <c r="D3157">
        <v>66661232142.147697</v>
      </c>
      <c r="E3157">
        <v>76590696886.352005</v>
      </c>
      <c r="F3157">
        <v>3796.1750683810601</v>
      </c>
      <c r="G3157">
        <v>17560104.826929498</v>
      </c>
      <c r="H3157">
        <v>2012.4999945424399</v>
      </c>
      <c r="I3157">
        <v>7639802.3043990601</v>
      </c>
      <c r="J3157" s="2">
        <f t="shared" si="543"/>
        <v>4.1859979211477022E-2</v>
      </c>
      <c r="K3157">
        <f t="shared" si="544"/>
        <v>23.889166187780226</v>
      </c>
      <c r="L3157">
        <f t="shared" si="545"/>
        <v>0.83619546794902377</v>
      </c>
      <c r="M3157">
        <f t="shared" si="546"/>
        <v>3.1734250585846402</v>
      </c>
      <c r="N3157">
        <f t="shared" si="547"/>
        <v>24.922889393635792</v>
      </c>
      <c r="O3157">
        <f>RSQ($N$2:N3157,$M$2:M3157)</f>
        <v>0.89126709197082843</v>
      </c>
      <c r="P3157">
        <f t="shared" si="548"/>
        <v>84246378405.835205</v>
      </c>
      <c r="Q3157">
        <f t="shared" si="549"/>
        <v>68594600375.391266</v>
      </c>
      <c r="R3157">
        <f t="shared" si="550"/>
        <v>157580784533.21561</v>
      </c>
      <c r="S3157">
        <f t="shared" si="551"/>
        <v>24.95147965685133</v>
      </c>
      <c r="T3157">
        <f t="shared" si="552"/>
        <v>-2.5446548057028225E-2</v>
      </c>
      <c r="U3157">
        <f t="shared" si="553"/>
        <v>-0.3608410788531996</v>
      </c>
      <c r="W3157" s="4">
        <v>3131</v>
      </c>
      <c r="X3157" s="4">
        <v>25.008581531425246</v>
      </c>
      <c r="Y3157" s="4">
        <v>-0.18536790663971203</v>
      </c>
      <c r="Z3157" s="4">
        <v>-0.16500973265892904</v>
      </c>
      <c r="AB3157" s="4">
        <v>92.645753181414605</v>
      </c>
      <c r="AC3157" s="4">
        <v>25.708191158442641</v>
      </c>
    </row>
    <row r="3158" spans="1:29">
      <c r="A3158" s="1">
        <v>43523</v>
      </c>
      <c r="B3158">
        <v>564963</v>
      </c>
      <c r="C3158">
        <v>3707</v>
      </c>
      <c r="D3158">
        <v>66724242474.867203</v>
      </c>
      <c r="E3158">
        <v>76572332850.934799</v>
      </c>
      <c r="F3158">
        <v>3799.3819924021</v>
      </c>
      <c r="G3158">
        <v>17561867.3269233</v>
      </c>
      <c r="H3158">
        <v>1762.4999937899399</v>
      </c>
      <c r="I3158">
        <v>6696410.7380143097</v>
      </c>
      <c r="J3158" s="2">
        <f t="shared" si="543"/>
        <v>3.6656302587189396E-2</v>
      </c>
      <c r="K3158">
        <f t="shared" si="544"/>
        <v>27.280438271738809</v>
      </c>
      <c r="L3158">
        <f t="shared" si="545"/>
        <v>0.83627939652015715</v>
      </c>
      <c r="M3158">
        <f t="shared" si="546"/>
        <v>3.306169898525785</v>
      </c>
      <c r="N3158">
        <f t="shared" si="547"/>
        <v>24.923834179229388</v>
      </c>
      <c r="O3158">
        <f>RSQ($N$2:N3158,$M$2:M3158)</f>
        <v>0.8913006808353775</v>
      </c>
      <c r="P3158">
        <f t="shared" si="548"/>
        <v>130895250391.45366</v>
      </c>
      <c r="Q3158">
        <f t="shared" si="549"/>
        <v>109554999608.59883</v>
      </c>
      <c r="R3158">
        <f t="shared" si="550"/>
        <v>267543982730.19693</v>
      </c>
      <c r="S3158">
        <f t="shared" si="551"/>
        <v>25.419692539633409</v>
      </c>
      <c r="T3158">
        <f t="shared" si="552"/>
        <v>-0.441334992349522</v>
      </c>
      <c r="U3158">
        <f t="shared" si="553"/>
        <v>-0.37553729927452162</v>
      </c>
      <c r="W3158" s="4">
        <v>3132</v>
      </c>
      <c r="X3158" s="4">
        <v>25.336200447180047</v>
      </c>
      <c r="Y3158" s="4">
        <v>-0.50799472501774545</v>
      </c>
      <c r="Z3158" s="4">
        <v>-0.45220381071815169</v>
      </c>
      <c r="AB3158" s="4">
        <v>92.675347736016562</v>
      </c>
      <c r="AC3158" s="4">
        <v>25.708967852303712</v>
      </c>
    </row>
    <row r="3159" spans="1:29">
      <c r="A3159" s="1">
        <v>43524</v>
      </c>
      <c r="B3159">
        <v>565113</v>
      </c>
      <c r="C3159">
        <v>3708</v>
      </c>
      <c r="D3159">
        <v>66618356465.697601</v>
      </c>
      <c r="E3159">
        <v>76544606872.426895</v>
      </c>
      <c r="F3159">
        <v>3792.9477229690201</v>
      </c>
      <c r="G3159">
        <v>17563742.326917801</v>
      </c>
      <c r="H3159">
        <v>1874.9999945387201</v>
      </c>
      <c r="I3159">
        <v>7111776.95985258</v>
      </c>
      <c r="J3159" s="2">
        <f t="shared" si="543"/>
        <v>3.8991903619292521E-2</v>
      </c>
      <c r="K3159">
        <f t="shared" si="544"/>
        <v>25.646349810559578</v>
      </c>
      <c r="L3159">
        <f t="shared" si="545"/>
        <v>0.83636868223418104</v>
      </c>
      <c r="M3159">
        <f t="shared" si="546"/>
        <v>3.2444012539095706</v>
      </c>
      <c r="N3159">
        <f t="shared" si="547"/>
        <v>24.922245999123895</v>
      </c>
      <c r="O3159">
        <f>RSQ($N$2:N3159,$M$2:M3159)</f>
        <v>0.89133783643936759</v>
      </c>
      <c r="P3159">
        <f t="shared" si="548"/>
        <v>106628827441.81247</v>
      </c>
      <c r="Q3159">
        <f t="shared" si="549"/>
        <v>88107577031.836807</v>
      </c>
      <c r="R3159">
        <f t="shared" si="550"/>
        <v>209132820353.80389</v>
      </c>
      <c r="S3159">
        <f t="shared" si="551"/>
        <v>25.201824371092002</v>
      </c>
      <c r="T3159">
        <f t="shared" si="552"/>
        <v>-0.24883662050812441</v>
      </c>
      <c r="U3159">
        <f t="shared" si="553"/>
        <v>-0.35789981345963628</v>
      </c>
      <c r="W3159" s="4">
        <v>3133</v>
      </c>
      <c r="X3159" s="4">
        <v>25.486662550786569</v>
      </c>
      <c r="Y3159" s="4">
        <v>-0.67258806364232981</v>
      </c>
      <c r="Z3159" s="4">
        <v>-0.59872055839158511</v>
      </c>
      <c r="AB3159" s="4">
        <v>92.704942290618519</v>
      </c>
      <c r="AC3159" s="4">
        <v>25.709274335919538</v>
      </c>
    </row>
    <row r="3160" spans="1:29">
      <c r="A3160" s="1">
        <v>43525</v>
      </c>
      <c r="B3160">
        <v>565275</v>
      </c>
      <c r="C3160">
        <v>3709</v>
      </c>
      <c r="D3160">
        <v>66936687246.1409</v>
      </c>
      <c r="E3160">
        <v>76534627558.1091</v>
      </c>
      <c r="F3160">
        <v>3810.6326925774401</v>
      </c>
      <c r="G3160">
        <v>17565767.326912299</v>
      </c>
      <c r="H3160">
        <v>2024.9999945387201</v>
      </c>
      <c r="I3160">
        <v>7716531.1816584002</v>
      </c>
      <c r="J3160" s="2">
        <f t="shared" si="543"/>
        <v>4.21064012883791E-2</v>
      </c>
      <c r="K3160">
        <f t="shared" si="544"/>
        <v>23.749358040626209</v>
      </c>
      <c r="L3160">
        <f t="shared" si="545"/>
        <v>0.83646511080534758</v>
      </c>
      <c r="M3160">
        <f t="shared" si="546"/>
        <v>3.1675555002469666</v>
      </c>
      <c r="N3160">
        <f t="shared" si="547"/>
        <v>24.927013043099574</v>
      </c>
      <c r="O3160">
        <f>RSQ($N$2:N3160,$M$2:M3160)</f>
        <v>0.89137620197669565</v>
      </c>
      <c r="P3160">
        <f t="shared" si="548"/>
        <v>82620790377.665359</v>
      </c>
      <c r="Q3160">
        <f t="shared" si="549"/>
        <v>67189092629.363808</v>
      </c>
      <c r="R3160">
        <f t="shared" si="550"/>
        <v>153935278570.90332</v>
      </c>
      <c r="S3160">
        <f t="shared" si="551"/>
        <v>24.930776759238448</v>
      </c>
      <c r="T3160">
        <f t="shared" si="552"/>
        <v>-3.3498671515837446E-3</v>
      </c>
      <c r="U3160">
        <f t="shared" si="553"/>
        <v>-0.29931900228444153</v>
      </c>
      <c r="W3160" s="4">
        <v>3134</v>
      </c>
      <c r="X3160" s="4">
        <v>25.264190132930857</v>
      </c>
      <c r="Y3160" s="4">
        <v>-0.45048952530544639</v>
      </c>
      <c r="Z3160" s="4">
        <v>-0.40101416412270402</v>
      </c>
      <c r="AB3160" s="4">
        <v>92.734536845220475</v>
      </c>
      <c r="AC3160" s="4">
        <v>25.711489494746086</v>
      </c>
    </row>
    <row r="3161" spans="1:29">
      <c r="A3161" s="1">
        <v>43526</v>
      </c>
      <c r="B3161">
        <v>565407</v>
      </c>
      <c r="C3161">
        <v>3710</v>
      </c>
      <c r="D3161">
        <v>66925595316.400398</v>
      </c>
      <c r="E3161">
        <v>76520070480.075699</v>
      </c>
      <c r="F3161">
        <v>3809.6433909994198</v>
      </c>
      <c r="G3161">
        <v>17567417.326912299</v>
      </c>
      <c r="H3161">
        <v>1650</v>
      </c>
      <c r="I3161">
        <v>6285911.5951490402</v>
      </c>
      <c r="J3161" s="2">
        <f t="shared" si="543"/>
        <v>3.430569723397843E-2</v>
      </c>
      <c r="K3161">
        <f t="shared" si="544"/>
        <v>29.149677185675728</v>
      </c>
      <c r="L3161">
        <f t="shared" si="545"/>
        <v>0.83654368223391895</v>
      </c>
      <c r="M3161">
        <f t="shared" si="546"/>
        <v>3.3724438384873503</v>
      </c>
      <c r="N3161">
        <f t="shared" si="547"/>
        <v>24.926847321590074</v>
      </c>
      <c r="O3161">
        <f>RSQ($N$2:N3161,$M$2:M3161)</f>
        <v>0.89140319636328058</v>
      </c>
      <c r="P3161">
        <f t="shared" si="548"/>
        <v>163105361680.7746</v>
      </c>
      <c r="Q3161">
        <f t="shared" si="549"/>
        <v>138405224104.28491</v>
      </c>
      <c r="R3161">
        <f t="shared" si="550"/>
        <v>348474177404.49799</v>
      </c>
      <c r="S3161">
        <f t="shared" si="551"/>
        <v>25.653451625835846</v>
      </c>
      <c r="T3161">
        <f t="shared" si="552"/>
        <v>-0.64670867865201109</v>
      </c>
      <c r="U3161">
        <f t="shared" si="553"/>
        <v>-0.32435001920717499</v>
      </c>
      <c r="W3161" s="4">
        <v>3135</v>
      </c>
      <c r="X3161" s="4">
        <v>25.264560053216393</v>
      </c>
      <c r="Y3161" s="4">
        <v>-0.44634468263053506</v>
      </c>
      <c r="Z3161" s="4">
        <v>-0.39732453200623541</v>
      </c>
      <c r="AB3161" s="4">
        <v>92.764131399822418</v>
      </c>
      <c r="AC3161" s="4">
        <v>25.712114355729881</v>
      </c>
    </row>
    <row r="3162" spans="1:29">
      <c r="A3162" s="1">
        <v>43527</v>
      </c>
      <c r="B3162">
        <v>565553</v>
      </c>
      <c r="C3162">
        <v>3711</v>
      </c>
      <c r="D3162">
        <v>66453583651.365501</v>
      </c>
      <c r="E3162">
        <v>76516699927.977997</v>
      </c>
      <c r="F3162">
        <v>3782.3818702513199</v>
      </c>
      <c r="G3162">
        <v>17569242.326912299</v>
      </c>
      <c r="H3162">
        <v>1825</v>
      </c>
      <c r="I3162">
        <v>6902846.9132086504</v>
      </c>
      <c r="J3162" s="2">
        <f t="shared" si="543"/>
        <v>3.7940238833119228E-2</v>
      </c>
      <c r="K3162">
        <f t="shared" si="544"/>
        <v>26.357240511809024</v>
      </c>
      <c r="L3162">
        <f t="shared" si="545"/>
        <v>0.83663058699582371</v>
      </c>
      <c r="M3162">
        <f t="shared" si="546"/>
        <v>3.2717430194734898</v>
      </c>
      <c r="N3162">
        <f t="shared" si="547"/>
        <v>24.919769550694614</v>
      </c>
      <c r="O3162">
        <f>RSQ($N$2:N3162,$M$2:M3162)</f>
        <v>0.89143879702731121</v>
      </c>
      <c r="P3162">
        <f t="shared" si="548"/>
        <v>116759467567.52313</v>
      </c>
      <c r="Q3162">
        <f t="shared" si="549"/>
        <v>97027790565.143295</v>
      </c>
      <c r="R3162">
        <f t="shared" si="550"/>
        <v>233224179287.8428</v>
      </c>
      <c r="S3162">
        <f t="shared" si="551"/>
        <v>25.298263275087894</v>
      </c>
      <c r="T3162">
        <f t="shared" si="552"/>
        <v>-0.33687548360250597</v>
      </c>
      <c r="U3162">
        <f t="shared" si="553"/>
        <v>-0.34096872062264411</v>
      </c>
      <c r="W3162" s="4">
        <v>3136</v>
      </c>
      <c r="X3162" s="4">
        <v>24.878981551860196</v>
      </c>
      <c r="Y3162" s="4">
        <v>-7.8005789422448402E-2</v>
      </c>
      <c r="Z3162" s="4">
        <v>-6.9438743155603902E-2</v>
      </c>
      <c r="AB3162" s="4">
        <v>92.793725954424374</v>
      </c>
      <c r="AC3162" s="4">
        <v>25.713991547987721</v>
      </c>
    </row>
    <row r="3163" spans="1:29">
      <c r="A3163" s="1">
        <v>43528</v>
      </c>
      <c r="B3163">
        <v>565690</v>
      </c>
      <c r="C3163">
        <v>3712</v>
      </c>
      <c r="D3163">
        <v>64980234897.770798</v>
      </c>
      <c r="E3163">
        <v>76440538637.188599</v>
      </c>
      <c r="F3163">
        <v>3698.1618550555199</v>
      </c>
      <c r="G3163">
        <v>17570954.826906901</v>
      </c>
      <c r="H3163">
        <v>1712.4999945424399</v>
      </c>
      <c r="I3163">
        <v>6333102.1565996697</v>
      </c>
      <c r="J3163" s="2">
        <f t="shared" si="543"/>
        <v>3.5597987085414083E-2</v>
      </c>
      <c r="K3163">
        <f t="shared" si="544"/>
        <v>28.09147600398282</v>
      </c>
      <c r="L3163">
        <f t="shared" si="545"/>
        <v>0.83671213461461436</v>
      </c>
      <c r="M3163">
        <f t="shared" si="546"/>
        <v>3.3354661852672907</v>
      </c>
      <c r="N3163">
        <f t="shared" si="547"/>
        <v>24.897348982104976</v>
      </c>
      <c r="O3163">
        <f>RSQ($N$2:N3163,$M$2:M3163)</f>
        <v>0.89146829236514924</v>
      </c>
      <c r="P3163">
        <f t="shared" si="548"/>
        <v>144264379312.50641</v>
      </c>
      <c r="Q3163">
        <f t="shared" si="549"/>
        <v>121481200733.12517</v>
      </c>
      <c r="R3163">
        <f t="shared" si="550"/>
        <v>300698645417.73358</v>
      </c>
      <c r="S3163">
        <f t="shared" si="551"/>
        <v>25.523025361279302</v>
      </c>
      <c r="T3163">
        <f t="shared" si="552"/>
        <v>-0.55687854045898699</v>
      </c>
      <c r="U3163">
        <f t="shared" si="553"/>
        <v>-0.3717043211104637</v>
      </c>
      <c r="W3163" s="4">
        <v>3137</v>
      </c>
      <c r="X3163" s="4">
        <v>24.670650431256206</v>
      </c>
      <c r="Y3163" s="4">
        <v>0.12788260316600741</v>
      </c>
      <c r="Z3163" s="4">
        <v>0.11383779718225542</v>
      </c>
      <c r="AB3163" s="4">
        <v>92.823320509026331</v>
      </c>
      <c r="AC3163" s="4">
        <v>25.7159570521803</v>
      </c>
    </row>
    <row r="3164" spans="1:29">
      <c r="A3164" s="1">
        <v>43529</v>
      </c>
      <c r="B3164">
        <v>565839</v>
      </c>
      <c r="C3164">
        <v>3713</v>
      </c>
      <c r="D3164">
        <v>67481868718.641098</v>
      </c>
      <c r="E3164">
        <v>76454333050.537201</v>
      </c>
      <c r="F3164">
        <v>3840.1280490940999</v>
      </c>
      <c r="G3164">
        <v>17572817.326901399</v>
      </c>
      <c r="H3164">
        <v>1862.4999945387201</v>
      </c>
      <c r="I3164">
        <v>7152238.4704657597</v>
      </c>
      <c r="J3164" s="2">
        <f t="shared" si="543"/>
        <v>3.87119555362282E-2</v>
      </c>
      <c r="K3164">
        <f t="shared" si="544"/>
        <v>25.831813096193496</v>
      </c>
      <c r="L3164">
        <f t="shared" si="545"/>
        <v>0.83680082509054277</v>
      </c>
      <c r="M3164">
        <f t="shared" si="546"/>
        <v>3.2516067980703025</v>
      </c>
      <c r="N3164">
        <f t="shared" si="547"/>
        <v>24.935124787166657</v>
      </c>
      <c r="O3164">
        <f>RSQ($N$2:N3164,$M$2:M3164)</f>
        <v>0.89150534312708551</v>
      </c>
      <c r="P3164">
        <f t="shared" si="548"/>
        <v>109210039240.27899</v>
      </c>
      <c r="Q3164">
        <f t="shared" si="549"/>
        <v>90375541619.422607</v>
      </c>
      <c r="R3164">
        <f t="shared" si="550"/>
        <v>215229102866.62253</v>
      </c>
      <c r="S3164">
        <f t="shared" si="551"/>
        <v>25.227239510430039</v>
      </c>
      <c r="T3164">
        <f t="shared" si="552"/>
        <v>-0.25999450538977265</v>
      </c>
      <c r="U3164">
        <f t="shared" si="553"/>
        <v>-0.3831382007577056</v>
      </c>
      <c r="W3164" s="4">
        <v>3138</v>
      </c>
      <c r="X3164" s="4">
        <v>24.901402302901779</v>
      </c>
      <c r="Y3164" s="4">
        <v>-2.9964284311752465E-2</v>
      </c>
      <c r="Z3164" s="4">
        <v>-2.6673433569104996E-2</v>
      </c>
      <c r="AB3164" s="4">
        <v>92.852915063628288</v>
      </c>
      <c r="AC3164" s="4">
        <v>25.717143223447927</v>
      </c>
    </row>
    <row r="3165" spans="1:29">
      <c r="A3165" s="1">
        <v>43530</v>
      </c>
      <c r="B3165">
        <v>565967</v>
      </c>
      <c r="C3165">
        <v>3714</v>
      </c>
      <c r="D3165">
        <v>67696627871.991203</v>
      </c>
      <c r="E3165">
        <v>76444603156.073898</v>
      </c>
      <c r="F3165">
        <v>3851.9984254821802</v>
      </c>
      <c r="G3165">
        <v>17574417.326901399</v>
      </c>
      <c r="H3165">
        <v>1600</v>
      </c>
      <c r="I3165">
        <v>6163197.4807714801</v>
      </c>
      <c r="J3165" s="2">
        <f t="shared" si="543"/>
        <v>3.3252880543894393E-2</v>
      </c>
      <c r="K3165">
        <f t="shared" si="544"/>
        <v>30.072582694903144</v>
      </c>
      <c r="L3165">
        <f t="shared" si="545"/>
        <v>0.83687701556673322</v>
      </c>
      <c r="M3165">
        <f t="shared" si="546"/>
        <v>3.4036138827336071</v>
      </c>
      <c r="N3165">
        <f t="shared" si="547"/>
        <v>24.938302205756898</v>
      </c>
      <c r="O3165">
        <f>RSQ($N$2:N3165,$M$2:M3165)</f>
        <v>0.89152885070634214</v>
      </c>
      <c r="P3165">
        <f t="shared" si="548"/>
        <v>180885926336.06201</v>
      </c>
      <c r="Q3165">
        <f t="shared" si="549"/>
        <v>154489736147.40582</v>
      </c>
      <c r="R3165">
        <f t="shared" si="550"/>
        <v>394595311781.08972</v>
      </c>
      <c r="S3165">
        <f t="shared" si="551"/>
        <v>25.763393498374587</v>
      </c>
      <c r="T3165">
        <f t="shared" si="552"/>
        <v>-0.73436627955286504</v>
      </c>
      <c r="U3165">
        <f t="shared" si="553"/>
        <v>-0.38814527517873409</v>
      </c>
      <c r="W3165" s="4">
        <v>3139</v>
      </c>
      <c r="X3165" s="4">
        <v>25.194939534023121</v>
      </c>
      <c r="Y3165" s="4">
        <v>-0.32096468464602879</v>
      </c>
      <c r="Z3165" s="4">
        <v>-0.28571448945225547</v>
      </c>
      <c r="AB3165" s="4">
        <v>92.88250961823023</v>
      </c>
      <c r="AC3165" s="4">
        <v>25.718455836548209</v>
      </c>
    </row>
    <row r="3166" spans="1:29">
      <c r="A3166" s="1">
        <v>43531</v>
      </c>
      <c r="B3166">
        <v>566109</v>
      </c>
      <c r="C3166">
        <v>3715</v>
      </c>
      <c r="D3166">
        <v>67772447204.172501</v>
      </c>
      <c r="E3166">
        <v>76441681909.511307</v>
      </c>
      <c r="F3166">
        <v>3855.9231683226199</v>
      </c>
      <c r="G3166">
        <v>17576192.326896001</v>
      </c>
      <c r="H3166">
        <v>1774.9999945424399</v>
      </c>
      <c r="I3166">
        <v>6844263.6027287496</v>
      </c>
      <c r="J3166" s="2">
        <f t="shared" si="543"/>
        <v>3.688618876880035E-2</v>
      </c>
      <c r="K3166">
        <f t="shared" si="544"/>
        <v>27.110418109822056</v>
      </c>
      <c r="L3166">
        <f t="shared" si="545"/>
        <v>0.83696153937600004</v>
      </c>
      <c r="M3166">
        <f t="shared" si="546"/>
        <v>3.2999180861073243</v>
      </c>
      <c r="N3166">
        <f t="shared" si="547"/>
        <v>24.939421565877357</v>
      </c>
      <c r="O3166">
        <f>RSQ($N$2:N3166,$M$2:M3166)</f>
        <v>0.89156324334564763</v>
      </c>
      <c r="P3166">
        <f t="shared" si="548"/>
        <v>128206756590.30313</v>
      </c>
      <c r="Q3166">
        <f t="shared" si="549"/>
        <v>107165624695.90793</v>
      </c>
      <c r="R3166">
        <f t="shared" si="550"/>
        <v>260956483297.4761</v>
      </c>
      <c r="S3166">
        <f t="shared" si="551"/>
        <v>25.397641369008937</v>
      </c>
      <c r="T3166">
        <f t="shared" si="552"/>
        <v>-0.40783507843792621</v>
      </c>
      <c r="U3166">
        <f t="shared" si="553"/>
        <v>-0.34935048474570252</v>
      </c>
      <c r="W3166" s="4">
        <v>3140</v>
      </c>
      <c r="X3166" s="4">
        <v>25.438640844340512</v>
      </c>
      <c r="Y3166" s="4">
        <v>-0.55885132181132491</v>
      </c>
      <c r="Z3166" s="4">
        <v>-0.497475042362161</v>
      </c>
      <c r="AB3166" s="4">
        <v>92.912104172832187</v>
      </c>
      <c r="AC3166" s="4">
        <v>25.719797566939008</v>
      </c>
    </row>
    <row r="3167" spans="1:29">
      <c r="A3167" s="1">
        <v>43532</v>
      </c>
      <c r="B3167">
        <v>566255</v>
      </c>
      <c r="C3167">
        <v>3716</v>
      </c>
      <c r="D3167">
        <v>67486113914.754303</v>
      </c>
      <c r="E3167">
        <v>76414756802.852295</v>
      </c>
      <c r="F3167">
        <v>3839.2335528930398</v>
      </c>
      <c r="G3167">
        <v>17578017.326896001</v>
      </c>
      <c r="H3167">
        <v>1825</v>
      </c>
      <c r="I3167">
        <v>7006601.2340297904</v>
      </c>
      <c r="J3167" s="2">
        <f t="shared" si="543"/>
        <v>3.7921298949914486E-2</v>
      </c>
      <c r="K3167">
        <f t="shared" si="544"/>
        <v>26.370404698445991</v>
      </c>
      <c r="L3167">
        <f t="shared" si="545"/>
        <v>0.8370484441379048</v>
      </c>
      <c r="M3167">
        <f t="shared" si="546"/>
        <v>3.2722423471737119</v>
      </c>
      <c r="N3167">
        <f t="shared" si="547"/>
        <v>24.935187693880263</v>
      </c>
      <c r="O3167">
        <f>RSQ($N$2:N3167,$M$2:M3167)</f>
        <v>0.89159917280666001</v>
      </c>
      <c r="P3167">
        <f t="shared" si="548"/>
        <v>116953161336.93867</v>
      </c>
      <c r="Q3167">
        <f t="shared" si="549"/>
        <v>97198827541.530731</v>
      </c>
      <c r="R3167">
        <f t="shared" si="550"/>
        <v>233689029941.97363</v>
      </c>
      <c r="S3167">
        <f t="shared" si="551"/>
        <v>25.300024486010123</v>
      </c>
      <c r="T3167">
        <f t="shared" si="552"/>
        <v>-0.32472023408511719</v>
      </c>
      <c r="U3167">
        <f t="shared" si="553"/>
        <v>-0.37468037221212419</v>
      </c>
      <c r="W3167" s="4">
        <v>3141</v>
      </c>
      <c r="X3167" s="4">
        <v>25.315232631549083</v>
      </c>
      <c r="Y3167" s="4">
        <v>-0.44955438081958832</v>
      </c>
      <c r="Z3167" s="4">
        <v>-0.40018172260461088</v>
      </c>
      <c r="AB3167" s="4">
        <v>92.941698727434144</v>
      </c>
      <c r="AC3167" s="4">
        <v>25.720291317315301</v>
      </c>
    </row>
    <row r="3168" spans="1:29">
      <c r="A3168" s="1">
        <v>43533</v>
      </c>
      <c r="B3168">
        <v>566393</v>
      </c>
      <c r="C3168">
        <v>3717</v>
      </c>
      <c r="D3168">
        <v>68743141713.302597</v>
      </c>
      <c r="E3168">
        <v>76418847853.717804</v>
      </c>
      <c r="F3168">
        <v>3910.3611665692601</v>
      </c>
      <c r="G3168">
        <v>17579742.3268741</v>
      </c>
      <c r="H3168">
        <v>1724.99997815862</v>
      </c>
      <c r="I3168">
        <v>6745372.9269243004</v>
      </c>
      <c r="J3168" s="2">
        <f t="shared" si="543"/>
        <v>3.5839901991013307E-2</v>
      </c>
      <c r="K3168">
        <f t="shared" si="544"/>
        <v>27.90186201543591</v>
      </c>
      <c r="L3168">
        <f t="shared" si="545"/>
        <v>0.83713058699400478</v>
      </c>
      <c r="M3168">
        <f t="shared" si="546"/>
        <v>3.3286934255048912</v>
      </c>
      <c r="N3168">
        <f t="shared" si="547"/>
        <v>24.953642811619623</v>
      </c>
      <c r="O3168">
        <f>RSQ($N$2:N3168,$M$2:M3168)</f>
        <v>0.89163181912228762</v>
      </c>
      <c r="P3168">
        <f t="shared" si="548"/>
        <v>141057151318.40601</v>
      </c>
      <c r="Q3168">
        <f t="shared" si="549"/>
        <v>118613568637.86752</v>
      </c>
      <c r="R3168">
        <f t="shared" si="550"/>
        <v>292686156122.89258</v>
      </c>
      <c r="S3168">
        <f t="shared" si="551"/>
        <v>25.499136723693468</v>
      </c>
      <c r="T3168">
        <f t="shared" si="552"/>
        <v>-0.48551274060532817</v>
      </c>
      <c r="U3168">
        <f t="shared" si="553"/>
        <v>-0.38605913456561058</v>
      </c>
      <c r="W3168" s="4">
        <v>3142</v>
      </c>
      <c r="X3168" s="4">
        <v>25.75540418297021</v>
      </c>
      <c r="Y3168" s="4">
        <v>-0.89039138704324117</v>
      </c>
      <c r="Z3168" s="4">
        <v>-0.79260346303302509</v>
      </c>
      <c r="AB3168" s="4">
        <v>92.9712932820361</v>
      </c>
      <c r="AC3168" s="4">
        <v>25.721210242887942</v>
      </c>
    </row>
    <row r="3169" spans="1:29">
      <c r="A3169" s="1">
        <v>43534</v>
      </c>
      <c r="B3169">
        <v>566529</v>
      </c>
      <c r="C3169">
        <v>3718</v>
      </c>
      <c r="D3169">
        <v>68636402814.046898</v>
      </c>
      <c r="E3169">
        <v>76410854219.8461</v>
      </c>
      <c r="F3169">
        <v>3903.9119509059001</v>
      </c>
      <c r="G3169">
        <v>17581442.3268741</v>
      </c>
      <c r="H3169">
        <v>1700</v>
      </c>
      <c r="I3169">
        <v>6636650.3165400298</v>
      </c>
      <c r="J3169" s="2">
        <f t="shared" si="543"/>
        <v>3.531706833010427E-2</v>
      </c>
      <c r="K3169">
        <f t="shared" si="544"/>
        <v>28.314921007970529</v>
      </c>
      <c r="L3169">
        <f t="shared" si="545"/>
        <v>0.83721153937495718</v>
      </c>
      <c r="M3169">
        <f t="shared" si="546"/>
        <v>3.3433889098027572</v>
      </c>
      <c r="N3169">
        <f t="shared" si="547"/>
        <v>24.952088884197586</v>
      </c>
      <c r="O3169">
        <f>RSQ($N$2:N3169,$M$2:M3169)</f>
        <v>0.89166300647089847</v>
      </c>
      <c r="P3169">
        <f t="shared" si="548"/>
        <v>148108836417.06433</v>
      </c>
      <c r="Q3169">
        <f t="shared" si="549"/>
        <v>124923840648.37903</v>
      </c>
      <c r="R3169">
        <f t="shared" si="550"/>
        <v>310350400091.16174</v>
      </c>
      <c r="S3169">
        <f t="shared" si="551"/>
        <v>25.55097011375242</v>
      </c>
      <c r="T3169">
        <f t="shared" si="552"/>
        <v>-0.53302971971370949</v>
      </c>
      <c r="U3169">
        <f t="shared" si="553"/>
        <v>-0.38544550052336241</v>
      </c>
      <c r="W3169" s="4">
        <v>3143</v>
      </c>
      <c r="X3169" s="4">
        <v>25.126515716579902</v>
      </c>
      <c r="Y3169" s="4">
        <v>-0.26469288646683964</v>
      </c>
      <c r="Z3169" s="4">
        <v>-0.2356227851108311</v>
      </c>
      <c r="AB3169" s="4">
        <v>93.000887836638043</v>
      </c>
      <c r="AC3169" s="4">
        <v>25.722810470811133</v>
      </c>
    </row>
    <row r="3170" spans="1:29">
      <c r="A3170" s="1">
        <v>43535</v>
      </c>
      <c r="B3170">
        <v>566671</v>
      </c>
      <c r="C3170">
        <v>3719</v>
      </c>
      <c r="D3170">
        <v>67722973399.369598</v>
      </c>
      <c r="E3170">
        <v>76380484632.462601</v>
      </c>
      <c r="F3170">
        <v>3851.5689216832302</v>
      </c>
      <c r="G3170">
        <v>17583217.326868702</v>
      </c>
      <c r="H3170">
        <v>1774.9999945387201</v>
      </c>
      <c r="I3170">
        <v>6836534.8149532499</v>
      </c>
      <c r="J3170" s="2">
        <f t="shared" si="543"/>
        <v>3.6871451677650567E-2</v>
      </c>
      <c r="K3170">
        <f t="shared" si="544"/>
        <v>27.121253829182557</v>
      </c>
      <c r="L3170">
        <f t="shared" si="545"/>
        <v>0.83729606318422389</v>
      </c>
      <c r="M3170">
        <f t="shared" si="546"/>
        <v>3.300317694642974</v>
      </c>
      <c r="N3170">
        <f t="shared" si="547"/>
        <v>24.938691300503351</v>
      </c>
      <c r="O3170">
        <f>RSQ($N$2:N3170,$M$2:M3170)</f>
        <v>0.89169717562757067</v>
      </c>
      <c r="P3170">
        <f t="shared" si="548"/>
        <v>128376937819.84595</v>
      </c>
      <c r="Q3170">
        <f t="shared" si="549"/>
        <v>107316779539.66927</v>
      </c>
      <c r="R3170">
        <f t="shared" si="550"/>
        <v>261372653217.22821</v>
      </c>
      <c r="S3170">
        <f t="shared" si="551"/>
        <v>25.399050854037085</v>
      </c>
      <c r="T3170">
        <f t="shared" si="552"/>
        <v>-0.40973954713861566</v>
      </c>
      <c r="U3170">
        <f t="shared" si="553"/>
        <v>-0.38675920255022117</v>
      </c>
      <c r="W3170" s="4">
        <v>3144</v>
      </c>
      <c r="X3170" s="4">
        <v>25.414962043569595</v>
      </c>
      <c r="Y3170" s="4">
        <v>-0.55700873505267978</v>
      </c>
      <c r="Z3170" s="4">
        <v>-0.49583481912202987</v>
      </c>
      <c r="AB3170" s="4">
        <v>93.03048239124</v>
      </c>
      <c r="AC3170" s="4">
        <v>25.724229175047036</v>
      </c>
    </row>
    <row r="3171" spans="1:29">
      <c r="A3171" s="1">
        <v>43536</v>
      </c>
      <c r="B3171">
        <v>566814</v>
      </c>
      <c r="C3171">
        <v>3720</v>
      </c>
      <c r="D3171">
        <v>67859035802.774101</v>
      </c>
      <c r="E3171">
        <v>76348359914.798706</v>
      </c>
      <c r="F3171">
        <v>3858.91482378726</v>
      </c>
      <c r="G3171">
        <v>17585004.826868702</v>
      </c>
      <c r="H3171">
        <v>1787.5</v>
      </c>
      <c r="I3171">
        <v>6897810.2475197203</v>
      </c>
      <c r="J3171" s="2">
        <f t="shared" ref="J3171:J3234" si="554">H3171*365.25/G3171</f>
        <v>3.7127335558215867E-2</v>
      </c>
      <c r="K3171">
        <f t="shared" ref="K3171:K3234" si="555">1/J3171</f>
        <v>26.934332479420572</v>
      </c>
      <c r="L3171">
        <f t="shared" ref="L3171:L3234" si="556">G3171/21000000</f>
        <v>0.83738118223184299</v>
      </c>
      <c r="M3171">
        <f t="shared" ref="M3171:M3234" si="557">IF(F3171="","",LN(K3171))</f>
        <v>3.2934017731790526</v>
      </c>
      <c r="N3171">
        <f t="shared" si="547"/>
        <v>24.940698387577534</v>
      </c>
      <c r="O3171">
        <f>RSQ($N$2:N3171,$M$2:M3171)</f>
        <v>0.89173186185945597</v>
      </c>
      <c r="P3171">
        <f t="shared" si="548"/>
        <v>125463274865.37454</v>
      </c>
      <c r="Q3171">
        <f t="shared" si="549"/>
        <v>104730608991.32172</v>
      </c>
      <c r="R3171">
        <f t="shared" si="550"/>
        <v>254262857594.60977</v>
      </c>
      <c r="S3171">
        <f t="shared" si="551"/>
        <v>25.374657261584431</v>
      </c>
      <c r="T3171">
        <f t="shared" si="552"/>
        <v>-0.38624182152296749</v>
      </c>
      <c r="U3171">
        <f t="shared" si="553"/>
        <v>-0.41253029351207399</v>
      </c>
      <c r="W3171" s="4">
        <v>3145</v>
      </c>
      <c r="X3171" s="4">
        <v>25.784126773580887</v>
      </c>
      <c r="Y3171" s="4">
        <v>-0.92521566709704217</v>
      </c>
      <c r="Z3171" s="4">
        <v>-0.82360313954599451</v>
      </c>
      <c r="AB3171" s="4">
        <v>93.060076945841956</v>
      </c>
      <c r="AC3171" s="4">
        <v>25.724494033727584</v>
      </c>
    </row>
    <row r="3172" spans="1:29">
      <c r="A3172" s="1">
        <v>43537</v>
      </c>
      <c r="B3172">
        <v>566949</v>
      </c>
      <c r="C3172">
        <v>3721</v>
      </c>
      <c r="D3172">
        <v>67743190817.633499</v>
      </c>
      <c r="E3172">
        <v>76341560088.378906</v>
      </c>
      <c r="F3172">
        <v>3851.9574663939202</v>
      </c>
      <c r="G3172">
        <v>17586692.326863199</v>
      </c>
      <c r="H3172">
        <v>1687.4999945424399</v>
      </c>
      <c r="I3172">
        <v>6500178.2035174798</v>
      </c>
      <c r="J3172" s="2">
        <f t="shared" si="554"/>
        <v>3.5046918519473599E-2</v>
      </c>
      <c r="K3172">
        <f t="shared" si="555"/>
        <v>28.533179013851285</v>
      </c>
      <c r="L3172">
        <f t="shared" si="556"/>
        <v>0.83746153937443812</v>
      </c>
      <c r="M3172">
        <f t="shared" si="557"/>
        <v>3.351067586071899</v>
      </c>
      <c r="N3172">
        <f t="shared" si="547"/>
        <v>24.938989787118526</v>
      </c>
      <c r="O3172">
        <f>RSQ($N$2:N3172,$M$2:M3172)</f>
        <v>0.89176152462023051</v>
      </c>
      <c r="P3172">
        <f t="shared" si="548"/>
        <v>151932608549.13275</v>
      </c>
      <c r="Q3172">
        <f t="shared" si="549"/>
        <v>128353507030.4912</v>
      </c>
      <c r="R3172">
        <f t="shared" si="550"/>
        <v>320000381872.20319</v>
      </c>
      <c r="S3172">
        <f t="shared" si="551"/>
        <v>25.578054067852023</v>
      </c>
      <c r="T3172">
        <f t="shared" si="552"/>
        <v>-0.56879434122793715</v>
      </c>
      <c r="U3172">
        <f t="shared" si="553"/>
        <v>-0.42163453271767498</v>
      </c>
      <c r="W3172" s="4">
        <v>3146</v>
      </c>
      <c r="X3172" s="4">
        <v>25.197413587944396</v>
      </c>
      <c r="Y3172" s="4">
        <v>-0.33287675225027868</v>
      </c>
      <c r="Z3172" s="4">
        <v>-0.29631830500169032</v>
      </c>
      <c r="AB3172" s="4">
        <v>93.089671500443913</v>
      </c>
      <c r="AC3172" s="4">
        <v>25.725895279662776</v>
      </c>
    </row>
    <row r="3173" spans="1:29">
      <c r="A3173" s="1">
        <v>43538</v>
      </c>
      <c r="B3173">
        <v>567104</v>
      </c>
      <c r="C3173">
        <v>3722</v>
      </c>
      <c r="D3173">
        <v>67782767281.896004</v>
      </c>
      <c r="E3173">
        <v>76324730581.697296</v>
      </c>
      <c r="F3173">
        <v>3853.7832650496798</v>
      </c>
      <c r="G3173">
        <v>17588629.826857202</v>
      </c>
      <c r="H3173">
        <v>1937.4999939873801</v>
      </c>
      <c r="I3173">
        <v>7466705.0528624197</v>
      </c>
      <c r="J3173" s="2">
        <f t="shared" si="554"/>
        <v>4.0234622012642579E-2</v>
      </c>
      <c r="K3173">
        <f t="shared" si="555"/>
        <v>24.85421634347102</v>
      </c>
      <c r="L3173">
        <f t="shared" si="556"/>
        <v>0.83755380127891432</v>
      </c>
      <c r="M3173">
        <f t="shared" si="557"/>
        <v>3.2130274099194684</v>
      </c>
      <c r="N3173">
        <f t="shared" si="547"/>
        <v>24.939573829702582</v>
      </c>
      <c r="O3173">
        <f>RSQ($N$2:N3173,$M$2:M3173)</f>
        <v>0.89179939727639124</v>
      </c>
      <c r="P3173">
        <f t="shared" si="548"/>
        <v>96082497498.117355</v>
      </c>
      <c r="Q3173">
        <f t="shared" si="549"/>
        <v>78877642792.979752</v>
      </c>
      <c r="R3173">
        <f t="shared" si="550"/>
        <v>184538900075.52167</v>
      </c>
      <c r="S3173">
        <f t="shared" si="551"/>
        <v>25.091163663338133</v>
      </c>
      <c r="T3173">
        <f t="shared" si="552"/>
        <v>-0.13492138765856482</v>
      </c>
      <c r="U3173">
        <f t="shared" si="553"/>
        <v>-0.41349773037127796</v>
      </c>
      <c r="W3173" s="4">
        <v>3147</v>
      </c>
      <c r="X3173" s="4">
        <v>24.992289173705188</v>
      </c>
      <c r="Y3173" s="4">
        <v>-0.11708841889352328</v>
      </c>
      <c r="Z3173" s="4">
        <v>-0.1042290925614727</v>
      </c>
      <c r="AB3173" s="4">
        <v>93.119266055045856</v>
      </c>
      <c r="AC3173" s="4">
        <v>25.729873315084259</v>
      </c>
    </row>
    <row r="3174" spans="1:29">
      <c r="A3174" s="1">
        <v>43539</v>
      </c>
      <c r="B3174">
        <v>567257</v>
      </c>
      <c r="C3174">
        <v>3723</v>
      </c>
      <c r="D3174">
        <v>68636787012.157997</v>
      </c>
      <c r="E3174">
        <v>76321922538.320908</v>
      </c>
      <c r="F3174">
        <v>3901.9142068965498</v>
      </c>
      <c r="G3174">
        <v>17590542.3268517</v>
      </c>
      <c r="H3174">
        <v>1912.4999945424399</v>
      </c>
      <c r="I3174">
        <v>7462410.8993947497</v>
      </c>
      <c r="J3174" s="2">
        <f t="shared" si="554"/>
        <v>3.971114761710981E-2</v>
      </c>
      <c r="K3174">
        <f t="shared" si="555"/>
        <v>25.181845904879953</v>
      </c>
      <c r="L3174">
        <f t="shared" si="556"/>
        <v>0.83764487270722376</v>
      </c>
      <c r="M3174">
        <f t="shared" si="557"/>
        <v>3.2261233343041722</v>
      </c>
      <c r="N3174">
        <f t="shared" si="547"/>
        <v>24.952094481767098</v>
      </c>
      <c r="O3174">
        <f>RSQ($N$2:N3174,$M$2:M3174)</f>
        <v>0.8918373007311059</v>
      </c>
      <c r="P3174">
        <f t="shared" si="548"/>
        <v>100351559548.18851</v>
      </c>
      <c r="Q3174">
        <f t="shared" si="549"/>
        <v>82606577289.598999</v>
      </c>
      <c r="R3174">
        <f t="shared" si="550"/>
        <v>194432063430.57971</v>
      </c>
      <c r="S3174">
        <f t="shared" si="551"/>
        <v>25.137355142506564</v>
      </c>
      <c r="T3174">
        <f t="shared" si="552"/>
        <v>-0.16488985327080236</v>
      </c>
      <c r="U3174">
        <f t="shared" si="553"/>
        <v>-0.42503630080836491</v>
      </c>
      <c r="W3174" s="4">
        <v>3148</v>
      </c>
      <c r="X3174" s="4">
        <v>25.082547619486448</v>
      </c>
      <c r="Y3174" s="4">
        <v>-0.14221808514912482</v>
      </c>
      <c r="Z3174" s="4">
        <v>-0.12659887374859308</v>
      </c>
      <c r="AB3174" s="4">
        <v>93.148860609647812</v>
      </c>
      <c r="AC3174" s="4">
        <v>25.730958845591729</v>
      </c>
    </row>
    <row r="3175" spans="1:29">
      <c r="A3175" s="1">
        <v>43540</v>
      </c>
      <c r="B3175">
        <v>567420</v>
      </c>
      <c r="C3175">
        <v>3724</v>
      </c>
      <c r="D3175">
        <v>70190805974.942902</v>
      </c>
      <c r="E3175">
        <v>76289087232.984802</v>
      </c>
      <c r="F3175">
        <v>3989.79607685564</v>
      </c>
      <c r="G3175">
        <v>17592579.8268517</v>
      </c>
      <c r="H3175">
        <v>2037.5</v>
      </c>
      <c r="I3175">
        <v>8129209.5065933596</v>
      </c>
      <c r="J3175" s="2">
        <f t="shared" si="554"/>
        <v>4.2301747800747573E-2</v>
      </c>
      <c r="K3175">
        <f t="shared" si="555"/>
        <v>23.639685166444295</v>
      </c>
      <c r="L3175">
        <f t="shared" si="556"/>
        <v>0.83774189651674758</v>
      </c>
      <c r="M3175">
        <f t="shared" si="557"/>
        <v>3.1629268746169088</v>
      </c>
      <c r="N3175">
        <f t="shared" si="547"/>
        <v>24.974483170383078</v>
      </c>
      <c r="O3175">
        <f>RSQ($N$2:N3175,$M$2:M3175)</f>
        <v>0.89187559555143003</v>
      </c>
      <c r="P3175">
        <f t="shared" si="548"/>
        <v>81361032357.481003</v>
      </c>
      <c r="Q3175">
        <f t="shared" si="549"/>
        <v>66101074237.855637</v>
      </c>
      <c r="R3175">
        <f t="shared" si="550"/>
        <v>151120072797.31448</v>
      </c>
      <c r="S3175">
        <f t="shared" si="551"/>
        <v>24.914450835379341</v>
      </c>
      <c r="T3175">
        <f t="shared" si="552"/>
        <v>5.3431326816816282E-2</v>
      </c>
      <c r="U3175">
        <f t="shared" si="553"/>
        <v>-0.37502630041773449</v>
      </c>
      <c r="W3175" s="4">
        <v>3149</v>
      </c>
      <c r="X3175" s="4">
        <v>25.060256792597038</v>
      </c>
      <c r="Y3175" s="4">
        <v>-0.11226452152303423</v>
      </c>
      <c r="Z3175" s="4">
        <v>-9.9934983457540136E-2</v>
      </c>
      <c r="AB3175" s="4">
        <v>93.178455164249769</v>
      </c>
      <c r="AC3175" s="4">
        <v>25.735093909162881</v>
      </c>
    </row>
    <row r="3176" spans="1:29">
      <c r="A3176" s="1">
        <v>43541</v>
      </c>
      <c r="B3176">
        <v>567566</v>
      </c>
      <c r="C3176">
        <v>3725</v>
      </c>
      <c r="D3176">
        <v>69799528647.524002</v>
      </c>
      <c r="E3176">
        <v>76296750923.205994</v>
      </c>
      <c r="F3176">
        <v>3967.14349444769</v>
      </c>
      <c r="G3176">
        <v>17594404.8268517</v>
      </c>
      <c r="H3176">
        <v>1825</v>
      </c>
      <c r="I3176">
        <v>7240036.8773670299</v>
      </c>
      <c r="J3176" s="2">
        <f t="shared" si="554"/>
        <v>3.7885978898399397E-2</v>
      </c>
      <c r="K3176">
        <f t="shared" si="555"/>
        <v>26.394989098255763</v>
      </c>
      <c r="L3176">
        <f t="shared" si="556"/>
        <v>0.83782880127865234</v>
      </c>
      <c r="M3176">
        <f t="shared" si="557"/>
        <v>3.2731741852524125</v>
      </c>
      <c r="N3176">
        <f t="shared" si="547"/>
        <v>24.968893093791134</v>
      </c>
      <c r="O3176">
        <f>RSQ($N$2:N3176,$M$2:M3176)</f>
        <v>0.89191226262876311</v>
      </c>
      <c r="P3176">
        <f t="shared" si="548"/>
        <v>117315489585.22343</v>
      </c>
      <c r="Q3176">
        <f t="shared" si="549"/>
        <v>97518820995.401962</v>
      </c>
      <c r="R3176">
        <f t="shared" si="550"/>
        <v>234559006777.64691</v>
      </c>
      <c r="S3176">
        <f t="shared" si="551"/>
        <v>25.303311232171467</v>
      </c>
      <c r="T3176">
        <f t="shared" si="552"/>
        <v>-0.29764634082880015</v>
      </c>
      <c r="U3176">
        <f t="shared" si="553"/>
        <v>-0.37222421879104123</v>
      </c>
      <c r="W3176" s="4">
        <v>3150</v>
      </c>
      <c r="X3176" s="4">
        <v>25.703661529083028</v>
      </c>
      <c r="Y3176" s="4">
        <v>-0.74633208117469252</v>
      </c>
      <c r="Z3176" s="4">
        <v>-0.66436558205720619</v>
      </c>
      <c r="AB3176" s="4">
        <v>93.208049718851726</v>
      </c>
      <c r="AC3176" s="4">
        <v>25.735191376925155</v>
      </c>
    </row>
    <row r="3177" spans="1:29">
      <c r="A3177" s="1">
        <v>43542</v>
      </c>
      <c r="B3177">
        <v>567727</v>
      </c>
      <c r="C3177">
        <v>3726</v>
      </c>
      <c r="D3177">
        <v>69847925359.804596</v>
      </c>
      <c r="E3177">
        <v>76286199044.494293</v>
      </c>
      <c r="F3177">
        <v>3969.4401458211601</v>
      </c>
      <c r="G3177">
        <v>17596417.326845702</v>
      </c>
      <c r="H3177">
        <v>2012.4999939873801</v>
      </c>
      <c r="I3177">
        <v>7988498.2695983499</v>
      </c>
      <c r="J3177" s="2">
        <f t="shared" si="554"/>
        <v>4.1773595678618575E-2</v>
      </c>
      <c r="K3177">
        <f t="shared" si="555"/>
        <v>23.938566545561713</v>
      </c>
      <c r="L3177">
        <f t="shared" si="556"/>
        <v>0.83792463461170008</v>
      </c>
      <c r="M3177">
        <f t="shared" si="557"/>
        <v>3.1754908213764668</v>
      </c>
      <c r="N3177">
        <f t="shared" si="547"/>
        <v>24.969586220845432</v>
      </c>
      <c r="O3177">
        <f>RSQ($N$2:N3177,$M$2:M3177)</f>
        <v>0.89195060322818609</v>
      </c>
      <c r="P3177">
        <f t="shared" si="548"/>
        <v>84826073346.318436</v>
      </c>
      <c r="Q3177">
        <f t="shared" si="549"/>
        <v>69096225463.798859</v>
      </c>
      <c r="R3177">
        <f t="shared" si="550"/>
        <v>158884237848.97467</v>
      </c>
      <c r="S3177">
        <f t="shared" si="551"/>
        <v>24.958765941970462</v>
      </c>
      <c r="T3177">
        <f t="shared" si="552"/>
        <v>9.6305075719882449E-3</v>
      </c>
      <c r="U3177">
        <f t="shared" si="553"/>
        <v>-0.33175928678882871</v>
      </c>
      <c r="W3177" s="4">
        <v>3151</v>
      </c>
      <c r="X3177" s="4">
        <v>26.015800471724333</v>
      </c>
      <c r="Y3177" s="4">
        <v>-1.0684458244924286</v>
      </c>
      <c r="Z3177" s="4">
        <v>-0.95110293392218981</v>
      </c>
      <c r="AB3177" s="4">
        <v>93.237644273453668</v>
      </c>
      <c r="AC3177" s="4">
        <v>25.735730210939604</v>
      </c>
    </row>
    <row r="3178" spans="1:29">
      <c r="A3178" s="1">
        <v>43543</v>
      </c>
      <c r="B3178">
        <v>567901</v>
      </c>
      <c r="C3178">
        <v>3727</v>
      </c>
      <c r="D3178">
        <v>70326929804.447495</v>
      </c>
      <c r="E3178">
        <v>76302536273.603394</v>
      </c>
      <c r="F3178">
        <v>3996.16790356517</v>
      </c>
      <c r="G3178">
        <v>17598592.3268403</v>
      </c>
      <c r="H3178">
        <v>2174.9999945424402</v>
      </c>
      <c r="I3178">
        <v>8691665.1684449501</v>
      </c>
      <c r="J3178" s="2">
        <f t="shared" si="554"/>
        <v>4.5141039308867176E-2</v>
      </c>
      <c r="K3178">
        <f t="shared" si="555"/>
        <v>22.152790793267521</v>
      </c>
      <c r="L3178">
        <f t="shared" si="556"/>
        <v>0.83802820604001427</v>
      </c>
      <c r="M3178">
        <f t="shared" si="557"/>
        <v>3.0979634837357963</v>
      </c>
      <c r="N3178">
        <f t="shared" si="547"/>
        <v>24.976420632175085</v>
      </c>
      <c r="O3178">
        <f>RSQ($N$2:N3178,$M$2:M3178)</f>
        <v>0.89198595902965128</v>
      </c>
      <c r="P3178">
        <f t="shared" si="548"/>
        <v>65578497870.409081</v>
      </c>
      <c r="Q3178">
        <f t="shared" si="549"/>
        <v>52564891471.950455</v>
      </c>
      <c r="R3178">
        <f t="shared" si="550"/>
        <v>116631642790.57863</v>
      </c>
      <c r="S3178">
        <f t="shared" si="551"/>
        <v>24.685314271327357</v>
      </c>
      <c r="T3178">
        <f t="shared" si="552"/>
        <v>0.25909702002997065</v>
      </c>
      <c r="U3178">
        <f t="shared" si="553"/>
        <v>-0.29468132068741848</v>
      </c>
      <c r="W3178" s="4">
        <v>3152</v>
      </c>
      <c r="X3178" s="4">
        <v>24.928172959106917</v>
      </c>
      <c r="Y3178" s="4">
        <v>3.3591870008027769E-2</v>
      </c>
      <c r="Z3178" s="4">
        <v>2.9902616855417761E-2</v>
      </c>
      <c r="AB3178" s="4">
        <v>93.267238828055625</v>
      </c>
      <c r="AC3178" s="4">
        <v>25.736245396229826</v>
      </c>
    </row>
    <row r="3179" spans="1:29">
      <c r="A3179" s="1">
        <v>43544</v>
      </c>
      <c r="B3179">
        <v>568062</v>
      </c>
      <c r="C3179">
        <v>3728</v>
      </c>
      <c r="D3179">
        <v>70941970703.645294</v>
      </c>
      <c r="E3179">
        <v>76308531420.405197</v>
      </c>
      <c r="F3179">
        <v>4030.6552758620701</v>
      </c>
      <c r="G3179">
        <v>17600604.826834802</v>
      </c>
      <c r="H3179">
        <v>2012.4999945387201</v>
      </c>
      <c r="I3179">
        <v>8111693.7206598902</v>
      </c>
      <c r="J3179" s="2">
        <f t="shared" si="554"/>
        <v>4.1763657001408723E-2</v>
      </c>
      <c r="K3179">
        <f t="shared" si="555"/>
        <v>23.944263309275556</v>
      </c>
      <c r="L3179">
        <f t="shared" si="556"/>
        <v>0.83812403937308577</v>
      </c>
      <c r="M3179">
        <f t="shared" si="557"/>
        <v>3.1757287673691321</v>
      </c>
      <c r="N3179">
        <f t="shared" si="547"/>
        <v>24.985128065771345</v>
      </c>
      <c r="O3179">
        <f>RSQ($N$2:N3179,$M$2:M3179)</f>
        <v>0.89202445925596119</v>
      </c>
      <c r="P3179">
        <f t="shared" si="548"/>
        <v>84893101490.415359</v>
      </c>
      <c r="Q3179">
        <f t="shared" si="549"/>
        <v>69154240516.165054</v>
      </c>
      <c r="R3179">
        <f t="shared" si="550"/>
        <v>159035067606.76733</v>
      </c>
      <c r="S3179">
        <f t="shared" si="551"/>
        <v>24.959605216621153</v>
      </c>
      <c r="T3179">
        <f t="shared" si="552"/>
        <v>2.2716419312281553E-2</v>
      </c>
      <c r="U3179">
        <f t="shared" si="553"/>
        <v>-0.24060398505419367</v>
      </c>
      <c r="W3179" s="4">
        <v>3153</v>
      </c>
      <c r="X3179" s="4">
        <v>25.36855190326451</v>
      </c>
      <c r="Y3179" s="4">
        <v>-0.36651068258676034</v>
      </c>
      <c r="Z3179" s="4">
        <v>-0.32625836287739868</v>
      </c>
      <c r="AB3179" s="4">
        <v>93.296833382657582</v>
      </c>
      <c r="AC3179" s="4">
        <v>25.737457810607289</v>
      </c>
    </row>
    <row r="3180" spans="1:29">
      <c r="A3180" s="1">
        <v>43545</v>
      </c>
      <c r="B3180">
        <v>568205</v>
      </c>
      <c r="C3180">
        <v>3729</v>
      </c>
      <c r="D3180">
        <v>69991932308.155502</v>
      </c>
      <c r="E3180">
        <v>76287132398.542007</v>
      </c>
      <c r="F3180">
        <v>3976.2738500876699</v>
      </c>
      <c r="G3180">
        <v>17602392.326829299</v>
      </c>
      <c r="H3180">
        <v>1787.4999945387201</v>
      </c>
      <c r="I3180">
        <v>7107589.4853161797</v>
      </c>
      <c r="J3180" s="2">
        <f t="shared" si="554"/>
        <v>3.7090661364827721E-2</v>
      </c>
      <c r="K3180">
        <f t="shared" si="555"/>
        <v>26.960964383026035</v>
      </c>
      <c r="L3180">
        <f t="shared" si="556"/>
        <v>0.83820915842044286</v>
      </c>
      <c r="M3180">
        <f t="shared" si="557"/>
        <v>3.2943900562880986</v>
      </c>
      <c r="N3180">
        <f t="shared" si="547"/>
        <v>24.971645819613027</v>
      </c>
      <c r="O3180">
        <f>RSQ($N$2:N3180,$M$2:M3180)</f>
        <v>0.89205985769625218</v>
      </c>
      <c r="P3180">
        <f t="shared" si="548"/>
        <v>125875551266.42145</v>
      </c>
      <c r="Q3180">
        <f t="shared" si="549"/>
        <v>105096319864.11403</v>
      </c>
      <c r="R3180">
        <f t="shared" si="550"/>
        <v>255266877016.78635</v>
      </c>
      <c r="S3180">
        <f t="shared" si="551"/>
        <v>25.378143098651215</v>
      </c>
      <c r="T3180">
        <f t="shared" si="552"/>
        <v>-0.361799836123052</v>
      </c>
      <c r="U3180">
        <f t="shared" si="553"/>
        <v>-0.23731575346027411</v>
      </c>
      <c r="W3180" s="4">
        <v>3154</v>
      </c>
      <c r="X3180" s="4">
        <v>25.520083306574534</v>
      </c>
      <c r="Y3180" s="4">
        <v>-0.60853343945191085</v>
      </c>
      <c r="Z3180" s="4">
        <v>-0.5417007829362106</v>
      </c>
      <c r="AB3180" s="4">
        <v>93.326427937259538</v>
      </c>
      <c r="AC3180" s="4">
        <v>25.737926770942643</v>
      </c>
    </row>
    <row r="3181" spans="1:29">
      <c r="A3181" s="1">
        <v>43546</v>
      </c>
      <c r="B3181">
        <v>568366</v>
      </c>
      <c r="C3181">
        <v>3730</v>
      </c>
      <c r="D3181">
        <v>70133970901.158203</v>
      </c>
      <c r="E3181">
        <v>76276145854.778397</v>
      </c>
      <c r="F3181">
        <v>3983.8876458211598</v>
      </c>
      <c r="G3181">
        <v>17604404.826708399</v>
      </c>
      <c r="H3181">
        <v>2012.4998790807999</v>
      </c>
      <c r="I3181">
        <v>8017573.40548658</v>
      </c>
      <c r="J3181" s="2">
        <f t="shared" si="554"/>
        <v>4.1754639709208605E-2</v>
      </c>
      <c r="K3181">
        <f t="shared" si="555"/>
        <v>23.949434289561339</v>
      </c>
      <c r="L3181">
        <f t="shared" si="556"/>
        <v>0.83830499174801898</v>
      </c>
      <c r="M3181">
        <f t="shared" si="557"/>
        <v>3.1759447031003503</v>
      </c>
      <c r="N3181">
        <f t="shared" si="547"/>
        <v>24.973673119896517</v>
      </c>
      <c r="O3181">
        <f>RSQ($N$2:N3181,$M$2:M3181)</f>
        <v>0.8920980696766394</v>
      </c>
      <c r="P3181">
        <f t="shared" si="548"/>
        <v>84953975299.835037</v>
      </c>
      <c r="Q3181">
        <f t="shared" si="549"/>
        <v>69206931273.071594</v>
      </c>
      <c r="R3181">
        <f t="shared" si="550"/>
        <v>159172069374.55765</v>
      </c>
      <c r="S3181">
        <f t="shared" si="551"/>
        <v>24.960366857459725</v>
      </c>
      <c r="T3181">
        <f t="shared" si="552"/>
        <v>1.1843138484057417E-2</v>
      </c>
      <c r="U3181">
        <f t="shared" si="553"/>
        <v>-0.2132755125624759</v>
      </c>
      <c r="W3181" s="4">
        <v>3155</v>
      </c>
      <c r="X3181" s="4">
        <v>25.369255083039931</v>
      </c>
      <c r="Y3181" s="4">
        <v>-0.43969556354550221</v>
      </c>
      <c r="Z3181" s="4">
        <v>-0.39140565757684914</v>
      </c>
      <c r="AB3181" s="4">
        <v>93.356022491861495</v>
      </c>
      <c r="AC3181" s="4">
        <v>25.737928148888788</v>
      </c>
    </row>
    <row r="3182" spans="1:29">
      <c r="A3182" s="1">
        <v>43547</v>
      </c>
      <c r="B3182">
        <v>568511</v>
      </c>
      <c r="C3182">
        <v>3731</v>
      </c>
      <c r="D3182">
        <v>70104014183.657898</v>
      </c>
      <c r="E3182">
        <v>76271953686.061295</v>
      </c>
      <c r="F3182">
        <v>3981.7760330216302</v>
      </c>
      <c r="G3182">
        <v>17606217.326708399</v>
      </c>
      <c r="H3182">
        <v>1812.5</v>
      </c>
      <c r="I3182">
        <v>7216969.0598517004</v>
      </c>
      <c r="J3182" s="2">
        <f t="shared" si="554"/>
        <v>3.7601241238555599E-2</v>
      </c>
      <c r="K3182">
        <f t="shared" si="555"/>
        <v>26.594866740053757</v>
      </c>
      <c r="L3182">
        <f t="shared" si="556"/>
        <v>0.83839130127182848</v>
      </c>
      <c r="M3182">
        <f t="shared" si="557"/>
        <v>3.2807182174674483</v>
      </c>
      <c r="N3182">
        <f t="shared" si="547"/>
        <v>24.97324589302303</v>
      </c>
      <c r="O3182">
        <f>RSQ($N$2:N3182,$M$2:M3182)</f>
        <v>0.89213420810745547</v>
      </c>
      <c r="P3182">
        <f t="shared" si="548"/>
        <v>120290483646.1035</v>
      </c>
      <c r="Q3182">
        <f t="shared" si="549"/>
        <v>100148535365.96619</v>
      </c>
      <c r="R3182">
        <f t="shared" si="550"/>
        <v>241722523739.0899</v>
      </c>
      <c r="S3182">
        <f t="shared" si="551"/>
        <v>25.329920274547568</v>
      </c>
      <c r="T3182">
        <f t="shared" si="552"/>
        <v>-0.31745534211250115</v>
      </c>
      <c r="U3182">
        <f t="shared" si="553"/>
        <v>-0.20127141267013113</v>
      </c>
      <c r="W3182" s="4">
        <v>3156</v>
      </c>
      <c r="X3182" s="4">
        <v>24.95147965685133</v>
      </c>
      <c r="Y3182" s="4">
        <v>-2.8590263215537703E-2</v>
      </c>
      <c r="Z3182" s="4">
        <v>-2.5450315404455272E-2</v>
      </c>
      <c r="AB3182" s="4">
        <v>93.385617046463437</v>
      </c>
      <c r="AC3182" s="4">
        <v>25.74236352720467</v>
      </c>
    </row>
    <row r="3183" spans="1:29">
      <c r="A3183" s="1">
        <v>43548</v>
      </c>
      <c r="B3183">
        <v>568661</v>
      </c>
      <c r="C3183">
        <v>3732</v>
      </c>
      <c r="D3183">
        <v>69915870923.646698</v>
      </c>
      <c r="E3183">
        <v>76268699835.480392</v>
      </c>
      <c r="F3183">
        <v>3970.6669880187001</v>
      </c>
      <c r="G3183">
        <v>17608092.326708399</v>
      </c>
      <c r="H3183">
        <v>1875</v>
      </c>
      <c r="I3183">
        <v>7445000.6025350597</v>
      </c>
      <c r="J3183" s="2">
        <f t="shared" si="554"/>
        <v>3.8893693722926004E-2</v>
      </c>
      <c r="K3183">
        <f t="shared" si="555"/>
        <v>25.711109032839094</v>
      </c>
      <c r="L3183">
        <f t="shared" si="556"/>
        <v>0.83848058698611427</v>
      </c>
      <c r="M3183">
        <f t="shared" si="557"/>
        <v>3.2469231565916847</v>
      </c>
      <c r="N3183">
        <f t="shared" si="547"/>
        <v>24.970558512254247</v>
      </c>
      <c r="O3183">
        <f>RSQ($N$2:N3183,$M$2:M3183)</f>
        <v>0.89217162684444129</v>
      </c>
      <c r="P3183">
        <f t="shared" si="548"/>
        <v>107525223610.9588</v>
      </c>
      <c r="Q3183">
        <f t="shared" si="549"/>
        <v>88894804583.203476</v>
      </c>
      <c r="R3183">
        <f t="shared" si="550"/>
        <v>211246591042.4021</v>
      </c>
      <c r="S3183">
        <f t="shared" si="551"/>
        <v>25.210719536624701</v>
      </c>
      <c r="T3183">
        <f t="shared" si="552"/>
        <v>-0.21375350768882259</v>
      </c>
      <c r="U3183">
        <f t="shared" si="553"/>
        <v>-0.1784659689540678</v>
      </c>
      <c r="W3183" s="4">
        <v>3157</v>
      </c>
      <c r="X3183" s="4">
        <v>25.419692539633409</v>
      </c>
      <c r="Y3183" s="4">
        <v>-0.49585836040402143</v>
      </c>
      <c r="Z3183" s="4">
        <v>-0.44140033175210686</v>
      </c>
      <c r="AB3183" s="4">
        <v>93.415211601065394</v>
      </c>
      <c r="AC3183" s="4">
        <v>25.745341166471405</v>
      </c>
    </row>
    <row r="3184" spans="1:29">
      <c r="A3184" s="1">
        <v>43549</v>
      </c>
      <c r="B3184">
        <v>568809</v>
      </c>
      <c r="C3184">
        <v>3733</v>
      </c>
      <c r="D3184">
        <v>68823860548.326096</v>
      </c>
      <c r="E3184">
        <v>76239284363.071899</v>
      </c>
      <c r="F3184">
        <v>3908.2388386908201</v>
      </c>
      <c r="G3184">
        <v>17609942.326703001</v>
      </c>
      <c r="H3184">
        <v>1849.9999945387201</v>
      </c>
      <c r="I3184">
        <v>7230241.8302340396</v>
      </c>
      <c r="J3184" s="2">
        <f t="shared" si="554"/>
        <v>3.8371079556611863E-2</v>
      </c>
      <c r="K3184">
        <f t="shared" si="555"/>
        <v>26.061294379914997</v>
      </c>
      <c r="L3184">
        <f t="shared" si="556"/>
        <v>0.83856868222395242</v>
      </c>
      <c r="M3184">
        <f t="shared" si="557"/>
        <v>3.2604512396848282</v>
      </c>
      <c r="N3184">
        <f t="shared" si="547"/>
        <v>24.954816332056357</v>
      </c>
      <c r="O3184">
        <f>RSQ($N$2:N3184,$M$2:M3184)</f>
        <v>0.89220800349291307</v>
      </c>
      <c r="P3184">
        <f t="shared" si="548"/>
        <v>112463921365.58252</v>
      </c>
      <c r="Q3184">
        <f t="shared" si="549"/>
        <v>93239315576.176956</v>
      </c>
      <c r="R3184">
        <f t="shared" si="550"/>
        <v>222955450392.5123</v>
      </c>
      <c r="S3184">
        <f t="shared" si="551"/>
        <v>25.258435310634184</v>
      </c>
      <c r="T3184">
        <f t="shared" si="552"/>
        <v>-0.27023378103100792</v>
      </c>
      <c r="U3184">
        <f t="shared" si="553"/>
        <v>-0.16850127137495297</v>
      </c>
      <c r="W3184" s="4">
        <v>3158</v>
      </c>
      <c r="X3184" s="4">
        <v>25.201824371092002</v>
      </c>
      <c r="Y3184" s="4">
        <v>-0.27957837196810686</v>
      </c>
      <c r="Z3184" s="4">
        <v>-0.24887346063276233</v>
      </c>
      <c r="AB3184" s="4">
        <v>93.444806155667351</v>
      </c>
      <c r="AC3184" s="4">
        <v>25.745400110855822</v>
      </c>
    </row>
    <row r="3185" spans="1:29">
      <c r="A3185" s="1">
        <v>43550</v>
      </c>
      <c r="B3185">
        <v>568943</v>
      </c>
      <c r="C3185">
        <v>3734</v>
      </c>
      <c r="D3185">
        <v>68998149814.375397</v>
      </c>
      <c r="E3185">
        <v>76218384062.769699</v>
      </c>
      <c r="F3185">
        <v>3917.7634021040299</v>
      </c>
      <c r="G3185">
        <v>17611617.326692</v>
      </c>
      <c r="H3185">
        <v>1674.99998908117</v>
      </c>
      <c r="I3185">
        <v>6562253.6557468697</v>
      </c>
      <c r="J3185" s="2">
        <f t="shared" si="554"/>
        <v>3.4738078545726095E-2</v>
      </c>
      <c r="K3185">
        <f t="shared" si="555"/>
        <v>28.786854134251829</v>
      </c>
      <c r="L3185">
        <f t="shared" si="556"/>
        <v>0.83864844412819051</v>
      </c>
      <c r="M3185">
        <f t="shared" si="557"/>
        <v>3.3599188292634001</v>
      </c>
      <c r="N3185">
        <f t="shared" si="547"/>
        <v>24.957345526899747</v>
      </c>
      <c r="O3185">
        <f>RSQ($N$2:N3185,$M$2:M3185)</f>
        <v>0.89223708943294133</v>
      </c>
      <c r="P3185">
        <f t="shared" si="548"/>
        <v>156462930099.18021</v>
      </c>
      <c r="Q3185">
        <f t="shared" si="549"/>
        <v>132423884186.32712</v>
      </c>
      <c r="R3185">
        <f t="shared" si="550"/>
        <v>331496825599.94983</v>
      </c>
      <c r="S3185">
        <f t="shared" si="551"/>
        <v>25.609273858336799</v>
      </c>
      <c r="T3185">
        <f t="shared" si="552"/>
        <v>-0.58024389249538311</v>
      </c>
      <c r="U3185">
        <f t="shared" si="553"/>
        <v>-0.18235856215869695</v>
      </c>
      <c r="W3185" s="4">
        <v>3159</v>
      </c>
      <c r="X3185" s="4">
        <v>24.930776759238448</v>
      </c>
      <c r="Y3185" s="4">
        <v>-3.7637161388737184E-3</v>
      </c>
      <c r="Z3185" s="4">
        <v>-3.3503630975708458E-3</v>
      </c>
      <c r="AB3185" s="4">
        <v>93.474400710269308</v>
      </c>
      <c r="AC3185" s="4">
        <v>25.74571493534701</v>
      </c>
    </row>
    <row r="3186" spans="1:29">
      <c r="A3186" s="1">
        <v>43551</v>
      </c>
      <c r="B3186">
        <v>569092</v>
      </c>
      <c r="C3186">
        <v>3735</v>
      </c>
      <c r="D3186">
        <v>70929622723.561996</v>
      </c>
      <c r="E3186">
        <v>76235940003.983093</v>
      </c>
      <c r="F3186">
        <v>4027.0079178842798</v>
      </c>
      <c r="G3186">
        <v>17613479.826686598</v>
      </c>
      <c r="H3186">
        <v>1862.4999945387201</v>
      </c>
      <c r="I3186">
        <v>7500302.2250668705</v>
      </c>
      <c r="J3186" s="2">
        <f t="shared" si="554"/>
        <v>3.8622585071154542E-2</v>
      </c>
      <c r="K3186">
        <f t="shared" si="555"/>
        <v>25.89158644243248</v>
      </c>
      <c r="L3186">
        <f t="shared" si="556"/>
        <v>0.83873713460412369</v>
      </c>
      <c r="M3186">
        <f t="shared" si="557"/>
        <v>3.2539180681484918</v>
      </c>
      <c r="N3186">
        <f t="shared" si="547"/>
        <v>24.984953993149531</v>
      </c>
      <c r="O3186">
        <f>RSQ($N$2:N3186,$M$2:M3186)</f>
        <v>0.89227457221106243</v>
      </c>
      <c r="P3186">
        <f t="shared" si="548"/>
        <v>110051159825.56667</v>
      </c>
      <c r="Q3186">
        <f t="shared" si="549"/>
        <v>91115315098.255096</v>
      </c>
      <c r="R3186">
        <f t="shared" si="550"/>
        <v>217221960904.05661</v>
      </c>
      <c r="S3186">
        <f t="shared" si="551"/>
        <v>25.235391740126325</v>
      </c>
      <c r="T3186">
        <f t="shared" si="552"/>
        <v>-0.22290022710513149</v>
      </c>
      <c r="U3186">
        <f t="shared" si="553"/>
        <v>-0.15765183972135371</v>
      </c>
      <c r="W3186" s="4">
        <v>3160</v>
      </c>
      <c r="X3186" s="4">
        <v>25.653451625835846</v>
      </c>
      <c r="Y3186" s="4">
        <v>-0.72660430424577171</v>
      </c>
      <c r="Z3186" s="4">
        <v>-0.64680442351575873</v>
      </c>
      <c r="AB3186" s="4">
        <v>93.50399526487125</v>
      </c>
      <c r="AC3186" s="4">
        <v>25.748642515213469</v>
      </c>
    </row>
    <row r="3187" spans="1:29">
      <c r="A3187" s="1">
        <v>43552</v>
      </c>
      <c r="B3187">
        <v>569238</v>
      </c>
      <c r="C3187">
        <v>3736</v>
      </c>
      <c r="D3187">
        <v>70653886033.990005</v>
      </c>
      <c r="E3187">
        <v>76238424734.475693</v>
      </c>
      <c r="F3187">
        <v>4010.93746201052</v>
      </c>
      <c r="G3187">
        <v>17615304.826661099</v>
      </c>
      <c r="H3187">
        <v>1824.99997454136</v>
      </c>
      <c r="I3187">
        <v>7319960.7660562098</v>
      </c>
      <c r="J3187" s="2">
        <f t="shared" si="554"/>
        <v>3.7841027859611513E-2</v>
      </c>
      <c r="K3187">
        <f t="shared" si="555"/>
        <v>26.42634348384918</v>
      </c>
      <c r="L3187">
        <f t="shared" si="556"/>
        <v>0.8388240393648142</v>
      </c>
      <c r="M3187">
        <f t="shared" si="557"/>
        <v>3.274361371858403</v>
      </c>
      <c r="N3187">
        <f t="shared" si="547"/>
        <v>24.981058948583957</v>
      </c>
      <c r="O3187">
        <f>RSQ($N$2:N3187,$M$2:M3187)</f>
        <v>0.89231106678067729</v>
      </c>
      <c r="P3187">
        <f t="shared" si="548"/>
        <v>117778731972.74213</v>
      </c>
      <c r="Q3187">
        <f t="shared" si="549"/>
        <v>97928027700.471954</v>
      </c>
      <c r="R3187">
        <f t="shared" si="550"/>
        <v>235672073703.61957</v>
      </c>
      <c r="S3187">
        <f t="shared" si="551"/>
        <v>25.307498634585279</v>
      </c>
      <c r="T3187">
        <f t="shared" si="552"/>
        <v>-0.29054517948752018</v>
      </c>
      <c r="U3187">
        <f t="shared" si="553"/>
        <v>-0.16876782485199335</v>
      </c>
      <c r="W3187" s="4">
        <v>3161</v>
      </c>
      <c r="X3187" s="4">
        <v>25.298263275087894</v>
      </c>
      <c r="Y3187" s="4">
        <v>-0.37849372439328022</v>
      </c>
      <c r="Z3187" s="4">
        <v>-0.33692535783234417</v>
      </c>
      <c r="AB3187" s="4">
        <v>93.533589819473207</v>
      </c>
      <c r="AC3187" s="4">
        <v>25.751774212071478</v>
      </c>
    </row>
    <row r="3188" spans="1:29">
      <c r="A3188" s="1">
        <v>43553</v>
      </c>
      <c r="B3188">
        <v>569385</v>
      </c>
      <c r="C3188">
        <v>3737</v>
      </c>
      <c r="D3188">
        <v>72044617181.570404</v>
      </c>
      <c r="E3188">
        <v>76287001941.024002</v>
      </c>
      <c r="F3188">
        <v>4089.4610400350698</v>
      </c>
      <c r="G3188">
        <v>17617142.326645698</v>
      </c>
      <c r="H3188">
        <v>1837.49998454004</v>
      </c>
      <c r="I3188">
        <v>7514384.5978415497</v>
      </c>
      <c r="J3188" s="2">
        <f t="shared" si="554"/>
        <v>3.8096239271345887E-2</v>
      </c>
      <c r="K3188">
        <f t="shared" si="555"/>
        <v>26.24931014521821</v>
      </c>
      <c r="L3188">
        <f t="shared" si="556"/>
        <v>0.83891153936408092</v>
      </c>
      <c r="M3188">
        <f t="shared" si="557"/>
        <v>3.2676397085101394</v>
      </c>
      <c r="N3188">
        <f t="shared" si="547"/>
        <v>25.000551447115559</v>
      </c>
      <c r="O3188">
        <f>RSQ($N$2:N3188,$M$2:M3188)</f>
        <v>0.89234844202717345</v>
      </c>
      <c r="P3188">
        <f t="shared" si="548"/>
        <v>115179857057.42505</v>
      </c>
      <c r="Q3188">
        <f t="shared" si="549"/>
        <v>95633615565.907959</v>
      </c>
      <c r="R3188">
        <f t="shared" si="550"/>
        <v>229439043277.05038</v>
      </c>
      <c r="S3188">
        <f t="shared" si="551"/>
        <v>25.283790222455842</v>
      </c>
      <c r="T3188">
        <f t="shared" si="552"/>
        <v>-0.25209453491122014</v>
      </c>
      <c r="U3188">
        <f t="shared" si="553"/>
        <v>-0.17499673068345176</v>
      </c>
      <c r="W3188" s="4">
        <v>3162</v>
      </c>
      <c r="X3188" s="4">
        <v>25.523025361279302</v>
      </c>
      <c r="Y3188" s="4">
        <v>-0.62567637917432606</v>
      </c>
      <c r="Z3188" s="4">
        <v>-0.55696098602024247</v>
      </c>
      <c r="AB3188" s="4">
        <v>93.563184374075163</v>
      </c>
      <c r="AC3188" s="4">
        <v>25.756739713607349</v>
      </c>
    </row>
    <row r="3189" spans="1:29">
      <c r="A3189" s="1">
        <v>43554</v>
      </c>
      <c r="B3189">
        <v>569524</v>
      </c>
      <c r="C3189">
        <v>3738</v>
      </c>
      <c r="D3189">
        <v>72094536468.243607</v>
      </c>
      <c r="E3189">
        <v>76293340509.666702</v>
      </c>
      <c r="F3189">
        <v>4091.8910383401499</v>
      </c>
      <c r="G3189">
        <v>17618879.826645698</v>
      </c>
      <c r="H3189">
        <v>1737.5</v>
      </c>
      <c r="I3189">
        <v>7109660.6791160097</v>
      </c>
      <c r="J3189" s="2">
        <f t="shared" si="554"/>
        <v>3.6019422417549914E-2</v>
      </c>
      <c r="K3189">
        <f t="shared" si="555"/>
        <v>27.762799425477887</v>
      </c>
      <c r="L3189">
        <f t="shared" si="556"/>
        <v>0.83899427745931898</v>
      </c>
      <c r="M3189">
        <f t="shared" si="557"/>
        <v>3.3236969744114764</v>
      </c>
      <c r="N3189">
        <f t="shared" si="547"/>
        <v>25.001244101226604</v>
      </c>
      <c r="O3189">
        <f>RSQ($N$2:N3189,$M$2:M3189)</f>
        <v>0.89238263432215226</v>
      </c>
      <c r="P3189">
        <f t="shared" si="548"/>
        <v>138736883869.98459</v>
      </c>
      <c r="Q3189">
        <f t="shared" si="549"/>
        <v>116541517391.92929</v>
      </c>
      <c r="R3189">
        <f t="shared" si="550"/>
        <v>286912295965.37067</v>
      </c>
      <c r="S3189">
        <f t="shared" si="551"/>
        <v>25.481513418929495</v>
      </c>
      <c r="T3189">
        <f t="shared" si="552"/>
        <v>-0.42746008251512124</v>
      </c>
      <c r="U3189">
        <f t="shared" si="553"/>
        <v>-0.20934611706430445</v>
      </c>
      <c r="W3189" s="4">
        <v>3163</v>
      </c>
      <c r="X3189" s="4">
        <v>25.227239510430039</v>
      </c>
      <c r="Y3189" s="4">
        <v>-0.29211472326338139</v>
      </c>
      <c r="Z3189" s="4">
        <v>-0.26003299743312291</v>
      </c>
      <c r="AB3189" s="4">
        <v>93.59277892867712</v>
      </c>
      <c r="AC3189" s="4">
        <v>25.759035940694709</v>
      </c>
    </row>
    <row r="3190" spans="1:29">
      <c r="A3190" s="1">
        <v>43555</v>
      </c>
      <c r="B3190">
        <v>569663</v>
      </c>
      <c r="C3190">
        <v>3739</v>
      </c>
      <c r="D3190">
        <v>72144407426.989899</v>
      </c>
      <c r="E3190">
        <v>76228859920.913895</v>
      </c>
      <c r="F3190">
        <v>4094.3178147282301</v>
      </c>
      <c r="G3190">
        <v>17620617.326644599</v>
      </c>
      <c r="H3190">
        <v>1737.49999890103</v>
      </c>
      <c r="I3190">
        <v>7113877.1985908002</v>
      </c>
      <c r="J3190" s="2">
        <f t="shared" si="554"/>
        <v>3.6015870660727235E-2</v>
      </c>
      <c r="K3190">
        <f t="shared" si="555"/>
        <v>27.765537293825009</v>
      </c>
      <c r="L3190">
        <f t="shared" si="556"/>
        <v>0.83907701555450476</v>
      </c>
      <c r="M3190">
        <f t="shared" si="557"/>
        <v>3.3237955859857138</v>
      </c>
      <c r="N3190">
        <f t="shared" si="547"/>
        <v>25.00193560602256</v>
      </c>
      <c r="O3190">
        <f>RSQ($N$2:N3190,$M$2:M3190)</f>
        <v>0.89241680665015599</v>
      </c>
      <c r="P3190">
        <f t="shared" si="548"/>
        <v>138782306138.2446</v>
      </c>
      <c r="Q3190">
        <f t="shared" si="549"/>
        <v>116582059824.34149</v>
      </c>
      <c r="R3190">
        <f t="shared" si="550"/>
        <v>287025141456.44427</v>
      </c>
      <c r="S3190">
        <f t="shared" si="551"/>
        <v>25.481861238170303</v>
      </c>
      <c r="T3190">
        <f t="shared" si="552"/>
        <v>-0.4271541877799227</v>
      </c>
      <c r="U3190">
        <f t="shared" si="553"/>
        <v>-0.21859667756081319</v>
      </c>
      <c r="W3190" s="4">
        <v>3164</v>
      </c>
      <c r="X3190" s="4">
        <v>25.763393498374587</v>
      </c>
      <c r="Y3190" s="4">
        <v>-0.82509129261768877</v>
      </c>
      <c r="Z3190" s="4">
        <v>-0.73447500207615513</v>
      </c>
      <c r="AB3190" s="4">
        <v>93.622373483279063</v>
      </c>
      <c r="AC3190" s="4">
        <v>25.759429278403623</v>
      </c>
    </row>
    <row r="3191" spans="1:29">
      <c r="A3191" s="1">
        <v>43556</v>
      </c>
      <c r="B3191">
        <v>569799</v>
      </c>
      <c r="C3191">
        <v>3740</v>
      </c>
      <c r="D3191">
        <v>72928511837.764297</v>
      </c>
      <c r="E3191">
        <v>76241123029.362305</v>
      </c>
      <c r="F3191">
        <v>4138.4178077147899</v>
      </c>
      <c r="G3191">
        <v>17622317.326639101</v>
      </c>
      <c r="H3191">
        <v>1699.9999945387201</v>
      </c>
      <c r="I3191">
        <v>7035310.2505141003</v>
      </c>
      <c r="J3191" s="2">
        <f t="shared" si="554"/>
        <v>3.5235150207324595E-2</v>
      </c>
      <c r="K3191">
        <f t="shared" si="555"/>
        <v>28.380750305191619</v>
      </c>
      <c r="L3191">
        <f t="shared" si="556"/>
        <v>0.83915796793519526</v>
      </c>
      <c r="M3191">
        <f t="shared" si="557"/>
        <v>3.3457111091974912</v>
      </c>
      <c r="N3191">
        <f t="shared" si="547"/>
        <v>25.012745508383535</v>
      </c>
      <c r="O3191">
        <f>RSQ($N$2:N3191,$M$2:M3191)</f>
        <v>0.89244966231114398</v>
      </c>
      <c r="P3191">
        <f t="shared" si="548"/>
        <v>149254965063.87689</v>
      </c>
      <c r="Q3191">
        <f t="shared" si="549"/>
        <v>125951266206.98703</v>
      </c>
      <c r="R3191">
        <f t="shared" si="550"/>
        <v>313237660566.88165</v>
      </c>
      <c r="S3191">
        <f t="shared" si="551"/>
        <v>25.559160892945684</v>
      </c>
      <c r="T3191">
        <f t="shared" si="552"/>
        <v>-0.48633289024089094</v>
      </c>
      <c r="U3191">
        <f t="shared" si="553"/>
        <v>-0.25402263454744739</v>
      </c>
      <c r="W3191" s="4">
        <v>3165</v>
      </c>
      <c r="X3191" s="4">
        <v>25.397641369008937</v>
      </c>
      <c r="Y3191" s="4">
        <v>-0.45821980313158051</v>
      </c>
      <c r="Z3191" s="4">
        <v>-0.40789545819670403</v>
      </c>
      <c r="AB3191" s="4">
        <v>93.651968037881019</v>
      </c>
      <c r="AC3191" s="4">
        <v>25.76227777417802</v>
      </c>
    </row>
    <row r="3192" spans="1:29">
      <c r="A3192" s="1">
        <v>43557</v>
      </c>
      <c r="B3192">
        <v>569956</v>
      </c>
      <c r="C3192">
        <v>3741</v>
      </c>
      <c r="D3192">
        <v>86424523990.813095</v>
      </c>
      <c r="E3192">
        <v>76555036129.255905</v>
      </c>
      <c r="F3192">
        <v>4903.7194620689697</v>
      </c>
      <c r="G3192">
        <v>17624279.826633599</v>
      </c>
      <c r="H3192">
        <v>1962.4999945424399</v>
      </c>
      <c r="I3192">
        <v>9623549.4175480492</v>
      </c>
      <c r="J3192" s="2">
        <f t="shared" si="554"/>
        <v>4.0671342605636679E-2</v>
      </c>
      <c r="K3192">
        <f t="shared" si="555"/>
        <v>24.587336830660934</v>
      </c>
      <c r="L3192">
        <f t="shared" si="556"/>
        <v>0.83925142031588562</v>
      </c>
      <c r="M3192">
        <f t="shared" si="557"/>
        <v>3.2022315474211061</v>
      </c>
      <c r="N3192">
        <f t="shared" si="547"/>
        <v>25.182537314967025</v>
      </c>
      <c r="O3192">
        <f>RSQ($N$2:N3192,$M$2:M3192)</f>
        <v>0.89249088057516945</v>
      </c>
      <c r="P3192">
        <f t="shared" si="548"/>
        <v>92700129910.615936</v>
      </c>
      <c r="Q3192">
        <f t="shared" si="549"/>
        <v>75930545221.756363</v>
      </c>
      <c r="R3192">
        <f t="shared" si="550"/>
        <v>176762971582.41644</v>
      </c>
      <c r="S3192">
        <f t="shared" si="551"/>
        <v>25.053084880729948</v>
      </c>
      <c r="T3192">
        <f t="shared" si="552"/>
        <v>0.11521816235405774</v>
      </c>
      <c r="U3192">
        <f t="shared" si="553"/>
        <v>-0.26429969581001261</v>
      </c>
      <c r="W3192" s="4">
        <v>3166</v>
      </c>
      <c r="X3192" s="4">
        <v>25.300024486010123</v>
      </c>
      <c r="Y3192" s="4">
        <v>-0.36483679212986075</v>
      </c>
      <c r="Z3192" s="4">
        <v>-0.32476830873695794</v>
      </c>
      <c r="AB3192" s="4">
        <v>93.681562592482976</v>
      </c>
      <c r="AC3192" s="4">
        <v>25.763280360361087</v>
      </c>
    </row>
    <row r="3193" spans="1:29">
      <c r="A3193" s="1">
        <v>43558</v>
      </c>
      <c r="B3193">
        <v>570098</v>
      </c>
      <c r="C3193">
        <v>3742</v>
      </c>
      <c r="D3193">
        <v>87429243678.572098</v>
      </c>
      <c r="E3193">
        <v>76657376811.1931</v>
      </c>
      <c r="F3193">
        <v>4960.2276027469297</v>
      </c>
      <c r="G3193">
        <v>17626054.826628201</v>
      </c>
      <c r="H3193">
        <v>1774.9999945387201</v>
      </c>
      <c r="I3193">
        <v>8804403.9677866306</v>
      </c>
      <c r="J3193" s="2">
        <f t="shared" si="554"/>
        <v>3.6781841108642938E-2</v>
      </c>
      <c r="K3193">
        <f t="shared" si="555"/>
        <v>27.187328580053642</v>
      </c>
      <c r="L3193">
        <f t="shared" si="556"/>
        <v>0.83933594412515244</v>
      </c>
      <c r="M3193">
        <f t="shared" si="557"/>
        <v>3.3027510037275505</v>
      </c>
      <c r="N3193">
        <f t="shared" si="547"/>
        <v>25.194095659507859</v>
      </c>
      <c r="O3193">
        <f>RSQ($N$2:N3193,$M$2:M3193)</f>
        <v>0.89253275924791187</v>
      </c>
      <c r="P3193">
        <f t="shared" si="548"/>
        <v>129418097583.75485</v>
      </c>
      <c r="Q3193">
        <f t="shared" si="549"/>
        <v>108241809200.33882</v>
      </c>
      <c r="R3193">
        <f t="shared" si="550"/>
        <v>263921172573.0835</v>
      </c>
      <c r="S3193">
        <f t="shared" si="551"/>
        <v>25.407633535380441</v>
      </c>
      <c r="T3193">
        <f t="shared" si="552"/>
        <v>-0.19005777524406725</v>
      </c>
      <c r="U3193">
        <f t="shared" si="553"/>
        <v>-0.27949785256403753</v>
      </c>
      <c r="W3193" s="4">
        <v>3167</v>
      </c>
      <c r="X3193" s="4">
        <v>25.499136723693468</v>
      </c>
      <c r="Y3193" s="4">
        <v>-0.54549391207384446</v>
      </c>
      <c r="Z3193" s="4">
        <v>-0.48558462049921469</v>
      </c>
      <c r="AB3193" s="4">
        <v>93.711157147084933</v>
      </c>
      <c r="AC3193" s="4">
        <v>25.763942392399965</v>
      </c>
    </row>
    <row r="3194" spans="1:29">
      <c r="A3194" s="1">
        <v>43559</v>
      </c>
      <c r="B3194">
        <v>570238</v>
      </c>
      <c r="C3194">
        <v>3743</v>
      </c>
      <c r="D3194">
        <v>86574903765.804092</v>
      </c>
      <c r="E3194">
        <v>76724407428.898407</v>
      </c>
      <c r="F3194">
        <v>4911.2697024547097</v>
      </c>
      <c r="G3194">
        <v>17627804.826628201</v>
      </c>
      <c r="H3194">
        <v>1750</v>
      </c>
      <c r="I3194">
        <v>8594721.9792957399</v>
      </c>
      <c r="J3194" s="2">
        <f t="shared" si="554"/>
        <v>3.6260187033297329E-2</v>
      </c>
      <c r="K3194">
        <f t="shared" si="555"/>
        <v>27.5784567542829</v>
      </c>
      <c r="L3194">
        <f t="shared" si="556"/>
        <v>0.83941927745848577</v>
      </c>
      <c r="M3194">
        <f t="shared" si="557"/>
        <v>3.3170349155524272</v>
      </c>
      <c r="N3194">
        <f t="shared" si="547"/>
        <v>25.184275815664012</v>
      </c>
      <c r="O3194">
        <f>RSQ($N$2:N3194,$M$2:M3194)</f>
        <v>0.89257383494643083</v>
      </c>
      <c r="P3194">
        <f t="shared" si="548"/>
        <v>135702399168.12404</v>
      </c>
      <c r="Q3194">
        <f t="shared" si="549"/>
        <v>113834928644.39244</v>
      </c>
      <c r="R3194">
        <f t="shared" si="550"/>
        <v>279390468357.76788</v>
      </c>
      <c r="S3194">
        <f t="shared" si="551"/>
        <v>25.458015241636559</v>
      </c>
      <c r="T3194">
        <f t="shared" si="552"/>
        <v>-0.24363971068052759</v>
      </c>
      <c r="U3194">
        <f t="shared" si="553"/>
        <v>-0.27105784360385721</v>
      </c>
      <c r="W3194" s="4">
        <v>3168</v>
      </c>
      <c r="X3194" s="4">
        <v>25.55097011375242</v>
      </c>
      <c r="Y3194" s="4">
        <v>-0.59888122955483425</v>
      </c>
      <c r="Z3194" s="4">
        <v>-0.53310863447018664</v>
      </c>
      <c r="AB3194" s="4">
        <v>93.740751701686875</v>
      </c>
      <c r="AC3194" s="4">
        <v>25.764502062597373</v>
      </c>
    </row>
    <row r="3195" spans="1:29">
      <c r="A3195" s="1">
        <v>43560</v>
      </c>
      <c r="B3195">
        <v>570396</v>
      </c>
      <c r="C3195">
        <v>3744</v>
      </c>
      <c r="D3195">
        <v>88734657095.240204</v>
      </c>
      <c r="E3195">
        <v>76750452091.443298</v>
      </c>
      <c r="F3195">
        <v>5033.22548369375</v>
      </c>
      <c r="G3195">
        <v>17629779.826617301</v>
      </c>
      <c r="H3195">
        <v>1974.99998908117</v>
      </c>
      <c r="I3195">
        <v>9940620.27533824</v>
      </c>
      <c r="J3195" s="2">
        <f t="shared" si="554"/>
        <v>4.0917626488039323E-2</v>
      </c>
      <c r="K3195">
        <f t="shared" si="555"/>
        <v>24.439345236515884</v>
      </c>
      <c r="L3195">
        <f t="shared" si="556"/>
        <v>0.83951332507701426</v>
      </c>
      <c r="M3195">
        <f t="shared" si="557"/>
        <v>3.1961943432945956</v>
      </c>
      <c r="N3195">
        <f t="shared" si="547"/>
        <v>25.208916372556736</v>
      </c>
      <c r="O3195">
        <f>RSQ($N$2:N3195,$M$2:M3195)</f>
        <v>0.89261490735231352</v>
      </c>
      <c r="P3195">
        <f t="shared" si="548"/>
        <v>90860842554.362808</v>
      </c>
      <c r="Q3195">
        <f t="shared" si="549"/>
        <v>74330757661.728363</v>
      </c>
      <c r="R3195">
        <f t="shared" si="550"/>
        <v>172558303749.99588</v>
      </c>
      <c r="S3195">
        <f t="shared" si="551"/>
        <v>25.031790668847435</v>
      </c>
      <c r="T3195">
        <f t="shared" si="552"/>
        <v>0.15764939614561352</v>
      </c>
      <c r="U3195">
        <f t="shared" si="553"/>
        <v>-0.26064311091374603</v>
      </c>
      <c r="W3195" s="4">
        <v>3169</v>
      </c>
      <c r="X3195" s="4">
        <v>25.399050854037085</v>
      </c>
      <c r="Y3195" s="4">
        <v>-0.46035955353373481</v>
      </c>
      <c r="Z3195" s="4">
        <v>-0.40980020885293589</v>
      </c>
      <c r="AB3195" s="4">
        <v>93.770346256288832</v>
      </c>
      <c r="AC3195" s="4">
        <v>25.765026036733385</v>
      </c>
    </row>
    <row r="3196" spans="1:29">
      <c r="A3196" s="1">
        <v>43561</v>
      </c>
      <c r="B3196">
        <v>570535</v>
      </c>
      <c r="C3196">
        <v>3745</v>
      </c>
      <c r="D3196">
        <v>88939665130.797302</v>
      </c>
      <c r="E3196">
        <v>76776869704.322006</v>
      </c>
      <c r="F3196">
        <v>5044.3568459380504</v>
      </c>
      <c r="G3196">
        <v>17631517.326617301</v>
      </c>
      <c r="H3196">
        <v>1737.5</v>
      </c>
      <c r="I3196">
        <v>8764570.0198173597</v>
      </c>
      <c r="J3196" s="2">
        <f t="shared" si="554"/>
        <v>3.5993605271960764E-2</v>
      </c>
      <c r="K3196">
        <f t="shared" si="555"/>
        <v>27.782712858136666</v>
      </c>
      <c r="L3196">
        <f t="shared" si="556"/>
        <v>0.83959606317225244</v>
      </c>
      <c r="M3196">
        <f t="shared" si="557"/>
        <v>3.3244139876387644</v>
      </c>
      <c r="N3196">
        <f t="shared" si="547"/>
        <v>25.211224056908282</v>
      </c>
      <c r="O3196">
        <f>RSQ($N$2:N3196,$M$2:M3196)</f>
        <v>0.8926564606967311</v>
      </c>
      <c r="P3196">
        <f t="shared" si="548"/>
        <v>139067492324.80911</v>
      </c>
      <c r="Q3196">
        <f t="shared" si="549"/>
        <v>116836626649.13565</v>
      </c>
      <c r="R3196">
        <f t="shared" si="550"/>
        <v>287733817809.58264</v>
      </c>
      <c r="S3196">
        <f t="shared" si="551"/>
        <v>25.484042442508041</v>
      </c>
      <c r="T3196">
        <f t="shared" si="552"/>
        <v>-0.24281994564612006</v>
      </c>
      <c r="U3196">
        <f t="shared" si="553"/>
        <v>-0.25531201116614743</v>
      </c>
      <c r="W3196" s="4">
        <v>3170</v>
      </c>
      <c r="X3196" s="4">
        <v>25.374657261584431</v>
      </c>
      <c r="Y3196" s="4">
        <v>-0.43395887400689759</v>
      </c>
      <c r="Z3196" s="4">
        <v>-0.38629900441194998</v>
      </c>
      <c r="AB3196" s="4">
        <v>93.799940810890789</v>
      </c>
      <c r="AC3196" s="4">
        <v>25.765130028553344</v>
      </c>
    </row>
    <row r="3197" spans="1:29">
      <c r="A3197" s="1">
        <v>43562</v>
      </c>
      <c r="B3197">
        <v>570676</v>
      </c>
      <c r="C3197">
        <v>3746</v>
      </c>
      <c r="D3197">
        <v>91501063164.414398</v>
      </c>
      <c r="E3197">
        <v>76813398111.199005</v>
      </c>
      <c r="F3197">
        <v>5189.1119555815303</v>
      </c>
      <c r="G3197">
        <v>17633279.826617301</v>
      </c>
      <c r="H3197">
        <v>1762.5</v>
      </c>
      <c r="I3197">
        <v>9145809.8217124399</v>
      </c>
      <c r="J3197" s="2">
        <f t="shared" si="554"/>
        <v>3.6507849437531159E-2</v>
      </c>
      <c r="K3197">
        <f t="shared" si="555"/>
        <v>27.391369675475055</v>
      </c>
      <c r="L3197">
        <f t="shared" si="556"/>
        <v>0.83967999174368102</v>
      </c>
      <c r="M3197">
        <f t="shared" si="557"/>
        <v>3.3102279884312455</v>
      </c>
      <c r="N3197">
        <f t="shared" si="547"/>
        <v>25.2396164284436</v>
      </c>
      <c r="O3197">
        <f>RSQ($N$2:N3197,$M$2:M3197)</f>
        <v>0.89269922550373382</v>
      </c>
      <c r="P3197">
        <f t="shared" si="548"/>
        <v>132670469366.30429</v>
      </c>
      <c r="Q3197">
        <f t="shared" si="549"/>
        <v>111134397057.99892</v>
      </c>
      <c r="R3197">
        <f t="shared" si="550"/>
        <v>271908712133.90002</v>
      </c>
      <c r="S3197">
        <f t="shared" si="551"/>
        <v>25.434006090156856</v>
      </c>
      <c r="T3197">
        <f t="shared" si="552"/>
        <v>-0.17301505170779852</v>
      </c>
      <c r="U3197">
        <f t="shared" si="553"/>
        <v>-0.25240212145321711</v>
      </c>
      <c r="W3197" s="4">
        <v>3171</v>
      </c>
      <c r="X3197" s="4">
        <v>25.578054067852023</v>
      </c>
      <c r="Y3197" s="4">
        <v>-0.6390642807334963</v>
      </c>
      <c r="Z3197" s="4">
        <v>-0.56887855091693462</v>
      </c>
      <c r="AB3197" s="4">
        <v>93.829535365492745</v>
      </c>
      <c r="AC3197" s="4">
        <v>25.766524963695922</v>
      </c>
    </row>
    <row r="3198" spans="1:29">
      <c r="A3198" s="1">
        <v>43563</v>
      </c>
      <c r="B3198">
        <v>570824</v>
      </c>
      <c r="C3198">
        <v>3747</v>
      </c>
      <c r="D3198">
        <v>93173850971.950897</v>
      </c>
      <c r="E3198">
        <v>76889304782.100494</v>
      </c>
      <c r="F3198">
        <v>5283.4230248392796</v>
      </c>
      <c r="G3198">
        <v>17635129.826611798</v>
      </c>
      <c r="H3198">
        <v>1849.9999945387201</v>
      </c>
      <c r="I3198">
        <v>9774332.5670984294</v>
      </c>
      <c r="J3198" s="2">
        <f t="shared" si="554"/>
        <v>3.8316275788659204E-2</v>
      </c>
      <c r="K3198">
        <f t="shared" si="555"/>
        <v>26.098569848377032</v>
      </c>
      <c r="L3198">
        <f t="shared" si="556"/>
        <v>0.83976808698151417</v>
      </c>
      <c r="M3198">
        <f t="shared" si="557"/>
        <v>3.2618805177460026</v>
      </c>
      <c r="N3198">
        <f t="shared" si="547"/>
        <v>25.257732950300635</v>
      </c>
      <c r="O3198">
        <f>RSQ($N$2:N3198,$M$2:M3198)</f>
        <v>0.89274261257611232</v>
      </c>
      <c r="P3198">
        <f t="shared" si="548"/>
        <v>112998779405.43095</v>
      </c>
      <c r="Q3198">
        <f t="shared" si="549"/>
        <v>93710549643.058319</v>
      </c>
      <c r="R3198">
        <f t="shared" si="550"/>
        <v>224229818254.177</v>
      </c>
      <c r="S3198">
        <f t="shared" si="551"/>
        <v>25.263476609426785</v>
      </c>
      <c r="T3198">
        <f t="shared" si="552"/>
        <v>-5.1121004684326508E-3</v>
      </c>
      <c r="U3198">
        <f t="shared" si="553"/>
        <v>-0.2334648585558903</v>
      </c>
      <c r="W3198" s="4">
        <v>3172</v>
      </c>
      <c r="X3198" s="4">
        <v>25.091163663338133</v>
      </c>
      <c r="Y3198" s="4">
        <v>-0.15158983363555123</v>
      </c>
      <c r="Z3198" s="4">
        <v>-0.13494136269570972</v>
      </c>
      <c r="AB3198" s="4">
        <v>93.859129920094688</v>
      </c>
      <c r="AC3198" s="4">
        <v>25.767348310028293</v>
      </c>
    </row>
    <row r="3199" spans="1:29">
      <c r="A3199" s="1">
        <v>43564</v>
      </c>
      <c r="B3199">
        <v>570956</v>
      </c>
      <c r="C3199">
        <v>3748</v>
      </c>
      <c r="D3199">
        <v>91633263649.930893</v>
      </c>
      <c r="E3199">
        <v>76938219421.337708</v>
      </c>
      <c r="F3199">
        <v>5195.5779088252502</v>
      </c>
      <c r="G3199">
        <v>17636779.8266063</v>
      </c>
      <c r="H3199">
        <v>1649.9999945387201</v>
      </c>
      <c r="I3199">
        <v>8572703.5211871807</v>
      </c>
      <c r="J3199" s="2">
        <f t="shared" si="554"/>
        <v>3.4170778562201555E-2</v>
      </c>
      <c r="K3199">
        <f t="shared" si="555"/>
        <v>29.264770721559234</v>
      </c>
      <c r="L3199">
        <f t="shared" si="556"/>
        <v>0.83984665840982375</v>
      </c>
      <c r="M3199">
        <f t="shared" si="557"/>
        <v>3.376384428151046</v>
      </c>
      <c r="N3199">
        <f t="shared" si="547"/>
        <v>25.241060182990111</v>
      </c>
      <c r="O3199">
        <f>RSQ($N$2:N3199,$M$2:M3199)</f>
        <v>0.89278247330958371</v>
      </c>
      <c r="P3199">
        <f t="shared" si="548"/>
        <v>165252949564.70181</v>
      </c>
      <c r="Q3199">
        <f t="shared" si="549"/>
        <v>140342364315.40213</v>
      </c>
      <c r="R3199">
        <f t="shared" si="550"/>
        <v>353993302929.70837</v>
      </c>
      <c r="S3199">
        <f t="shared" si="551"/>
        <v>25.667350733681531</v>
      </c>
      <c r="T3199">
        <f t="shared" si="552"/>
        <v>-0.37941668821471242</v>
      </c>
      <c r="U3199">
        <f t="shared" si="553"/>
        <v>-0.21912005825012812</v>
      </c>
      <c r="W3199" s="4">
        <v>3173</v>
      </c>
      <c r="X3199" s="4">
        <v>25.137355142506564</v>
      </c>
      <c r="Y3199" s="4">
        <v>-0.18526066073946623</v>
      </c>
      <c r="Z3199" s="4">
        <v>-0.16491426512277824</v>
      </c>
      <c r="AB3199" s="4">
        <v>93.888724474696645</v>
      </c>
      <c r="AC3199" s="4">
        <v>25.771019821544268</v>
      </c>
    </row>
    <row r="3200" spans="1:29">
      <c r="A3200" s="1">
        <v>43565</v>
      </c>
      <c r="B3200">
        <v>571104</v>
      </c>
      <c r="C3200">
        <v>3749</v>
      </c>
      <c r="D3200">
        <v>93691843864.063599</v>
      </c>
      <c r="E3200">
        <v>77016712072.512894</v>
      </c>
      <c r="F3200">
        <v>5311.7416032729398</v>
      </c>
      <c r="G3200">
        <v>17638629.824600901</v>
      </c>
      <c r="H3200">
        <v>1849.9979945421201</v>
      </c>
      <c r="I3200">
        <v>9826711.3135808893</v>
      </c>
      <c r="J3200" s="2">
        <f t="shared" si="554"/>
        <v>3.8308631352083962E-2</v>
      </c>
      <c r="K3200">
        <f t="shared" si="555"/>
        <v>26.103777783374156</v>
      </c>
      <c r="L3200">
        <f t="shared" si="556"/>
        <v>0.83993475355242386</v>
      </c>
      <c r="M3200">
        <f t="shared" si="557"/>
        <v>3.2620800465124535</v>
      </c>
      <c r="N3200">
        <f t="shared" si="547"/>
        <v>25.263276977194703</v>
      </c>
      <c r="O3200">
        <f>RSQ($N$2:N3200,$M$2:M3200)</f>
        <v>0.89282584154536249</v>
      </c>
      <c r="P3200">
        <f t="shared" si="548"/>
        <v>113073648229.2052</v>
      </c>
      <c r="Q3200">
        <f t="shared" si="549"/>
        <v>93776523601.794327</v>
      </c>
      <c r="R3200">
        <f t="shared" si="550"/>
        <v>224408299847.83072</v>
      </c>
      <c r="S3200">
        <f t="shared" si="551"/>
        <v>25.264180380202202</v>
      </c>
      <c r="T3200">
        <f t="shared" si="552"/>
        <v>-8.0406703050859446E-4</v>
      </c>
      <c r="U3200">
        <f t="shared" si="553"/>
        <v>-0.2032560468162265</v>
      </c>
      <c r="W3200" s="4">
        <v>3174</v>
      </c>
      <c r="X3200" s="4">
        <v>24.914450835379341</v>
      </c>
      <c r="Y3200" s="4">
        <v>6.0032335003736392E-2</v>
      </c>
      <c r="Z3200" s="4">
        <v>5.3439237295328172E-2</v>
      </c>
      <c r="AB3200" s="4">
        <v>93.918319029298601</v>
      </c>
      <c r="AC3200" s="4">
        <v>25.774965249562992</v>
      </c>
    </row>
    <row r="3201" spans="1:29">
      <c r="A3201" s="1">
        <v>43566</v>
      </c>
      <c r="B3201">
        <v>571261</v>
      </c>
      <c r="C3201">
        <v>3750</v>
      </c>
      <c r="D3201">
        <v>89096740025.253906</v>
      </c>
      <c r="E3201">
        <v>77009772957.547394</v>
      </c>
      <c r="F3201">
        <v>5050.66600859147</v>
      </c>
      <c r="G3201">
        <v>17640592.324595399</v>
      </c>
      <c r="H3201">
        <v>1962.4999945387201</v>
      </c>
      <c r="I3201">
        <v>9911932.0142776798</v>
      </c>
      <c r="J3201" s="2">
        <f t="shared" si="554"/>
        <v>4.0633733256556503E-2</v>
      </c>
      <c r="K3201">
        <f t="shared" si="555"/>
        <v>24.610094122686693</v>
      </c>
      <c r="L3201">
        <f t="shared" si="556"/>
        <v>0.84002820593311422</v>
      </c>
      <c r="M3201">
        <f t="shared" si="557"/>
        <v>3.2031566889664225</v>
      </c>
      <c r="N3201">
        <f t="shared" si="547"/>
        <v>25.212988582934003</v>
      </c>
      <c r="O3201">
        <f>RSQ($N$2:N3201,$M$2:M3201)</f>
        <v>0.89286688413038795</v>
      </c>
      <c r="P3201">
        <f t="shared" si="548"/>
        <v>92985253712.075378</v>
      </c>
      <c r="Q3201">
        <f t="shared" si="549"/>
        <v>76178720881.485611</v>
      </c>
      <c r="R3201">
        <f t="shared" si="550"/>
        <v>177416286516.37674</v>
      </c>
      <c r="S3201">
        <f t="shared" si="551"/>
        <v>25.056348007116675</v>
      </c>
      <c r="T3201">
        <f t="shared" si="552"/>
        <v>0.13941676262882327</v>
      </c>
      <c r="U3201">
        <f t="shared" si="553"/>
        <v>-0.17254447952220198</v>
      </c>
      <c r="W3201" s="4">
        <v>3175</v>
      </c>
      <c r="X3201" s="4">
        <v>25.303311232171467</v>
      </c>
      <c r="Y3201" s="4">
        <v>-0.33441813838033241</v>
      </c>
      <c r="Z3201" s="4">
        <v>-0.29769040720565326</v>
      </c>
      <c r="AB3201" s="4">
        <v>93.947913583900558</v>
      </c>
      <c r="AC3201" s="4">
        <v>25.776821340825933</v>
      </c>
    </row>
    <row r="3202" spans="1:29">
      <c r="A3202" s="1">
        <v>43567</v>
      </c>
      <c r="B3202">
        <v>571412</v>
      </c>
      <c r="C3202">
        <v>3751</v>
      </c>
      <c r="D3202">
        <v>89674280265.741501</v>
      </c>
      <c r="E3202">
        <v>77060643571.911102</v>
      </c>
      <c r="F3202">
        <v>5082.8614320280503</v>
      </c>
      <c r="G3202">
        <v>17642479.824590001</v>
      </c>
      <c r="H3202">
        <v>1887.4999945387201</v>
      </c>
      <c r="I3202">
        <v>9593900.9251940306</v>
      </c>
      <c r="J3202" s="2">
        <f t="shared" si="554"/>
        <v>3.9076670618853254E-2</v>
      </c>
      <c r="K3202">
        <f t="shared" si="555"/>
        <v>25.590716510979615</v>
      </c>
      <c r="L3202">
        <f t="shared" si="556"/>
        <v>0.84011808688523815</v>
      </c>
      <c r="M3202">
        <f t="shared" si="557"/>
        <v>3.2422296494272183</v>
      </c>
      <c r="N3202">
        <f t="shared" ref="N3202:N3265" si="558">IF(F3202="","",IFERROR(LN(D3202),NA()))</f>
        <v>25.219449834302345</v>
      </c>
      <c r="O3202">
        <f>RSQ($N$2:N3202,$M$2:M3202)</f>
        <v>0.89290907154144805</v>
      </c>
      <c r="P3202">
        <f t="shared" si="548"/>
        <v>105862933112.47986</v>
      </c>
      <c r="Q3202">
        <f t="shared" si="549"/>
        <v>87435285721.499893</v>
      </c>
      <c r="R3202">
        <f t="shared" si="550"/>
        <v>207329613214.62933</v>
      </c>
      <c r="S3202">
        <f t="shared" si="551"/>
        <v>25.194164764922785</v>
      </c>
      <c r="T3202">
        <f t="shared" si="552"/>
        <v>2.2504785221515423E-2</v>
      </c>
      <c r="U3202">
        <f t="shared" si="553"/>
        <v>-0.15293024236986372</v>
      </c>
      <c r="W3202" s="4">
        <v>3176</v>
      </c>
      <c r="X3202" s="4">
        <v>24.958765941970462</v>
      </c>
      <c r="Y3202" s="4">
        <v>1.0820278874970057E-2</v>
      </c>
      <c r="Z3202" s="4">
        <v>9.6319333633309908E-3</v>
      </c>
      <c r="AB3202" s="4">
        <v>93.9775081385025</v>
      </c>
      <c r="AC3202" s="4">
        <v>25.778359873519126</v>
      </c>
    </row>
    <row r="3203" spans="1:29">
      <c r="A3203" s="1">
        <v>43568</v>
      </c>
      <c r="B3203">
        <v>571547</v>
      </c>
      <c r="C3203">
        <v>3752</v>
      </c>
      <c r="D3203">
        <v>89540456117.108307</v>
      </c>
      <c r="E3203">
        <v>77085988063.435806</v>
      </c>
      <c r="F3203">
        <v>5074.7906925774396</v>
      </c>
      <c r="G3203">
        <v>17644167.324590001</v>
      </c>
      <c r="H3203">
        <v>1687.5</v>
      </c>
      <c r="I3203">
        <v>8563709.2937244195</v>
      </c>
      <c r="J3203" s="2">
        <f t="shared" si="554"/>
        <v>3.493275503803478E-2</v>
      </c>
      <c r="K3203">
        <f t="shared" si="555"/>
        <v>28.626428087655842</v>
      </c>
      <c r="L3203">
        <f t="shared" si="556"/>
        <v>0.84019844402809529</v>
      </c>
      <c r="M3203">
        <f t="shared" si="557"/>
        <v>3.3543303501550579</v>
      </c>
      <c r="N3203">
        <f t="shared" si="558"/>
        <v>25.217956383750145</v>
      </c>
      <c r="O3203">
        <f>RSQ($N$2:N3203,$M$2:M3203)</f>
        <v>0.8929490975727179</v>
      </c>
      <c r="P3203">
        <f t="shared" ref="P3203:P3266" si="559">EXP(3.31954*M3203+14.6227)</f>
        <v>153587115480.9082</v>
      </c>
      <c r="Q3203">
        <f t="shared" ref="Q3203:Q3266" si="560">EXP($X$20*M3203+$X$19)</f>
        <v>129839170745.94168</v>
      </c>
      <c r="R3203">
        <f t="shared" ref="R3203:R3266" si="561">EXP($AH$20*M3203+$AH$19)</f>
        <v>324191079056.60699</v>
      </c>
      <c r="S3203">
        <f t="shared" ref="S3203:S3266" si="562">LN(Q3203)</f>
        <v>25.589562373394379</v>
      </c>
      <c r="T3203">
        <f t="shared" ref="T3203:T3266" si="563">(N3203-S3203)/$X$9</f>
        <v>-0.33074510725814199</v>
      </c>
      <c r="U3203">
        <f t="shared" si="553"/>
        <v>-0.14602202985150806</v>
      </c>
      <c r="W3203" s="4">
        <v>3177</v>
      </c>
      <c r="X3203" s="4">
        <v>24.685314271327357</v>
      </c>
      <c r="Y3203" s="4">
        <v>0.29110636084772779</v>
      </c>
      <c r="Z3203" s="4">
        <v>0.25913537920110763</v>
      </c>
      <c r="AB3203" s="4">
        <v>94.007102693104457</v>
      </c>
      <c r="AC3203" s="4">
        <v>25.778828227954811</v>
      </c>
    </row>
    <row r="3204" spans="1:29">
      <c r="A3204" s="1">
        <v>43569</v>
      </c>
      <c r="B3204">
        <v>571669</v>
      </c>
      <c r="C3204">
        <v>3753</v>
      </c>
      <c r="D3204">
        <v>90995377478.974594</v>
      </c>
      <c r="E3204">
        <v>77026404736.912094</v>
      </c>
      <c r="F3204">
        <v>5156.8040406195196</v>
      </c>
      <c r="G3204">
        <v>17645692.324590001</v>
      </c>
      <c r="H3204">
        <v>1525</v>
      </c>
      <c r="I3204">
        <v>7864126.16194476</v>
      </c>
      <c r="J3204" s="2">
        <f t="shared" si="554"/>
        <v>3.1566131821520474E-2</v>
      </c>
      <c r="K3204">
        <f t="shared" si="555"/>
        <v>31.679523029750566</v>
      </c>
      <c r="L3204">
        <f t="shared" si="556"/>
        <v>0.84027106307571431</v>
      </c>
      <c r="M3204">
        <f t="shared" si="557"/>
        <v>3.4556705109537984</v>
      </c>
      <c r="N3204">
        <f t="shared" si="558"/>
        <v>25.234074545238709</v>
      </c>
      <c r="O3204">
        <f>RSQ($N$2:N3204,$M$2:M3204)</f>
        <v>0.89298130775908668</v>
      </c>
      <c r="P3204">
        <f t="shared" si="559"/>
        <v>215007014028.77026</v>
      </c>
      <c r="Q3204">
        <f t="shared" si="560"/>
        <v>185627123797.08386</v>
      </c>
      <c r="R3204">
        <f t="shared" si="561"/>
        <v>485629791806.71051</v>
      </c>
      <c r="S3204">
        <f t="shared" si="562"/>
        <v>25.947005787769015</v>
      </c>
      <c r="T3204">
        <f t="shared" si="563"/>
        <v>-0.63453907323752801</v>
      </c>
      <c r="U3204">
        <f t="shared" si="553"/>
        <v>-0.16083523595562271</v>
      </c>
      <c r="W3204" s="4">
        <v>3178</v>
      </c>
      <c r="X3204" s="4">
        <v>24.959605216621153</v>
      </c>
      <c r="Y3204" s="4">
        <v>2.5522849150192428E-2</v>
      </c>
      <c r="Z3204" s="4">
        <v>2.2719782465651355E-2</v>
      </c>
      <c r="AB3204" s="4">
        <v>94.036697247706414</v>
      </c>
      <c r="AC3204" s="4">
        <v>25.779271373570754</v>
      </c>
    </row>
    <row r="3205" spans="1:29">
      <c r="A3205" s="1">
        <v>43570</v>
      </c>
      <c r="B3205">
        <v>571814</v>
      </c>
      <c r="C3205">
        <v>3754</v>
      </c>
      <c r="D3205">
        <v>88994562169.307098</v>
      </c>
      <c r="E3205">
        <v>77014680365.025696</v>
      </c>
      <c r="F3205">
        <v>5042.8977384570398</v>
      </c>
      <c r="G3205">
        <v>17647504.824584499</v>
      </c>
      <c r="H3205">
        <v>1812.4999945424399</v>
      </c>
      <c r="I3205">
        <v>9140252.1234315094</v>
      </c>
      <c r="J3205" s="2">
        <f t="shared" si="554"/>
        <v>3.7513270549408277E-2</v>
      </c>
      <c r="K3205">
        <f t="shared" si="555"/>
        <v>26.657233169870167</v>
      </c>
      <c r="L3205">
        <f t="shared" si="556"/>
        <v>0.84035737259926191</v>
      </c>
      <c r="M3205">
        <f t="shared" si="557"/>
        <v>3.2830605272894426</v>
      </c>
      <c r="N3205">
        <f t="shared" si="558"/>
        <v>25.211841105590651</v>
      </c>
      <c r="O3205">
        <f>RSQ($N$2:N3205,$M$2:M3205)</f>
        <v>0.893023304705864</v>
      </c>
      <c r="P3205">
        <f t="shared" si="559"/>
        <v>121229434833.54213</v>
      </c>
      <c r="Q3205">
        <f t="shared" si="560"/>
        <v>100979361015.53943</v>
      </c>
      <c r="R3205">
        <f t="shared" si="561"/>
        <v>243990889320.70178</v>
      </c>
      <c r="S3205">
        <f t="shared" si="562"/>
        <v>25.338181986525306</v>
      </c>
      <c r="T3205">
        <f t="shared" si="563"/>
        <v>-0.11244874781438893</v>
      </c>
      <c r="U3205">
        <f t="shared" si="553"/>
        <v>-0.13412922578230116</v>
      </c>
      <c r="W3205" s="4">
        <v>3179</v>
      </c>
      <c r="X3205" s="4">
        <v>25.378143098651215</v>
      </c>
      <c r="Y3205" s="4">
        <v>-0.406497279038188</v>
      </c>
      <c r="Z3205" s="4">
        <v>-0.3618534003895556</v>
      </c>
      <c r="AB3205" s="4">
        <v>94.066291802308371</v>
      </c>
      <c r="AC3205" s="4">
        <v>25.780772986944559</v>
      </c>
    </row>
    <row r="3206" spans="1:29">
      <c r="A3206" s="1">
        <v>43571</v>
      </c>
      <c r="B3206">
        <v>571959</v>
      </c>
      <c r="C3206">
        <v>3755</v>
      </c>
      <c r="D3206">
        <v>91881692216.070694</v>
      </c>
      <c r="E3206">
        <v>77066359633.531097</v>
      </c>
      <c r="F3206">
        <v>5205.9629574517803</v>
      </c>
      <c r="G3206">
        <v>17649317.324579</v>
      </c>
      <c r="H3206">
        <v>1812.4999945387201</v>
      </c>
      <c r="I3206">
        <v>9435807.8319501504</v>
      </c>
      <c r="J3206" s="2">
        <f t="shared" si="554"/>
        <v>3.7509418116887926E-2</v>
      </c>
      <c r="K3206">
        <f t="shared" si="555"/>
        <v>26.659971020711954</v>
      </c>
      <c r="L3206">
        <f t="shared" si="556"/>
        <v>0.84044368212280951</v>
      </c>
      <c r="M3206">
        <f t="shared" si="557"/>
        <v>3.2831632277549212</v>
      </c>
      <c r="N3206">
        <f t="shared" si="558"/>
        <v>25.243767632273702</v>
      </c>
      <c r="O3206">
        <f>RSQ($N$2:N3206,$M$2:M3206)</f>
        <v>0.89306599513611917</v>
      </c>
      <c r="P3206">
        <f t="shared" si="559"/>
        <v>121270771212.52443</v>
      </c>
      <c r="Q3206">
        <f t="shared" si="560"/>
        <v>101015946549.94572</v>
      </c>
      <c r="R3206">
        <f t="shared" si="561"/>
        <v>244090833319.29959</v>
      </c>
      <c r="S3206">
        <f t="shared" si="562"/>
        <v>25.338544227958014</v>
      </c>
      <c r="T3206">
        <f t="shared" si="563"/>
        <v>-8.435519388473818E-2</v>
      </c>
      <c r="U3206">
        <f t="shared" si="553"/>
        <v>-0.1483844655136437</v>
      </c>
      <c r="W3206" s="4">
        <v>3180</v>
      </c>
      <c r="X3206" s="4">
        <v>24.960366857459725</v>
      </c>
      <c r="Y3206" s="4">
        <v>1.3306262436792338E-2</v>
      </c>
      <c r="Z3206" s="4">
        <v>1.1844891854188251E-2</v>
      </c>
      <c r="AB3206" s="4">
        <v>94.095886356910313</v>
      </c>
      <c r="AC3206" s="4">
        <v>25.782736183623431</v>
      </c>
    </row>
    <row r="3207" spans="1:29">
      <c r="A3207" s="1">
        <v>43572</v>
      </c>
      <c r="B3207">
        <v>572097</v>
      </c>
      <c r="C3207">
        <v>3756</v>
      </c>
      <c r="D3207">
        <v>92250564153.547104</v>
      </c>
      <c r="E3207">
        <v>77123673595.516907</v>
      </c>
      <c r="F3207">
        <v>5226.3522151957904</v>
      </c>
      <c r="G3207">
        <v>17651042.324572999</v>
      </c>
      <c r="H3207">
        <v>1724.9999939910999</v>
      </c>
      <c r="I3207">
        <v>9015457.5398081392</v>
      </c>
      <c r="J3207" s="2">
        <f t="shared" si="554"/>
        <v>3.5695129852366447E-2</v>
      </c>
      <c r="K3207">
        <f t="shared" si="555"/>
        <v>28.015026255289108</v>
      </c>
      <c r="L3207">
        <f t="shared" si="556"/>
        <v>0.84052582497966666</v>
      </c>
      <c r="M3207">
        <f t="shared" si="557"/>
        <v>3.3327410182036412</v>
      </c>
      <c r="N3207">
        <f t="shared" si="558"/>
        <v>25.247774235333953</v>
      </c>
      <c r="O3207">
        <f>RSQ($N$2:N3207,$M$2:M3207)</f>
        <v>0.89310777147314757</v>
      </c>
      <c r="P3207">
        <f t="shared" si="559"/>
        <v>142965205521.42886</v>
      </c>
      <c r="Q3207">
        <f t="shared" si="560"/>
        <v>120319103823.21364</v>
      </c>
      <c r="R3207">
        <f t="shared" si="561"/>
        <v>297448605175.72656</v>
      </c>
      <c r="S3207">
        <f t="shared" si="562"/>
        <v>25.51341324884239</v>
      </c>
      <c r="T3207">
        <f t="shared" si="563"/>
        <v>-0.23642999968571252</v>
      </c>
      <c r="U3207">
        <f t="shared" si="553"/>
        <v>-0.15169676725947553</v>
      </c>
      <c r="W3207" s="4">
        <v>3181</v>
      </c>
      <c r="X3207" s="4">
        <v>25.329920274547568</v>
      </c>
      <c r="Y3207" s="4">
        <v>-0.35667438152453812</v>
      </c>
      <c r="Z3207" s="4">
        <v>-0.31750234120108595</v>
      </c>
      <c r="AB3207" s="4">
        <v>94.12548091151227</v>
      </c>
      <c r="AC3207" s="4">
        <v>25.784345262797338</v>
      </c>
    </row>
    <row r="3208" spans="1:29">
      <c r="A3208" s="1">
        <v>43573</v>
      </c>
      <c r="B3208">
        <v>572246</v>
      </c>
      <c r="C3208">
        <v>3757</v>
      </c>
      <c r="D3208">
        <v>93180899416.671402</v>
      </c>
      <c r="E3208">
        <v>77158418950.764099</v>
      </c>
      <c r="F3208">
        <v>5278.5023395674998</v>
      </c>
      <c r="G3208">
        <v>17652904.824572999</v>
      </c>
      <c r="H3208">
        <v>1862.5</v>
      </c>
      <c r="I3208">
        <v>9831210.6074444596</v>
      </c>
      <c r="J3208" s="2">
        <f t="shared" si="554"/>
        <v>3.8536327689992801E-2</v>
      </c>
      <c r="K3208">
        <f t="shared" si="555"/>
        <v>25.94954060087262</v>
      </c>
      <c r="L3208">
        <f t="shared" si="556"/>
        <v>0.84061451545585708</v>
      </c>
      <c r="M3208">
        <f t="shared" si="557"/>
        <v>3.2561539062132905</v>
      </c>
      <c r="N3208">
        <f t="shared" si="558"/>
        <v>25.257808595753293</v>
      </c>
      <c r="O3208">
        <f>RSQ($N$2:N3208,$M$2:M3208)</f>
        <v>0.89315047567723604</v>
      </c>
      <c r="P3208">
        <f t="shared" si="559"/>
        <v>110870993078.19048</v>
      </c>
      <c r="Q3208">
        <f t="shared" si="560"/>
        <v>91836706602.03653</v>
      </c>
      <c r="R3208">
        <f t="shared" si="561"/>
        <v>219167335898.23019</v>
      </c>
      <c r="S3208">
        <f t="shared" si="562"/>
        <v>25.243277908705213</v>
      </c>
      <c r="T3208">
        <f t="shared" si="563"/>
        <v>1.2932928370860323E-2</v>
      </c>
      <c r="U3208">
        <f t="shared" si="553"/>
        <v>-0.13337015018437637</v>
      </c>
      <c r="W3208" s="4">
        <v>3182</v>
      </c>
      <c r="X3208" s="4">
        <v>25.210719536624701</v>
      </c>
      <c r="Y3208" s="4">
        <v>-0.24016102437045461</v>
      </c>
      <c r="Z3208" s="4">
        <v>-0.21378515377792703</v>
      </c>
      <c r="AB3208" s="4">
        <v>94.155075466114226</v>
      </c>
      <c r="AC3208" s="4">
        <v>25.78719622791504</v>
      </c>
    </row>
    <row r="3209" spans="1:29">
      <c r="A3209" s="1">
        <v>43574</v>
      </c>
      <c r="B3209">
        <v>572398</v>
      </c>
      <c r="C3209">
        <v>3758</v>
      </c>
      <c r="D3209">
        <v>93393056304.899307</v>
      </c>
      <c r="E3209">
        <v>77363503146.767593</v>
      </c>
      <c r="F3209">
        <v>5289.9512191116301</v>
      </c>
      <c r="G3209">
        <v>17654804.824567601</v>
      </c>
      <c r="H3209">
        <v>1899.9999945387201</v>
      </c>
      <c r="I3209">
        <v>10050907.287422201</v>
      </c>
      <c r="J3209" s="2">
        <f t="shared" si="554"/>
        <v>3.9307996032873965E-2</v>
      </c>
      <c r="K3209">
        <f t="shared" si="555"/>
        <v>25.440116539232438</v>
      </c>
      <c r="L3209">
        <f t="shared" si="556"/>
        <v>0.84070499164607626</v>
      </c>
      <c r="M3209">
        <f t="shared" si="557"/>
        <v>3.2363273194061004</v>
      </c>
      <c r="N3209">
        <f t="shared" si="558"/>
        <v>25.260082835786957</v>
      </c>
      <c r="O3209">
        <f>RSQ($N$2:N3209,$M$2:M3209)</f>
        <v>0.89319272745308897</v>
      </c>
      <c r="P3209">
        <f t="shared" si="559"/>
        <v>103808946096.10014</v>
      </c>
      <c r="Q3209">
        <f t="shared" si="560"/>
        <v>85633832046.051544</v>
      </c>
      <c r="R3209">
        <f t="shared" si="561"/>
        <v>202506741713.31839</v>
      </c>
      <c r="S3209">
        <f t="shared" si="562"/>
        <v>25.173346276192497</v>
      </c>
      <c r="T3209">
        <f t="shared" si="563"/>
        <v>7.7199220426281884E-2</v>
      </c>
      <c r="U3209">
        <f t="shared" si="553"/>
        <v>-0.13911659130718576</v>
      </c>
      <c r="W3209" s="4">
        <v>3183</v>
      </c>
      <c r="X3209" s="4">
        <v>25.258435310634184</v>
      </c>
      <c r="Y3209" s="4">
        <v>-0.30361897857782694</v>
      </c>
      <c r="Z3209" s="4">
        <v>-0.27027378899347837</v>
      </c>
      <c r="AB3209" s="4">
        <v>94.184670020716183</v>
      </c>
      <c r="AC3209" s="4">
        <v>25.791221840774295</v>
      </c>
    </row>
    <row r="3210" spans="1:29">
      <c r="A3210" s="1">
        <v>43575</v>
      </c>
      <c r="B3210">
        <v>572529</v>
      </c>
      <c r="C3210">
        <v>3759</v>
      </c>
      <c r="D3210">
        <v>93825862417.046997</v>
      </c>
      <c r="E3210">
        <v>77384404340.609207</v>
      </c>
      <c r="F3210">
        <v>5313.9732621274097</v>
      </c>
      <c r="G3210">
        <v>17656442.324567601</v>
      </c>
      <c r="H3210">
        <v>1637.5</v>
      </c>
      <c r="I3210">
        <v>8701631.2167336307</v>
      </c>
      <c r="J3210" s="2">
        <f t="shared" si="554"/>
        <v>3.3874144292805441E-2</v>
      </c>
      <c r="K3210">
        <f t="shared" si="555"/>
        <v>29.521040925966382</v>
      </c>
      <c r="L3210">
        <f t="shared" si="556"/>
        <v>0.84078296783655249</v>
      </c>
      <c r="M3210">
        <f t="shared" si="557"/>
        <v>3.3851032608303204</v>
      </c>
      <c r="N3210">
        <f t="shared" si="558"/>
        <v>25.264706373687009</v>
      </c>
      <c r="O3210">
        <f>RSQ($N$2:N3210,$M$2:M3210)</f>
        <v>0.89323234419767195</v>
      </c>
      <c r="P3210">
        <f t="shared" si="559"/>
        <v>170105671587.19891</v>
      </c>
      <c r="Q3210">
        <f t="shared" si="560"/>
        <v>144725327600.00864</v>
      </c>
      <c r="R3210">
        <f t="shared" si="561"/>
        <v>366517411137.54242</v>
      </c>
      <c r="S3210">
        <f t="shared" si="562"/>
        <v>25.698103490512363</v>
      </c>
      <c r="T3210">
        <f t="shared" si="563"/>
        <v>-0.3857418337820796</v>
      </c>
      <c r="U3210">
        <f t="shared" si="553"/>
        <v>-0.14932529760261146</v>
      </c>
      <c r="W3210" s="4">
        <v>3184</v>
      </c>
      <c r="X3210" s="4">
        <v>25.609273858336799</v>
      </c>
      <c r="Y3210" s="4">
        <v>-0.65192833143705187</v>
      </c>
      <c r="Z3210" s="4">
        <v>-0.5803297972841408</v>
      </c>
      <c r="AB3210" s="4">
        <v>94.214264575318126</v>
      </c>
      <c r="AC3210" s="4">
        <v>25.791964571179705</v>
      </c>
    </row>
    <row r="3211" spans="1:29">
      <c r="A3211" s="1">
        <v>43576</v>
      </c>
      <c r="B3211">
        <v>572691</v>
      </c>
      <c r="C3211">
        <v>3760</v>
      </c>
      <c r="D3211">
        <v>93514542764.358994</v>
      </c>
      <c r="E3211">
        <v>77389989135.887695</v>
      </c>
      <c r="F3211">
        <v>5295.7338281706598</v>
      </c>
      <c r="G3211">
        <v>17658467.324567601</v>
      </c>
      <c r="H3211">
        <v>2025</v>
      </c>
      <c r="I3211">
        <v>10723861.002045499</v>
      </c>
      <c r="J3211" s="2">
        <f t="shared" si="554"/>
        <v>4.1885359380594553E-2</v>
      </c>
      <c r="K3211">
        <f t="shared" si="555"/>
        <v>23.87469069832785</v>
      </c>
      <c r="L3211">
        <f t="shared" si="556"/>
        <v>0.84087939640798104</v>
      </c>
      <c r="M3211">
        <f t="shared" si="557"/>
        <v>3.1728189312390169</v>
      </c>
      <c r="N3211">
        <f t="shared" si="558"/>
        <v>25.261382798733063</v>
      </c>
      <c r="O3211">
        <f>RSQ($N$2:N3211,$M$2:M3211)</f>
        <v>0.89327144388587199</v>
      </c>
      <c r="P3211">
        <f t="shared" si="559"/>
        <v>84077039720.598053</v>
      </c>
      <c r="Q3211">
        <f t="shared" si="560"/>
        <v>68448107885.646996</v>
      </c>
      <c r="R3211">
        <f t="shared" si="561"/>
        <v>157200363823.1098</v>
      </c>
      <c r="S3211">
        <f t="shared" si="562"/>
        <v>24.949341746014621</v>
      </c>
      <c r="T3211">
        <f t="shared" si="563"/>
        <v>0.27772978457400926</v>
      </c>
      <c r="U3211">
        <f t="shared" si="553"/>
        <v>-0.11712923786819661</v>
      </c>
      <c r="W3211" s="4">
        <v>3185</v>
      </c>
      <c r="X3211" s="4">
        <v>25.235391740126325</v>
      </c>
      <c r="Y3211" s="4">
        <v>-0.25043774697679311</v>
      </c>
      <c r="Z3211" s="4">
        <v>-0.22293322736100865</v>
      </c>
      <c r="AB3211" s="4">
        <v>94.243859129920082</v>
      </c>
      <c r="AC3211" s="4">
        <v>25.796376768493033</v>
      </c>
    </row>
    <row r="3212" spans="1:29">
      <c r="A3212" s="1">
        <v>43577</v>
      </c>
      <c r="B3212">
        <v>572825</v>
      </c>
      <c r="C3212">
        <v>3761</v>
      </c>
      <c r="D3212">
        <v>95078673811.4384</v>
      </c>
      <c r="E3212">
        <v>77429065989.282104</v>
      </c>
      <c r="F3212">
        <v>5383.79997533606</v>
      </c>
      <c r="G3212">
        <v>17660142.324567601</v>
      </c>
      <c r="H3212">
        <v>1675</v>
      </c>
      <c r="I3212">
        <v>9017864.9586878996</v>
      </c>
      <c r="J3212" s="2">
        <f t="shared" si="554"/>
        <v>3.4642628510921668E-2</v>
      </c>
      <c r="K3212">
        <f t="shared" si="555"/>
        <v>28.866169889064086</v>
      </c>
      <c r="L3212">
        <f t="shared" si="556"/>
        <v>0.84095915831274293</v>
      </c>
      <c r="M3212">
        <f t="shared" si="557"/>
        <v>3.3626703173664261</v>
      </c>
      <c r="N3212">
        <f t="shared" si="558"/>
        <v>25.27797053120733</v>
      </c>
      <c r="O3212">
        <f>RSQ($N$2:N3212,$M$2:M3212)</f>
        <v>0.89331269913235001</v>
      </c>
      <c r="P3212">
        <f t="shared" si="559"/>
        <v>157898557922.07587</v>
      </c>
      <c r="Q3212">
        <f t="shared" si="560"/>
        <v>133715307969.23973</v>
      </c>
      <c r="R3212">
        <f t="shared" si="561"/>
        <v>335154066070.02124</v>
      </c>
      <c r="S3212">
        <f t="shared" si="562"/>
        <v>25.618978809408567</v>
      </c>
      <c r="T3212">
        <f t="shared" si="563"/>
        <v>-0.30351184505277107</v>
      </c>
      <c r="U3212">
        <f t="shared" si="553"/>
        <v>-0.13844350533850652</v>
      </c>
      <c r="W3212" s="4">
        <v>3186</v>
      </c>
      <c r="X3212" s="4">
        <v>25.307498634585279</v>
      </c>
      <c r="Y3212" s="4">
        <v>-0.32643968600132212</v>
      </c>
      <c r="Z3212" s="4">
        <v>-0.2905881945413471</v>
      </c>
      <c r="AB3212" s="4">
        <v>94.273453684522039</v>
      </c>
      <c r="AC3212" s="4">
        <v>25.797226624117332</v>
      </c>
    </row>
    <row r="3213" spans="1:29">
      <c r="A3213" s="1">
        <v>43578</v>
      </c>
      <c r="B3213">
        <v>572941</v>
      </c>
      <c r="C3213">
        <v>3762</v>
      </c>
      <c r="D3213">
        <v>97931104712.615295</v>
      </c>
      <c r="E3213">
        <v>77520260632.018799</v>
      </c>
      <c r="F3213">
        <v>5544.8627118644099</v>
      </c>
      <c r="G3213">
        <v>17661592.324562099</v>
      </c>
      <c r="H3213">
        <v>1449.9999945387201</v>
      </c>
      <c r="I3213">
        <v>8040050.9019213701</v>
      </c>
      <c r="J3213" s="2">
        <f t="shared" si="554"/>
        <v>2.9986678905997152E-2</v>
      </c>
      <c r="K3213">
        <f t="shared" si="555"/>
        <v>33.348141124091143</v>
      </c>
      <c r="L3213">
        <f t="shared" si="556"/>
        <v>0.84102820593152849</v>
      </c>
      <c r="M3213">
        <f t="shared" si="557"/>
        <v>3.5070020324001283</v>
      </c>
      <c r="N3213">
        <f t="shared" si="558"/>
        <v>25.30753005525079</v>
      </c>
      <c r="O3213">
        <f>RSQ($N$2:N3213,$M$2:M3213)</f>
        <v>0.89334230364931722</v>
      </c>
      <c r="P3213">
        <f t="shared" si="559"/>
        <v>254950061745.31427</v>
      </c>
      <c r="Q3213">
        <f t="shared" si="560"/>
        <v>222470535778.16031</v>
      </c>
      <c r="R3213">
        <f t="shared" si="561"/>
        <v>595940577924.92468</v>
      </c>
      <c r="S3213">
        <f t="shared" si="562"/>
        <v>26.128060506315002</v>
      </c>
      <c r="T3213">
        <f t="shared" si="563"/>
        <v>-0.73030693694044801</v>
      </c>
      <c r="U3213">
        <f t="shared" si="553"/>
        <v>-0.16350709453320192</v>
      </c>
      <c r="W3213" s="4">
        <v>3187</v>
      </c>
      <c r="X3213" s="4">
        <v>25.283790222455842</v>
      </c>
      <c r="Y3213" s="4">
        <v>-0.28323877534028341</v>
      </c>
      <c r="Z3213" s="4">
        <v>-0.25213185736829141</v>
      </c>
      <c r="AB3213" s="4">
        <v>94.303048239123996</v>
      </c>
      <c r="AC3213" s="4">
        <v>25.79977172162868</v>
      </c>
    </row>
    <row r="3214" spans="1:29">
      <c r="A3214" s="1">
        <v>43579</v>
      </c>
      <c r="B3214">
        <v>573104</v>
      </c>
      <c r="C3214">
        <v>3763</v>
      </c>
      <c r="D3214">
        <v>95947917278.750107</v>
      </c>
      <c r="E3214">
        <v>77445554425.053604</v>
      </c>
      <c r="F3214">
        <v>5431.9479196376396</v>
      </c>
      <c r="G3214">
        <v>17663629.824556701</v>
      </c>
      <c r="H3214">
        <v>2037.4999945424399</v>
      </c>
      <c r="I3214">
        <v>11067593.856616501</v>
      </c>
      <c r="J3214" s="2">
        <f t="shared" si="554"/>
        <v>4.2131593585142575E-2</v>
      </c>
      <c r="K3214">
        <f t="shared" si="555"/>
        <v>23.73515727524352</v>
      </c>
      <c r="L3214">
        <f t="shared" si="556"/>
        <v>0.84112522974079529</v>
      </c>
      <c r="M3214">
        <f t="shared" si="557"/>
        <v>3.1669573782818761</v>
      </c>
      <c r="N3214">
        <f t="shared" si="558"/>
        <v>25.287071352846141</v>
      </c>
      <c r="O3214">
        <f>RSQ($N$2:N3214,$M$2:M3214)</f>
        <v>0.89338082589048529</v>
      </c>
      <c r="P3214">
        <f t="shared" si="559"/>
        <v>82456910386.955078</v>
      </c>
      <c r="Q3214">
        <f t="shared" si="560"/>
        <v>67047494926.133301</v>
      </c>
      <c r="R3214">
        <f t="shared" si="561"/>
        <v>153568560882.452</v>
      </c>
      <c r="S3214">
        <f t="shared" si="562"/>
        <v>24.928667084695512</v>
      </c>
      <c r="T3214">
        <f t="shared" si="563"/>
        <v>0.31899501465179098</v>
      </c>
      <c r="U3214">
        <f t="shared" si="553"/>
        <v>-0.14066430298446625</v>
      </c>
      <c r="W3214" s="4">
        <v>3188</v>
      </c>
      <c r="X3214" s="4">
        <v>25.481513418929495</v>
      </c>
      <c r="Y3214" s="4">
        <v>-0.48026931770289139</v>
      </c>
      <c r="Z3214" s="4">
        <v>-0.4275233677449457</v>
      </c>
      <c r="AB3214" s="4">
        <v>94.332642793725938</v>
      </c>
      <c r="AC3214" s="4">
        <v>25.803037096598821</v>
      </c>
    </row>
    <row r="3215" spans="1:29">
      <c r="A3215" s="1">
        <v>43580</v>
      </c>
      <c r="B3215">
        <v>573247</v>
      </c>
      <c r="C3215">
        <v>3764</v>
      </c>
      <c r="D3215">
        <v>90582486405.831497</v>
      </c>
      <c r="E3215">
        <v>77400583942.071899</v>
      </c>
      <c r="F3215">
        <v>5127.6731673874901</v>
      </c>
      <c r="G3215">
        <v>17665417.324556701</v>
      </c>
      <c r="H3215">
        <v>1787.5</v>
      </c>
      <c r="I3215">
        <v>9165715.7867051307</v>
      </c>
      <c r="J3215" s="2">
        <f t="shared" si="554"/>
        <v>3.6958332939716364E-2</v>
      </c>
      <c r="K3215">
        <f t="shared" si="555"/>
        <v>27.057497469680907</v>
      </c>
      <c r="L3215">
        <f t="shared" si="556"/>
        <v>0.84121034878841427</v>
      </c>
      <c r="M3215">
        <f t="shared" si="557"/>
        <v>3.2979641376707933</v>
      </c>
      <c r="N3215">
        <f t="shared" si="558"/>
        <v>25.229526724530281</v>
      </c>
      <c r="O3215">
        <f>RSQ($N$2:N3215,$M$2:M3215)</f>
        <v>0.89342248752400077</v>
      </c>
      <c r="P3215">
        <f t="shared" si="559"/>
        <v>127377871711.22366</v>
      </c>
      <c r="Q3215">
        <f t="shared" si="560"/>
        <v>106429589448.2883</v>
      </c>
      <c r="R3215">
        <f t="shared" si="561"/>
        <v>258931077271.05481</v>
      </c>
      <c r="S3215">
        <f t="shared" si="562"/>
        <v>25.390749471510841</v>
      </c>
      <c r="T3215">
        <f t="shared" si="563"/>
        <v>-0.14349508949946735</v>
      </c>
      <c r="U3215">
        <f t="shared" si="553"/>
        <v>-0.16087229242220127</v>
      </c>
      <c r="W3215" s="4">
        <v>3189</v>
      </c>
      <c r="X3215" s="4">
        <v>25.481861238170303</v>
      </c>
      <c r="Y3215" s="4">
        <v>-0.47992563214774364</v>
      </c>
      <c r="Z3215" s="4">
        <v>-0.42721742772220006</v>
      </c>
      <c r="AB3215" s="4">
        <v>94.362237348327895</v>
      </c>
      <c r="AC3215" s="4">
        <v>25.80409934886551</v>
      </c>
    </row>
    <row r="3216" spans="1:29">
      <c r="A3216" s="1">
        <v>43581</v>
      </c>
      <c r="B3216">
        <v>573398</v>
      </c>
      <c r="C3216">
        <v>3765</v>
      </c>
      <c r="D3216">
        <v>90989528956.622604</v>
      </c>
      <c r="E3216">
        <v>77323987612.197006</v>
      </c>
      <c r="F3216">
        <v>5150.1646606662798</v>
      </c>
      <c r="G3216">
        <v>17667304.824551199</v>
      </c>
      <c r="H3216">
        <v>1887.4999945387201</v>
      </c>
      <c r="I3216">
        <v>9720935.7688811291</v>
      </c>
      <c r="J3216" s="2">
        <f t="shared" si="554"/>
        <v>3.9021762507161613E-2</v>
      </c>
      <c r="K3216">
        <f t="shared" si="555"/>
        <v>25.626725594890065</v>
      </c>
      <c r="L3216">
        <f t="shared" si="556"/>
        <v>0.84130022974053331</v>
      </c>
      <c r="M3216">
        <f t="shared" si="557"/>
        <v>3.2436357754797096</v>
      </c>
      <c r="N3216">
        <f t="shared" si="558"/>
        <v>25.234010270431874</v>
      </c>
      <c r="O3216">
        <f>RSQ($N$2:N3216,$M$2:M3216)</f>
        <v>0.89346410794397135</v>
      </c>
      <c r="P3216">
        <f t="shared" si="559"/>
        <v>106358223676.76341</v>
      </c>
      <c r="Q3216">
        <f t="shared" si="560"/>
        <v>87870010220.936356</v>
      </c>
      <c r="R3216">
        <f t="shared" si="561"/>
        <v>208495417144.68521</v>
      </c>
      <c r="S3216">
        <f t="shared" si="562"/>
        <v>25.199124402772995</v>
      </c>
      <c r="T3216">
        <f t="shared" si="563"/>
        <v>3.1049903290514217E-2</v>
      </c>
      <c r="U3216">
        <f t="shared" ref="U3216:U3279" si="564">AVERAGE(T3203:T3216)</f>
        <v>-0.16026192684584423</v>
      </c>
      <c r="W3216" s="4">
        <v>3190</v>
      </c>
      <c r="X3216" s="4">
        <v>25.559160892945684</v>
      </c>
      <c r="Y3216" s="4">
        <v>-0.54641538456214889</v>
      </c>
      <c r="Z3216" s="4">
        <v>-0.4864048915574794</v>
      </c>
      <c r="AB3216" s="4">
        <v>94.391831902929852</v>
      </c>
      <c r="AC3216" s="4">
        <v>25.811879476888567</v>
      </c>
    </row>
    <row r="3217" spans="1:29">
      <c r="A3217" s="1">
        <v>43582</v>
      </c>
      <c r="B3217">
        <v>573535</v>
      </c>
      <c r="C3217">
        <v>3766</v>
      </c>
      <c r="D3217">
        <v>91557451148.372696</v>
      </c>
      <c r="E3217">
        <v>77320002419.580795</v>
      </c>
      <c r="F3217">
        <v>5181.8077636469898</v>
      </c>
      <c r="G3217">
        <v>17669017.324551199</v>
      </c>
      <c r="H3217">
        <v>1712.5</v>
      </c>
      <c r="I3217">
        <v>8873845.7952454705</v>
      </c>
      <c r="J3217" s="2">
        <f t="shared" si="554"/>
        <v>3.540041947499125E-2</v>
      </c>
      <c r="K3217">
        <f t="shared" si="555"/>
        <v>28.248252840801886</v>
      </c>
      <c r="L3217">
        <f t="shared" si="556"/>
        <v>0.84138177735958086</v>
      </c>
      <c r="M3217">
        <f t="shared" si="557"/>
        <v>3.3410316093365897</v>
      </c>
      <c r="N3217">
        <f t="shared" si="558"/>
        <v>25.240232493595812</v>
      </c>
      <c r="O3217">
        <f>RSQ($N$2:N3217,$M$2:M3217)</f>
        <v>0.89350474576250238</v>
      </c>
      <c r="P3217">
        <f t="shared" si="559"/>
        <v>146954384854.42603</v>
      </c>
      <c r="Q3217">
        <f t="shared" si="560"/>
        <v>123889456772.42447</v>
      </c>
      <c r="R3217">
        <f t="shared" si="561"/>
        <v>307446715828.42627</v>
      </c>
      <c r="S3217">
        <f t="shared" si="562"/>
        <v>25.542655527307197</v>
      </c>
      <c r="T3217">
        <f t="shared" si="563"/>
        <v>-0.26916933932622034</v>
      </c>
      <c r="U3217">
        <f t="shared" si="564"/>
        <v>-0.15586365770784982</v>
      </c>
      <c r="W3217" s="4">
        <v>3191</v>
      </c>
      <c r="X3217" s="4">
        <v>25.053084880729948</v>
      </c>
      <c r="Y3217" s="4">
        <v>0.12945243423707709</v>
      </c>
      <c r="Z3217" s="4">
        <v>0.1152352203395464</v>
      </c>
      <c r="AB3217" s="4">
        <v>94.421426457531808</v>
      </c>
      <c r="AC3217" s="4">
        <v>25.814283552811563</v>
      </c>
    </row>
    <row r="3218" spans="1:29">
      <c r="A3218" s="1">
        <v>43583</v>
      </c>
      <c r="B3218">
        <v>573698</v>
      </c>
      <c r="C3218">
        <v>3767</v>
      </c>
      <c r="D3218">
        <v>90982423047.757004</v>
      </c>
      <c r="E3218">
        <v>77332687576.902405</v>
      </c>
      <c r="F3218">
        <v>5148.6696154295696</v>
      </c>
      <c r="G3218">
        <v>17671054.824551199</v>
      </c>
      <c r="H3218">
        <v>2037.5</v>
      </c>
      <c r="I3218">
        <v>10490414.341437699</v>
      </c>
      <c r="J3218" s="2">
        <f t="shared" si="554"/>
        <v>4.2113890901750446E-2</v>
      </c>
      <c r="K3218">
        <f t="shared" si="555"/>
        <v>23.745134410234115</v>
      </c>
      <c r="L3218">
        <f t="shared" si="556"/>
        <v>0.84147880116910467</v>
      </c>
      <c r="M3218">
        <f t="shared" si="557"/>
        <v>3.1673776425550417</v>
      </c>
      <c r="N3218">
        <f t="shared" si="558"/>
        <v>25.233932171485403</v>
      </c>
      <c r="O3218">
        <f>RSQ($N$2:N3218,$M$2:M3218)</f>
        <v>0.89354300944135545</v>
      </c>
      <c r="P3218">
        <f t="shared" si="559"/>
        <v>82572024987.315765</v>
      </c>
      <c r="Q3218">
        <f t="shared" si="560"/>
        <v>67146955890.325996</v>
      </c>
      <c r="R3218">
        <f t="shared" si="561"/>
        <v>153826139920.48926</v>
      </c>
      <c r="S3218">
        <f t="shared" si="562"/>
        <v>24.930149425907089</v>
      </c>
      <c r="T3218">
        <f t="shared" si="563"/>
        <v>0.27037954061414388</v>
      </c>
      <c r="U3218">
        <f t="shared" si="564"/>
        <v>-9.122661386130182E-2</v>
      </c>
      <c r="W3218" s="4">
        <v>3192</v>
      </c>
      <c r="X3218" s="4">
        <v>25.407633535380441</v>
      </c>
      <c r="Y3218" s="4">
        <v>-0.21353787587258211</v>
      </c>
      <c r="Z3218" s="4">
        <v>-0.19008591319303192</v>
      </c>
      <c r="AB3218" s="4">
        <v>94.451021012133765</v>
      </c>
      <c r="AC3218" s="4">
        <v>25.818851705512895</v>
      </c>
    </row>
    <row r="3219" spans="1:29">
      <c r="A3219" s="1">
        <v>43584</v>
      </c>
      <c r="B3219">
        <v>573861</v>
      </c>
      <c r="C3219">
        <v>3768</v>
      </c>
      <c r="D3219">
        <v>90995226478.382706</v>
      </c>
      <c r="E3219">
        <v>77305676472.687607</v>
      </c>
      <c r="F3219">
        <v>5148.8004932787799</v>
      </c>
      <c r="G3219">
        <v>17673092.3245457</v>
      </c>
      <c r="H3219">
        <v>2037.4999945387201</v>
      </c>
      <c r="I3219">
        <v>10490680.9769364</v>
      </c>
      <c r="J3219" s="2">
        <f t="shared" si="554"/>
        <v>4.2109035551841242E-2</v>
      </c>
      <c r="K3219">
        <f t="shared" si="555"/>
        <v>23.747872324667252</v>
      </c>
      <c r="L3219">
        <f t="shared" si="556"/>
        <v>0.84157582497836669</v>
      </c>
      <c r="M3219">
        <f t="shared" si="557"/>
        <v>3.1674929401377554</v>
      </c>
      <c r="N3219">
        <f t="shared" si="558"/>
        <v>25.234072885805872</v>
      </c>
      <c r="O3219">
        <f>RSQ($N$2:N3219,$M$2:M3219)</f>
        <v>0.8935812298363035</v>
      </c>
      <c r="P3219">
        <f t="shared" si="559"/>
        <v>82603634234.752487</v>
      </c>
      <c r="Q3219">
        <f t="shared" si="560"/>
        <v>67174268333.625694</v>
      </c>
      <c r="R3219">
        <f t="shared" si="561"/>
        <v>153896881043.83084</v>
      </c>
      <c r="S3219">
        <f t="shared" si="562"/>
        <v>24.930556099444111</v>
      </c>
      <c r="T3219">
        <f t="shared" si="563"/>
        <v>0.27014282562015507</v>
      </c>
      <c r="U3219">
        <f t="shared" si="564"/>
        <v>-6.3898644330262946E-2</v>
      </c>
      <c r="W3219" s="4">
        <v>3193</v>
      </c>
      <c r="X3219" s="4">
        <v>25.458015241636559</v>
      </c>
      <c r="Y3219" s="4">
        <v>-0.27373942597254697</v>
      </c>
      <c r="Z3219" s="4">
        <v>-0.24367578140552737</v>
      </c>
      <c r="AB3219" s="4">
        <v>94.480615566735707</v>
      </c>
      <c r="AC3219" s="4">
        <v>25.820397321808091</v>
      </c>
    </row>
    <row r="3220" spans="1:29">
      <c r="A3220" s="1">
        <v>43585</v>
      </c>
      <c r="B3220">
        <v>574001</v>
      </c>
      <c r="C3220">
        <v>3769</v>
      </c>
      <c r="D3220">
        <v>93086646312.973801</v>
      </c>
      <c r="E3220">
        <v>77357064298.1996</v>
      </c>
      <c r="F3220">
        <v>5266.6182025131502</v>
      </c>
      <c r="G3220">
        <v>17674842.324540298</v>
      </c>
      <c r="H3220">
        <v>1749.9999945424399</v>
      </c>
      <c r="I3220">
        <v>9216581.8256551791</v>
      </c>
      <c r="J3220" s="2">
        <f t="shared" si="554"/>
        <v>3.6163688833543844E-2</v>
      </c>
      <c r="K3220">
        <f t="shared" si="555"/>
        <v>27.65204635519494</v>
      </c>
      <c r="L3220">
        <f t="shared" si="556"/>
        <v>0.84165915831144278</v>
      </c>
      <c r="M3220">
        <f t="shared" si="557"/>
        <v>3.3196997344592694</v>
      </c>
      <c r="N3220">
        <f t="shared" si="558"/>
        <v>25.256796577139177</v>
      </c>
      <c r="O3220">
        <f>RSQ($N$2:N3220,$M$2:M3220)</f>
        <v>0.89362289876201162</v>
      </c>
      <c r="P3220">
        <f t="shared" si="559"/>
        <v>136908144051.69972</v>
      </c>
      <c r="Q3220">
        <f t="shared" si="560"/>
        <v>114909936337.93582</v>
      </c>
      <c r="R3220">
        <f t="shared" si="561"/>
        <v>282375236543.30945</v>
      </c>
      <c r="S3220">
        <f t="shared" si="562"/>
        <v>25.467414496199055</v>
      </c>
      <c r="T3220">
        <f t="shared" si="563"/>
        <v>-0.1874588897144461</v>
      </c>
      <c r="U3220">
        <f t="shared" si="564"/>
        <v>-7.1263194032384958E-2</v>
      </c>
      <c r="W3220" s="4">
        <v>3194</v>
      </c>
      <c r="X3220" s="4">
        <v>25.031790668847435</v>
      </c>
      <c r="Y3220" s="4">
        <v>0.17712570370930081</v>
      </c>
      <c r="Z3220" s="4">
        <v>0.15767273605189919</v>
      </c>
      <c r="AB3220" s="4">
        <v>94.510210121337664</v>
      </c>
      <c r="AC3220" s="4">
        <v>25.821626125132735</v>
      </c>
    </row>
    <row r="3221" spans="1:29">
      <c r="A3221" s="1">
        <v>43586</v>
      </c>
      <c r="B3221">
        <v>574172</v>
      </c>
      <c r="C3221">
        <v>3770</v>
      </c>
      <c r="D3221">
        <v>93956247055.464203</v>
      </c>
      <c r="E3221">
        <v>77139944703.026398</v>
      </c>
      <c r="F3221">
        <v>5315.1753290473398</v>
      </c>
      <c r="G3221">
        <v>17676979.824540298</v>
      </c>
      <c r="H3221">
        <v>2137.5</v>
      </c>
      <c r="I3221">
        <v>11361187.265838601</v>
      </c>
      <c r="J3221" s="2">
        <f t="shared" si="554"/>
        <v>4.416602172709122E-2</v>
      </c>
      <c r="K3221">
        <f t="shared" si="555"/>
        <v>22.641840059291663</v>
      </c>
      <c r="L3221">
        <f t="shared" si="556"/>
        <v>0.84176094402572854</v>
      </c>
      <c r="M3221">
        <f t="shared" si="557"/>
        <v>3.1197995247360679</v>
      </c>
      <c r="N3221">
        <f t="shared" si="558"/>
        <v>25.266095054000981</v>
      </c>
      <c r="O3221">
        <f>RSQ($N$2:N3221,$M$2:M3221)</f>
        <v>0.89365693296215465</v>
      </c>
      <c r="P3221">
        <f t="shared" si="559"/>
        <v>70508514628.365356</v>
      </c>
      <c r="Q3221">
        <f t="shared" si="560"/>
        <v>56773390697.532059</v>
      </c>
      <c r="R3221">
        <f t="shared" si="561"/>
        <v>127242670420.87502</v>
      </c>
      <c r="S3221">
        <f t="shared" si="562"/>
        <v>24.762333579270461</v>
      </c>
      <c r="T3221">
        <f t="shared" si="563"/>
        <v>0.44836909962560173</v>
      </c>
      <c r="U3221">
        <f t="shared" si="564"/>
        <v>-2.234897265300536E-2</v>
      </c>
      <c r="W3221" s="4">
        <v>3195</v>
      </c>
      <c r="X3221" s="4">
        <v>25.484042442508041</v>
      </c>
      <c r="Y3221" s="4">
        <v>-0.27281838559975924</v>
      </c>
      <c r="Z3221" s="4">
        <v>-0.2428558950053579</v>
      </c>
      <c r="AB3221" s="4">
        <v>94.539804675939621</v>
      </c>
      <c r="AC3221" s="4">
        <v>25.823514912940528</v>
      </c>
    </row>
    <row r="3222" spans="1:29">
      <c r="A3222" s="1">
        <v>43587</v>
      </c>
      <c r="B3222">
        <v>574356</v>
      </c>
      <c r="C3222">
        <v>3771</v>
      </c>
      <c r="D3222">
        <v>95346643375.084</v>
      </c>
      <c r="E3222">
        <v>77161282318.722305</v>
      </c>
      <c r="F3222">
        <v>5393.1293763880803</v>
      </c>
      <c r="G3222">
        <v>17679279.8245348</v>
      </c>
      <c r="H3222">
        <v>2299.9999945387199</v>
      </c>
      <c r="I3222">
        <v>12404197.536239199</v>
      </c>
      <c r="J3222" s="2">
        <f t="shared" si="554"/>
        <v>4.7517489758798624E-2</v>
      </c>
      <c r="K3222">
        <f t="shared" si="555"/>
        <v>21.044882738462295</v>
      </c>
      <c r="L3222">
        <f t="shared" si="556"/>
        <v>0.84187046783499042</v>
      </c>
      <c r="M3222">
        <f t="shared" si="557"/>
        <v>3.0466574302641405</v>
      </c>
      <c r="N3222">
        <f t="shared" si="558"/>
        <v>25.280784965175332</v>
      </c>
      <c r="O3222">
        <f>RSQ($N$2:N3222,$M$2:M3222)</f>
        <v>0.89368154585710358</v>
      </c>
      <c r="P3222">
        <f t="shared" si="559"/>
        <v>55308984800.131348</v>
      </c>
      <c r="Q3222">
        <f t="shared" si="560"/>
        <v>43863544144.369499</v>
      </c>
      <c r="R3222">
        <f t="shared" si="561"/>
        <v>95052350936.764221</v>
      </c>
      <c r="S3222">
        <f t="shared" si="562"/>
        <v>24.504349382516715</v>
      </c>
      <c r="T3222">
        <f t="shared" si="563"/>
        <v>0.6910606320186562</v>
      </c>
      <c r="U3222">
        <f t="shared" si="564"/>
        <v>2.6088720464694345E-2</v>
      </c>
      <c r="W3222" s="4">
        <v>3196</v>
      </c>
      <c r="X3222" s="4">
        <v>25.434006090156856</v>
      </c>
      <c r="Y3222" s="4">
        <v>-0.19438966171325589</v>
      </c>
      <c r="Z3222" s="4">
        <v>-0.17304066649092867</v>
      </c>
      <c r="AB3222" s="4">
        <v>94.569399230541578</v>
      </c>
      <c r="AC3222" s="4">
        <v>25.829119927373014</v>
      </c>
    </row>
    <row r="3223" spans="1:29">
      <c r="A3223" s="1">
        <v>43588</v>
      </c>
      <c r="B3223">
        <v>574508</v>
      </c>
      <c r="C3223">
        <v>3772</v>
      </c>
      <c r="D3223">
        <v>100047725220.718</v>
      </c>
      <c r="E3223">
        <v>77247160231.705795</v>
      </c>
      <c r="F3223">
        <v>5658.4303883693801</v>
      </c>
      <c r="G3223">
        <v>17681179.824419402</v>
      </c>
      <c r="H3223">
        <v>1899.99988454207</v>
      </c>
      <c r="I3223">
        <v>10751017.084591201</v>
      </c>
      <c r="J3223" s="2">
        <f t="shared" si="554"/>
        <v>3.9249358058705185E-2</v>
      </c>
      <c r="K3223">
        <f t="shared" si="555"/>
        <v>25.47812370598016</v>
      </c>
      <c r="L3223">
        <f t="shared" si="556"/>
        <v>0.84196094401997146</v>
      </c>
      <c r="M3223">
        <f t="shared" si="557"/>
        <v>3.2378201900796917</v>
      </c>
      <c r="N3223">
        <f t="shared" si="558"/>
        <v>25.32891316129307</v>
      </c>
      <c r="O3223">
        <f>RSQ($N$2:N3223,$M$2:M3223)</f>
        <v>0.89372386411232485</v>
      </c>
      <c r="P3223">
        <f t="shared" si="559"/>
        <v>104324663067.63263</v>
      </c>
      <c r="Q3223">
        <f t="shared" si="560"/>
        <v>86085934837.662125</v>
      </c>
      <c r="R3223">
        <f t="shared" si="561"/>
        <v>203715882250.48151</v>
      </c>
      <c r="S3223">
        <f t="shared" si="562"/>
        <v>25.178611876588057</v>
      </c>
      <c r="T3223">
        <f t="shared" si="563"/>
        <v>0.13377452440523971</v>
      </c>
      <c r="U3223">
        <f t="shared" si="564"/>
        <v>3.012981360604847E-2</v>
      </c>
      <c r="W3223" s="4">
        <v>3197</v>
      </c>
      <c r="X3223" s="4">
        <v>25.263476609426785</v>
      </c>
      <c r="Y3223" s="4">
        <v>-5.7436591261499359E-3</v>
      </c>
      <c r="Z3223" s="4">
        <v>-5.1128573120918924E-3</v>
      </c>
      <c r="AB3223" s="4">
        <v>94.59899378514352</v>
      </c>
      <c r="AC3223" s="4">
        <v>25.829161365513411</v>
      </c>
    </row>
    <row r="3224" spans="1:29">
      <c r="A3224" s="1">
        <v>43589</v>
      </c>
      <c r="B3224">
        <v>574640</v>
      </c>
      <c r="C3224">
        <v>3773</v>
      </c>
      <c r="D3224">
        <v>102113257161.60201</v>
      </c>
      <c r="E3224">
        <v>77300285446.349792</v>
      </c>
      <c r="F3224">
        <v>5774.71242869667</v>
      </c>
      <c r="G3224">
        <v>17682829.824419402</v>
      </c>
      <c r="H3224">
        <v>1650</v>
      </c>
      <c r="I3224">
        <v>9528275.5073495004</v>
      </c>
      <c r="J3224" s="2">
        <f t="shared" si="554"/>
        <v>3.4081790413870466E-2</v>
      </c>
      <c r="K3224">
        <f t="shared" si="555"/>
        <v>29.341181547581613</v>
      </c>
      <c r="L3224">
        <f t="shared" si="556"/>
        <v>0.84203951544854294</v>
      </c>
      <c r="M3224">
        <f t="shared" si="557"/>
        <v>3.3789920427827047</v>
      </c>
      <c r="N3224">
        <f t="shared" si="558"/>
        <v>25.349348398561588</v>
      </c>
      <c r="O3224">
        <f>RSQ($N$2:N3224,$M$2:M3224)</f>
        <v>0.89376614663361909</v>
      </c>
      <c r="P3224">
        <f t="shared" si="559"/>
        <v>166689601410.93048</v>
      </c>
      <c r="Q3224">
        <f t="shared" si="560"/>
        <v>141639115484.62402</v>
      </c>
      <c r="R3224">
        <f t="shared" si="561"/>
        <v>357693459951.52338</v>
      </c>
      <c r="S3224">
        <f t="shared" si="562"/>
        <v>25.676548219357173</v>
      </c>
      <c r="T3224">
        <f t="shared" si="563"/>
        <v>-0.29122173172581883</v>
      </c>
      <c r="U3224">
        <f t="shared" si="564"/>
        <v>3.6881249467209956E-2</v>
      </c>
      <c r="W3224" s="4">
        <v>3198</v>
      </c>
      <c r="X3224" s="4">
        <v>25.667350733681531</v>
      </c>
      <c r="Y3224" s="4">
        <v>-0.42629055069141941</v>
      </c>
      <c r="Z3224" s="4">
        <v>-0.37947286064646707</v>
      </c>
      <c r="AB3224" s="4">
        <v>94.628588339745477</v>
      </c>
      <c r="AC3224" s="4">
        <v>25.834619339783583</v>
      </c>
    </row>
    <row r="3225" spans="1:29">
      <c r="A3225" s="1">
        <v>43590</v>
      </c>
      <c r="B3225">
        <v>574769</v>
      </c>
      <c r="C3225">
        <v>3774</v>
      </c>
      <c r="D3225">
        <v>101302705291.91499</v>
      </c>
      <c r="E3225">
        <v>77355832768.229095</v>
      </c>
      <c r="F3225">
        <v>5728.3517022209198</v>
      </c>
      <c r="G3225">
        <v>17684442.324419402</v>
      </c>
      <c r="H3225">
        <v>1612.5</v>
      </c>
      <c r="I3225">
        <v>9236967.1198312305</v>
      </c>
      <c r="J3225" s="2">
        <f t="shared" si="554"/>
        <v>3.3304167255912398E-2</v>
      </c>
      <c r="K3225">
        <f t="shared" si="555"/>
        <v>30.026272457614827</v>
      </c>
      <c r="L3225">
        <f t="shared" si="556"/>
        <v>0.84211630116282865</v>
      </c>
      <c r="M3225">
        <f t="shared" si="557"/>
        <v>3.4020727470052563</v>
      </c>
      <c r="N3225">
        <f t="shared" si="558"/>
        <v>25.341378953588929</v>
      </c>
      <c r="O3225">
        <f>RSQ($N$2:N3225,$M$2:M3225)</f>
        <v>0.89380685339923793</v>
      </c>
      <c r="P3225">
        <f t="shared" si="559"/>
        <v>179962901999.77158</v>
      </c>
      <c r="Q3225">
        <f t="shared" si="560"/>
        <v>153652233114.60992</v>
      </c>
      <c r="R3225">
        <f t="shared" si="561"/>
        <v>392177732282.54797</v>
      </c>
      <c r="S3225">
        <f t="shared" si="562"/>
        <v>25.757957659192819</v>
      </c>
      <c r="T3225">
        <f t="shared" si="563"/>
        <v>-0.37077273377193076</v>
      </c>
      <c r="U3225">
        <f t="shared" si="564"/>
        <v>-9.4403589860714964E-3</v>
      </c>
      <c r="W3225" s="4">
        <v>3199</v>
      </c>
      <c r="X3225" s="4">
        <v>25.264180380202202</v>
      </c>
      <c r="Y3225" s="4">
        <v>-9.0340300749858216E-4</v>
      </c>
      <c r="Z3225" s="4">
        <v>-8.0418607218968102E-4</v>
      </c>
      <c r="AB3225" s="4">
        <v>94.658182894347433</v>
      </c>
      <c r="AC3225" s="4">
        <v>25.834842037743638</v>
      </c>
    </row>
    <row r="3226" spans="1:29">
      <c r="A3226" s="1">
        <v>43591</v>
      </c>
      <c r="B3226">
        <v>574920</v>
      </c>
      <c r="C3226">
        <v>3775</v>
      </c>
      <c r="D3226">
        <v>100665077841.235</v>
      </c>
      <c r="E3226">
        <v>77470867362.730698</v>
      </c>
      <c r="F3226">
        <v>5691.6883740502599</v>
      </c>
      <c r="G3226">
        <v>17686329.824413899</v>
      </c>
      <c r="H3226">
        <v>1887.4999945387201</v>
      </c>
      <c r="I3226">
        <v>10743061.774935899</v>
      </c>
      <c r="J3226" s="2">
        <f t="shared" si="554"/>
        <v>3.8979787205688024E-2</v>
      </c>
      <c r="K3226">
        <f t="shared" si="555"/>
        <v>25.654321680188076</v>
      </c>
      <c r="L3226">
        <f t="shared" si="556"/>
        <v>0.84220618211494758</v>
      </c>
      <c r="M3226">
        <f t="shared" si="557"/>
        <v>3.2447120439815529</v>
      </c>
      <c r="N3226">
        <f t="shared" si="558"/>
        <v>25.335064782494527</v>
      </c>
      <c r="O3226">
        <f>RSQ($N$2:N3226,$M$2:M3226)</f>
        <v>0.89384930886968594</v>
      </c>
      <c r="P3226">
        <f t="shared" si="559"/>
        <v>106738891044.01337</v>
      </c>
      <c r="Q3226">
        <f t="shared" si="560"/>
        <v>88204214193.640335</v>
      </c>
      <c r="R3226">
        <f t="shared" si="561"/>
        <v>209392166765.40048</v>
      </c>
      <c r="S3226">
        <f t="shared" si="562"/>
        <v>25.202920578790977</v>
      </c>
      <c r="T3226">
        <f t="shared" si="563"/>
        <v>0.11761395145787497</v>
      </c>
      <c r="U3226">
        <f t="shared" si="564"/>
        <v>2.0640055050403238E-2</v>
      </c>
      <c r="W3226" s="4">
        <v>3200</v>
      </c>
      <c r="X3226" s="4">
        <v>25.056348007116675</v>
      </c>
      <c r="Y3226" s="4">
        <v>0.15664057581732749</v>
      </c>
      <c r="Z3226" s="4">
        <v>0.13943740320375703</v>
      </c>
      <c r="AB3226" s="4">
        <v>94.68777744894939</v>
      </c>
      <c r="AC3226" s="4">
        <v>25.834892920388317</v>
      </c>
    </row>
    <row r="3227" spans="1:29">
      <c r="A3227" s="1">
        <v>43592</v>
      </c>
      <c r="B3227">
        <v>575047</v>
      </c>
      <c r="C3227">
        <v>3776</v>
      </c>
      <c r="D3227">
        <v>103045294021.274</v>
      </c>
      <c r="E3227">
        <v>77553325448.1642</v>
      </c>
      <c r="F3227">
        <v>5825.744893045</v>
      </c>
      <c r="G3227">
        <v>17687917.324408401</v>
      </c>
      <c r="H3227">
        <v>1587.4999945387201</v>
      </c>
      <c r="I3227">
        <v>9248369.9858929291</v>
      </c>
      <c r="J3227" s="2">
        <f t="shared" si="554"/>
        <v>3.2781381910075208E-2</v>
      </c>
      <c r="K3227">
        <f t="shared" si="555"/>
        <v>30.50512033761013</v>
      </c>
      <c r="L3227">
        <f t="shared" si="556"/>
        <v>0.84228177735278098</v>
      </c>
      <c r="M3227">
        <f t="shared" si="557"/>
        <v>3.4178945494447524</v>
      </c>
      <c r="N3227">
        <f t="shared" si="558"/>
        <v>25.358434476294686</v>
      </c>
      <c r="O3227">
        <f>RSQ($N$2:N3227,$M$2:M3227)</f>
        <v>0.89388956561910837</v>
      </c>
      <c r="P3227">
        <f t="shared" si="559"/>
        <v>189667366587.12027</v>
      </c>
      <c r="Q3227">
        <f t="shared" si="560"/>
        <v>162470739612.69278</v>
      </c>
      <c r="R3227">
        <f t="shared" si="561"/>
        <v>417718446997.1958</v>
      </c>
      <c r="S3227">
        <f t="shared" si="562"/>
        <v>25.813763758580858</v>
      </c>
      <c r="T3227">
        <f t="shared" si="563"/>
        <v>-0.40526239216889759</v>
      </c>
      <c r="U3227">
        <f t="shared" si="564"/>
        <v>4.3857522534085432E-2</v>
      </c>
      <c r="W3227" s="4">
        <v>3201</v>
      </c>
      <c r="X3227" s="4">
        <v>25.194164764922785</v>
      </c>
      <c r="Y3227" s="4">
        <v>2.5285069379560099E-2</v>
      </c>
      <c r="Z3227" s="4">
        <v>2.2508117042574629E-2</v>
      </c>
      <c r="AB3227" s="4">
        <v>94.717372003551333</v>
      </c>
      <c r="AC3227" s="4">
        <v>25.839466461921681</v>
      </c>
    </row>
    <row r="3228" spans="1:29">
      <c r="A3228" s="1">
        <v>43593</v>
      </c>
      <c r="B3228">
        <v>575199</v>
      </c>
      <c r="C3228">
        <v>3777</v>
      </c>
      <c r="D3228">
        <v>104932468929.869</v>
      </c>
      <c r="E3228">
        <v>77655101444.8405</v>
      </c>
      <c r="F3228">
        <v>5931.8005949736998</v>
      </c>
      <c r="G3228">
        <v>17689817.324402999</v>
      </c>
      <c r="H3228">
        <v>1899.9999945424399</v>
      </c>
      <c r="I3228">
        <v>11270421.0980769</v>
      </c>
      <c r="J3228" s="2">
        <f t="shared" si="554"/>
        <v>3.9230195839800544E-2</v>
      </c>
      <c r="K3228">
        <f t="shared" si="555"/>
        <v>25.490568644713761</v>
      </c>
      <c r="L3228">
        <f t="shared" si="556"/>
        <v>0.84237225354299994</v>
      </c>
      <c r="M3228">
        <f t="shared" si="557"/>
        <v>3.2383085266803362</v>
      </c>
      <c r="N3228">
        <f t="shared" si="558"/>
        <v>25.376582827143423</v>
      </c>
      <c r="O3228">
        <f>RSQ($N$2:N3228,$M$2:M3228)</f>
        <v>0.89393204106096158</v>
      </c>
      <c r="P3228">
        <f t="shared" si="559"/>
        <v>104493916010.00156</v>
      </c>
      <c r="Q3228">
        <f t="shared" si="560"/>
        <v>86234340770.836914</v>
      </c>
      <c r="R3228">
        <f t="shared" si="561"/>
        <v>204112972166.16013</v>
      </c>
      <c r="S3228">
        <f t="shared" si="562"/>
        <v>25.180334320094392</v>
      </c>
      <c r="T3228">
        <f t="shared" si="563"/>
        <v>0.17466950297362935</v>
      </c>
      <c r="U3228">
        <f t="shared" si="564"/>
        <v>3.3548557414216744E-2</v>
      </c>
      <c r="W3228" s="4">
        <v>3202</v>
      </c>
      <c r="X3228" s="4">
        <v>25.589562373394379</v>
      </c>
      <c r="Y3228" s="4">
        <v>-0.37160598964423386</v>
      </c>
      <c r="Z3228" s="4">
        <v>-0.33079407388913828</v>
      </c>
      <c r="AB3228" s="4">
        <v>94.746966558153289</v>
      </c>
      <c r="AC3228" s="4">
        <v>25.83976286324657</v>
      </c>
    </row>
    <row r="3229" spans="1:29">
      <c r="A3229" s="1">
        <v>43594</v>
      </c>
      <c r="B3229">
        <v>575349</v>
      </c>
      <c r="C3229">
        <v>3778</v>
      </c>
      <c r="D3229">
        <v>108806392500.689</v>
      </c>
      <c r="E3229">
        <v>77758560974.963303</v>
      </c>
      <c r="F3229">
        <v>6150.1404447691402</v>
      </c>
      <c r="G3229">
        <v>17691692.324397501</v>
      </c>
      <c r="H3229">
        <v>1874.9999945387201</v>
      </c>
      <c r="I3229">
        <v>11531513.300354499</v>
      </c>
      <c r="J3229" s="2">
        <f t="shared" si="554"/>
        <v>3.8709906064828097E-2</v>
      </c>
      <c r="K3229">
        <f t="shared" si="555"/>
        <v>25.83318074513754</v>
      </c>
      <c r="L3229">
        <f t="shared" si="556"/>
        <v>0.84246153925702383</v>
      </c>
      <c r="M3229">
        <f t="shared" si="557"/>
        <v>3.2516597410339103</v>
      </c>
      <c r="N3229">
        <f t="shared" si="558"/>
        <v>25.412835924244192</v>
      </c>
      <c r="O3229">
        <f>RSQ($N$2:N3229,$M$2:M3229)</f>
        <v>0.89397538823481548</v>
      </c>
      <c r="P3229">
        <f t="shared" si="559"/>
        <v>109229234185.67621</v>
      </c>
      <c r="Q3229">
        <f t="shared" si="560"/>
        <v>90392419791.977158</v>
      </c>
      <c r="R3229">
        <f t="shared" si="561"/>
        <v>215274546898.36963</v>
      </c>
      <c r="S3229">
        <f t="shared" si="562"/>
        <v>25.227426248970119</v>
      </c>
      <c r="T3229">
        <f t="shared" si="563"/>
        <v>0.1650224825329914</v>
      </c>
      <c r="U3229">
        <f t="shared" si="564"/>
        <v>5.5585526845106634E-2</v>
      </c>
      <c r="W3229" s="4">
        <v>3203</v>
      </c>
      <c r="X3229" s="4">
        <v>25.947005787769015</v>
      </c>
      <c r="Y3229" s="4">
        <v>-0.71293124253030626</v>
      </c>
      <c r="Z3229" s="4">
        <v>-0.6346330163978956</v>
      </c>
      <c r="AB3229" s="4">
        <v>94.776561112755246</v>
      </c>
      <c r="AC3229" s="4">
        <v>25.841622385698919</v>
      </c>
    </row>
    <row r="3230" spans="1:29">
      <c r="A3230" s="1">
        <v>43595</v>
      </c>
      <c r="B3230">
        <v>575474</v>
      </c>
      <c r="C3230">
        <v>3779</v>
      </c>
      <c r="D3230">
        <v>112484221628.556</v>
      </c>
      <c r="E3230">
        <v>77858323933.7314</v>
      </c>
      <c r="F3230">
        <v>6357.4634935710101</v>
      </c>
      <c r="G3230">
        <v>17693254.824397501</v>
      </c>
      <c r="H3230">
        <v>1562.5</v>
      </c>
      <c r="I3230">
        <v>9933536.7087047007</v>
      </c>
      <c r="J3230" s="2">
        <f t="shared" si="554"/>
        <v>3.2255406405668714E-2</v>
      </c>
      <c r="K3230">
        <f t="shared" si="555"/>
        <v>31.002554654659548</v>
      </c>
      <c r="L3230">
        <f t="shared" si="556"/>
        <v>0.84253594401892862</v>
      </c>
      <c r="M3230">
        <f t="shared" si="557"/>
        <v>3.4340696093046001</v>
      </c>
      <c r="N3230">
        <f t="shared" si="558"/>
        <v>25.446078796564013</v>
      </c>
      <c r="O3230">
        <f>RSQ($N$2:N3230,$M$2:M3230)</f>
        <v>0.89401795961043984</v>
      </c>
      <c r="P3230">
        <f t="shared" si="559"/>
        <v>200129687504.26294</v>
      </c>
      <c r="Q3230">
        <f t="shared" si="560"/>
        <v>172009553356.90167</v>
      </c>
      <c r="R3230">
        <f t="shared" si="561"/>
        <v>445549705991.32001</v>
      </c>
      <c r="S3230">
        <f t="shared" si="562"/>
        <v>25.870815854990106</v>
      </c>
      <c r="T3230">
        <f t="shared" si="563"/>
        <v>-0.37803401414529803</v>
      </c>
      <c r="U3230">
        <f t="shared" si="564"/>
        <v>2.6365247028262911E-2</v>
      </c>
      <c r="W3230" s="4">
        <v>3204</v>
      </c>
      <c r="X3230" s="4">
        <v>25.338181986525306</v>
      </c>
      <c r="Y3230" s="4">
        <v>-0.12634088093465579</v>
      </c>
      <c r="Z3230" s="4">
        <v>-0.11246539578958005</v>
      </c>
      <c r="AB3230" s="4">
        <v>94.806155667357203</v>
      </c>
      <c r="AC3230" s="4">
        <v>25.843785847189483</v>
      </c>
    </row>
    <row r="3231" spans="1:29">
      <c r="A3231" s="1">
        <v>43596</v>
      </c>
      <c r="B3231">
        <v>575604</v>
      </c>
      <c r="C3231">
        <v>3780</v>
      </c>
      <c r="D3231">
        <v>129616460917.039</v>
      </c>
      <c r="E3231">
        <v>78349499681.089294</v>
      </c>
      <c r="F3231">
        <v>7325.0828603156097</v>
      </c>
      <c r="G3231">
        <v>17694879.824397501</v>
      </c>
      <c r="H3231">
        <v>1625</v>
      </c>
      <c r="I3231">
        <v>11903259.6480128</v>
      </c>
      <c r="J3231" s="2">
        <f t="shared" si="554"/>
        <v>3.3542542017247601E-2</v>
      </c>
      <c r="K3231">
        <f t="shared" si="555"/>
        <v>29.812886557190545</v>
      </c>
      <c r="L3231">
        <f t="shared" si="556"/>
        <v>0.84261332497130959</v>
      </c>
      <c r="M3231">
        <f t="shared" si="557"/>
        <v>3.3949407348434266</v>
      </c>
      <c r="N3231">
        <f t="shared" si="558"/>
        <v>25.587845626047844</v>
      </c>
      <c r="O3231">
        <f>RSQ($N$2:N3231,$M$2:M3231)</f>
        <v>0.89406662908340406</v>
      </c>
      <c r="P3231">
        <f t="shared" si="559"/>
        <v>175752319793.15735</v>
      </c>
      <c r="Q3231">
        <f t="shared" si="560"/>
        <v>149835202833.26785</v>
      </c>
      <c r="R3231">
        <f t="shared" si="561"/>
        <v>381181201851.18414</v>
      </c>
      <c r="S3231">
        <f t="shared" si="562"/>
        <v>25.732801879308585</v>
      </c>
      <c r="T3231">
        <f t="shared" si="563"/>
        <v>-0.12901721949735553</v>
      </c>
      <c r="U3231">
        <f t="shared" si="564"/>
        <v>3.6376112730324692E-2</v>
      </c>
      <c r="W3231" s="4">
        <v>3205</v>
      </c>
      <c r="X3231" s="4">
        <v>25.338544227958014</v>
      </c>
      <c r="Y3231" s="4">
        <v>-9.477659568431207E-2</v>
      </c>
      <c r="Z3231" s="4">
        <v>-8.4367682624740453E-2</v>
      </c>
      <c r="AB3231" s="4">
        <v>94.835750221959145</v>
      </c>
      <c r="AC3231" s="4">
        <v>25.845324188462428</v>
      </c>
    </row>
    <row r="3232" spans="1:29">
      <c r="A3232" s="1">
        <v>43597</v>
      </c>
      <c r="B3232">
        <v>575762</v>
      </c>
      <c r="C3232">
        <v>3781</v>
      </c>
      <c r="D3232">
        <v>122862594419.89799</v>
      </c>
      <c r="E3232">
        <v>78471604096.106796</v>
      </c>
      <c r="F3232">
        <v>6942.6231745178302</v>
      </c>
      <c r="G3232">
        <v>17696854.824391499</v>
      </c>
      <c r="H3232">
        <v>1974.99999393895</v>
      </c>
      <c r="I3232">
        <v>13711680.7275931</v>
      </c>
      <c r="J3232" s="2">
        <f t="shared" si="554"/>
        <v>4.0762539724965248E-2</v>
      </c>
      <c r="K3232">
        <f t="shared" si="555"/>
        <v>24.532328131349097</v>
      </c>
      <c r="L3232">
        <f t="shared" si="556"/>
        <v>0.84270737259007134</v>
      </c>
      <c r="M3232">
        <f t="shared" si="557"/>
        <v>3.1999917633203423</v>
      </c>
      <c r="N3232">
        <f t="shared" si="558"/>
        <v>25.534332449339406</v>
      </c>
      <c r="O3232">
        <f>RSQ($N$2:N3232,$M$2:M3232)</f>
        <v>0.89410625946873834</v>
      </c>
      <c r="P3232">
        <f t="shared" si="559"/>
        <v>92013455433.424316</v>
      </c>
      <c r="Q3232">
        <f t="shared" si="560"/>
        <v>75333050553.822021</v>
      </c>
      <c r="R3232">
        <f t="shared" si="561"/>
        <v>175191229814.31436</v>
      </c>
      <c r="S3232">
        <f t="shared" si="562"/>
        <v>25.045184793833215</v>
      </c>
      <c r="T3232">
        <f t="shared" si="563"/>
        <v>0.43536218008851485</v>
      </c>
      <c r="U3232">
        <f t="shared" si="564"/>
        <v>4.8160586978494034E-2</v>
      </c>
      <c r="W3232" s="4">
        <v>3206</v>
      </c>
      <c r="X3232" s="4">
        <v>25.51341324884239</v>
      </c>
      <c r="Y3232" s="4">
        <v>-0.26563901350843722</v>
      </c>
      <c r="Z3232" s="4">
        <v>-0.23646500301696971</v>
      </c>
      <c r="AB3232" s="4">
        <v>94.865344776561102</v>
      </c>
      <c r="AC3232" s="4">
        <v>25.850470540063125</v>
      </c>
    </row>
    <row r="3233" spans="1:29">
      <c r="A3233" s="1">
        <v>43598</v>
      </c>
      <c r="B3233">
        <v>575929</v>
      </c>
      <c r="C3233">
        <v>3782</v>
      </c>
      <c r="D3233">
        <v>138032382814.828</v>
      </c>
      <c r="E3233">
        <v>78986913927.270996</v>
      </c>
      <c r="F3233">
        <v>7798.9057360023398</v>
      </c>
      <c r="G3233">
        <v>17698942.324386001</v>
      </c>
      <c r="H3233">
        <v>2087.4999945424402</v>
      </c>
      <c r="I3233">
        <v>16280215.6813419</v>
      </c>
      <c r="J3233" s="2">
        <f t="shared" si="554"/>
        <v>4.3079374972372929E-2</v>
      </c>
      <c r="K3233">
        <f t="shared" si="555"/>
        <v>23.212964455526716</v>
      </c>
      <c r="L3233">
        <f t="shared" si="556"/>
        <v>0.84280677735171428</v>
      </c>
      <c r="M3233">
        <f t="shared" si="557"/>
        <v>3.1447109353327893</v>
      </c>
      <c r="N3233">
        <f t="shared" si="558"/>
        <v>25.65075415265418</v>
      </c>
      <c r="O3233">
        <f>RSQ($N$2:N3233,$M$2:M3233)</f>
        <v>0.89413733016575137</v>
      </c>
      <c r="P3233">
        <f t="shared" si="559"/>
        <v>76587042259.050858</v>
      </c>
      <c r="Q3233">
        <f t="shared" si="560"/>
        <v>61987601214.462112</v>
      </c>
      <c r="R3233">
        <f t="shared" si="561"/>
        <v>140531986249.10196</v>
      </c>
      <c r="S3233">
        <f t="shared" si="562"/>
        <v>24.850200221580852</v>
      </c>
      <c r="T3233">
        <f t="shared" si="563"/>
        <v>0.71252698604849707</v>
      </c>
      <c r="U3233">
        <f t="shared" si="564"/>
        <v>7.975945558051846E-2</v>
      </c>
      <c r="W3233" s="4">
        <v>3207</v>
      </c>
      <c r="X3233" s="4">
        <v>25.243277908705213</v>
      </c>
      <c r="Y3233" s="4">
        <v>1.4530687048079471E-2</v>
      </c>
      <c r="Z3233" s="4">
        <v>1.293484308378378E-2</v>
      </c>
      <c r="AB3233" s="4">
        <v>94.894939331163059</v>
      </c>
      <c r="AC3233" s="4">
        <v>25.851931593533529</v>
      </c>
    </row>
    <row r="3234" spans="1:29">
      <c r="A3234" s="1">
        <v>43599</v>
      </c>
      <c r="B3234">
        <v>576081</v>
      </c>
      <c r="C3234">
        <v>3783</v>
      </c>
      <c r="D3234">
        <v>140820072137.78299</v>
      </c>
      <c r="E3234">
        <v>79499302318.044495</v>
      </c>
      <c r="F3234">
        <v>7955.5576823495003</v>
      </c>
      <c r="G3234">
        <v>17700842.324380498</v>
      </c>
      <c r="H3234">
        <v>1899.9999945387201</v>
      </c>
      <c r="I3234">
        <v>15115559.553016501</v>
      </c>
      <c r="J3234" s="2">
        <f t="shared" si="554"/>
        <v>3.9205761245012134E-2</v>
      </c>
      <c r="K3234">
        <f t="shared" si="555"/>
        <v>25.506455384212767</v>
      </c>
      <c r="L3234">
        <f t="shared" si="556"/>
        <v>0.84289725354192846</v>
      </c>
      <c r="M3234">
        <f t="shared" si="557"/>
        <v>3.2389315724488075</v>
      </c>
      <c r="N3234">
        <f t="shared" si="558"/>
        <v>25.67074882830671</v>
      </c>
      <c r="O3234">
        <f>RSQ($N$2:N3234,$M$2:M3234)</f>
        <v>0.89417997423220041</v>
      </c>
      <c r="P3234">
        <f t="shared" si="559"/>
        <v>104710256619.49156</v>
      </c>
      <c r="Q3234">
        <f t="shared" si="560"/>
        <v>86424056437.477585</v>
      </c>
      <c r="R3234">
        <f t="shared" si="561"/>
        <v>204620724514.49152</v>
      </c>
      <c r="S3234">
        <f t="shared" si="562"/>
        <v>25.182531904991031</v>
      </c>
      <c r="T3234">
        <f t="shared" si="563"/>
        <v>0.43453378892486877</v>
      </c>
      <c r="U3234">
        <f t="shared" si="564"/>
        <v>0.12418750405475523</v>
      </c>
      <c r="W3234" s="4">
        <v>3208</v>
      </c>
      <c r="X3234" s="4">
        <v>25.173346276192497</v>
      </c>
      <c r="Y3234" s="4">
        <v>8.6736559594459806E-2</v>
      </c>
      <c r="Z3234" s="4">
        <v>7.7210649728354258E-2</v>
      </c>
      <c r="AB3234" s="4">
        <v>94.924533885765015</v>
      </c>
      <c r="AC3234" s="4">
        <v>25.854461657941872</v>
      </c>
    </row>
    <row r="3235" spans="1:29">
      <c r="A3235" s="1">
        <v>43600</v>
      </c>
      <c r="B3235">
        <v>576230</v>
      </c>
      <c r="C3235">
        <v>3784</v>
      </c>
      <c r="D3235">
        <v>145431381731.40302</v>
      </c>
      <c r="E3235">
        <v>80053618166.151901</v>
      </c>
      <c r="F3235">
        <v>8215.2068383986007</v>
      </c>
      <c r="G3235">
        <v>17702704.824380498</v>
      </c>
      <c r="H3235">
        <v>1862.5</v>
      </c>
      <c r="I3235">
        <v>15300822.736517301</v>
      </c>
      <c r="J3235" s="2">
        <f t="shared" ref="J3235:J3298" si="565">H3235*365.25/G3235</f>
        <v>3.8427920012715125E-2</v>
      </c>
      <c r="K3235">
        <f t="shared" ref="K3235:K3298" si="566">1/J3235</f>
        <v>26.022745953179811</v>
      </c>
      <c r="L3235">
        <f t="shared" ref="L3235:L3298" si="567">G3235/21000000</f>
        <v>0.84298594401811899</v>
      </c>
      <c r="M3235">
        <f t="shared" ref="M3235:M3298" si="568">IF(F3235="","",LN(K3235))</f>
        <v>3.2589709999212726</v>
      </c>
      <c r="N3235">
        <f t="shared" si="558"/>
        <v>25.702970209097586</v>
      </c>
      <c r="O3235">
        <f>RSQ($N$2:N3235,$M$2:M3235)</f>
        <v>0.89422433810627733</v>
      </c>
      <c r="P3235">
        <f t="shared" si="559"/>
        <v>111912661173.36218</v>
      </c>
      <c r="Q3235">
        <f t="shared" si="560"/>
        <v>92753777144.594742</v>
      </c>
      <c r="R3235">
        <f t="shared" si="561"/>
        <v>221643278314.25818</v>
      </c>
      <c r="S3235">
        <f t="shared" si="562"/>
        <v>25.2532142615357</v>
      </c>
      <c r="T3235">
        <f t="shared" si="563"/>
        <v>0.40030188764922026</v>
      </c>
      <c r="U3235">
        <f t="shared" si="564"/>
        <v>0.12075413177072798</v>
      </c>
      <c r="W3235" s="4">
        <v>3209</v>
      </c>
      <c r="X3235" s="4">
        <v>25.698103490512363</v>
      </c>
      <c r="Y3235" s="4">
        <v>-0.43339711682535409</v>
      </c>
      <c r="Z3235" s="4">
        <v>-0.38579894264815234</v>
      </c>
      <c r="AB3235" s="4">
        <v>94.954128440366958</v>
      </c>
      <c r="AC3235" s="4">
        <v>25.856777785854362</v>
      </c>
    </row>
    <row r="3236" spans="1:29">
      <c r="A3236" s="1">
        <v>43601</v>
      </c>
      <c r="B3236">
        <v>576376</v>
      </c>
      <c r="C3236">
        <v>3785</v>
      </c>
      <c r="D3236">
        <v>139194281165.005</v>
      </c>
      <c r="E3236">
        <v>80552297853.810501</v>
      </c>
      <c r="F3236">
        <v>7862.07160233782</v>
      </c>
      <c r="G3236">
        <v>17704529.824380498</v>
      </c>
      <c r="H3236">
        <v>1825</v>
      </c>
      <c r="I3236">
        <v>14348280.6742665</v>
      </c>
      <c r="J3236" s="2">
        <f t="shared" si="565"/>
        <v>3.7650322070799443E-2</v>
      </c>
      <c r="K3236">
        <f t="shared" si="566"/>
        <v>26.560197761908992</v>
      </c>
      <c r="L3236">
        <f t="shared" si="567"/>
        <v>0.84307284878002375</v>
      </c>
      <c r="M3236">
        <f t="shared" si="568"/>
        <v>3.2794137704355202</v>
      </c>
      <c r="N3236">
        <f t="shared" si="558"/>
        <v>25.659136500418043</v>
      </c>
      <c r="O3236">
        <f>RSQ($N$2:N3236,$M$2:M3236)</f>
        <v>0.89427030419618103</v>
      </c>
      <c r="P3236">
        <f t="shared" si="559"/>
        <v>119770732228.79283</v>
      </c>
      <c r="Q3236">
        <f t="shared" si="560"/>
        <v>99688810440.703354</v>
      </c>
      <c r="R3236">
        <f t="shared" si="561"/>
        <v>240468411858.93698</v>
      </c>
      <c r="S3236">
        <f t="shared" si="562"/>
        <v>25.325319275325853</v>
      </c>
      <c r="T3236">
        <f t="shared" si="563"/>
        <v>0.29711150249067281</v>
      </c>
      <c r="U3236">
        <f t="shared" si="564"/>
        <v>9.2614908233014881E-2</v>
      </c>
      <c r="W3236" s="4">
        <v>3210</v>
      </c>
      <c r="X3236" s="4">
        <v>24.949341746014621</v>
      </c>
      <c r="Y3236" s="4">
        <v>0.31204105271844185</v>
      </c>
      <c r="Z3236" s="4">
        <v>0.27777090231567642</v>
      </c>
      <c r="AB3236" s="4">
        <v>94.983722994968915</v>
      </c>
      <c r="AC3236" s="4">
        <v>25.857012648597937</v>
      </c>
    </row>
    <row r="3237" spans="1:29">
      <c r="A3237" s="1">
        <v>43602</v>
      </c>
      <c r="B3237">
        <v>576527</v>
      </c>
      <c r="C3237">
        <v>3786</v>
      </c>
      <c r="D3237">
        <v>129733515296.036</v>
      </c>
      <c r="E3237">
        <v>80542927582.699295</v>
      </c>
      <c r="F3237">
        <v>7326.9206818819403</v>
      </c>
      <c r="G3237">
        <v>17706417.324380402</v>
      </c>
      <c r="H3237">
        <v>1887.4999998994101</v>
      </c>
      <c r="I3237">
        <v>13829562.7863151</v>
      </c>
      <c r="J3237" s="2">
        <f t="shared" si="565"/>
        <v>3.8935565695381799E-2</v>
      </c>
      <c r="K3237">
        <f t="shared" si="566"/>
        <v>25.683458866981645</v>
      </c>
      <c r="L3237">
        <f t="shared" si="567"/>
        <v>0.84316272973240003</v>
      </c>
      <c r="M3237">
        <f t="shared" si="568"/>
        <v>3.2458471608335708</v>
      </c>
      <c r="N3237">
        <f t="shared" si="558"/>
        <v>25.588748301179372</v>
      </c>
      <c r="O3237">
        <f>RSQ($N$2:N3237,$M$2:M3237)</f>
        <v>0.89431357643754605</v>
      </c>
      <c r="P3237">
        <f t="shared" si="559"/>
        <v>107141848917.45982</v>
      </c>
      <c r="Q3237">
        <f t="shared" si="560"/>
        <v>88558069171.44986</v>
      </c>
      <c r="R3237">
        <f t="shared" si="561"/>
        <v>210342128376.54056</v>
      </c>
      <c r="S3237">
        <f t="shared" si="562"/>
        <v>25.206924322618711</v>
      </c>
      <c r="T3237">
        <f t="shared" si="563"/>
        <v>0.33983955119689985</v>
      </c>
      <c r="U3237">
        <f t="shared" si="564"/>
        <v>0.10733383871813347</v>
      </c>
      <c r="W3237" s="4">
        <v>3211</v>
      </c>
      <c r="X3237" s="4">
        <v>25.618978809408567</v>
      </c>
      <c r="Y3237" s="4">
        <v>-0.34100827820123669</v>
      </c>
      <c r="Z3237" s="4">
        <v>-0.30355677981429452</v>
      </c>
      <c r="AB3237" s="4">
        <v>95.013317549570871</v>
      </c>
      <c r="AC3237" s="4">
        <v>25.857737248650189</v>
      </c>
    </row>
    <row r="3238" spans="1:29">
      <c r="A3238" s="1">
        <v>43603</v>
      </c>
      <c r="B3238">
        <v>576680</v>
      </c>
      <c r="C3238">
        <v>3787</v>
      </c>
      <c r="D3238">
        <v>128881004230.619</v>
      </c>
      <c r="E3238">
        <v>80575393287.730896</v>
      </c>
      <c r="F3238">
        <v>7277.9875634132104</v>
      </c>
      <c r="G3238">
        <v>17708329.824374899</v>
      </c>
      <c r="H3238">
        <v>1912.4999944418601</v>
      </c>
      <c r="I3238">
        <v>13919151.174575699</v>
      </c>
      <c r="J3238" s="2">
        <f t="shared" si="565"/>
        <v>3.9447007701899281E-2</v>
      </c>
      <c r="K3238">
        <f t="shared" si="566"/>
        <v>25.350465301626727</v>
      </c>
      <c r="L3238">
        <f t="shared" si="567"/>
        <v>0.84325380116070947</v>
      </c>
      <c r="M3238">
        <f t="shared" si="568"/>
        <v>3.2327970849624958</v>
      </c>
      <c r="N3238">
        <f t="shared" si="558"/>
        <v>25.58215536776661</v>
      </c>
      <c r="O3238">
        <f>RSQ($N$2:N3238,$M$2:M3238)</f>
        <v>0.89435571232513922</v>
      </c>
      <c r="P3238">
        <f t="shared" si="559"/>
        <v>102599534785.29356</v>
      </c>
      <c r="Q3238">
        <f t="shared" si="560"/>
        <v>84574154853.461136</v>
      </c>
      <c r="R3238">
        <f t="shared" si="561"/>
        <v>199675926654.85345</v>
      </c>
      <c r="S3238">
        <f t="shared" si="562"/>
        <v>25.160894558698473</v>
      </c>
      <c r="T3238">
        <f t="shared" si="563"/>
        <v>0.37494000463308907</v>
      </c>
      <c r="U3238">
        <f t="shared" si="564"/>
        <v>0.15491681988662689</v>
      </c>
      <c r="W3238" s="4">
        <v>3212</v>
      </c>
      <c r="X3238" s="4">
        <v>26.128060506315002</v>
      </c>
      <c r="Y3238" s="4">
        <v>-0.82053045106421152</v>
      </c>
      <c r="Z3238" s="4">
        <v>-0.73041505848029975</v>
      </c>
      <c r="AB3238" s="4">
        <v>95.042912104172828</v>
      </c>
      <c r="AC3238" s="4">
        <v>25.85935317741416</v>
      </c>
    </row>
    <row r="3239" spans="1:29">
      <c r="A3239" s="1">
        <v>43604</v>
      </c>
      <c r="B3239">
        <v>576843</v>
      </c>
      <c r="C3239">
        <v>3788</v>
      </c>
      <c r="D3239">
        <v>145574664069.061</v>
      </c>
      <c r="E3239">
        <v>80784272686.280701</v>
      </c>
      <c r="F3239">
        <v>8219.7427869666899</v>
      </c>
      <c r="G3239">
        <v>17710367.324374899</v>
      </c>
      <c r="H3239">
        <v>2037.5</v>
      </c>
      <c r="I3239">
        <v>16747725.9284446</v>
      </c>
      <c r="J3239" s="2">
        <f t="shared" si="565"/>
        <v>4.2020408801784523E-2</v>
      </c>
      <c r="K3239">
        <f t="shared" si="566"/>
        <v>23.797959813221333</v>
      </c>
      <c r="L3239">
        <f t="shared" si="567"/>
        <v>0.84335082497023328</v>
      </c>
      <c r="M3239">
        <f t="shared" si="568"/>
        <v>3.1695998548695195</v>
      </c>
      <c r="N3239">
        <f t="shared" si="558"/>
        <v>25.703954947052718</v>
      </c>
      <c r="O3239">
        <f>RSQ($N$2:N3239,$M$2:M3239)</f>
        <v>0.89438916981517214</v>
      </c>
      <c r="P3239">
        <f t="shared" si="559"/>
        <v>83183388071.282532</v>
      </c>
      <c r="Q3239">
        <f t="shared" si="560"/>
        <v>67675329021.545784</v>
      </c>
      <c r="R3239">
        <f t="shared" si="561"/>
        <v>155195328063.08331</v>
      </c>
      <c r="S3239">
        <f t="shared" si="562"/>
        <v>24.937987534223591</v>
      </c>
      <c r="T3239">
        <f t="shared" si="563"/>
        <v>0.68174351644587983</v>
      </c>
      <c r="U3239">
        <f t="shared" si="564"/>
        <v>0.23009655204504192</v>
      </c>
      <c r="W3239" s="4">
        <v>3213</v>
      </c>
      <c r="X3239" s="4">
        <v>24.928667084695512</v>
      </c>
      <c r="Y3239" s="4">
        <v>0.35840426815062898</v>
      </c>
      <c r="Z3239" s="4">
        <v>0.31904224168804735</v>
      </c>
      <c r="AB3239" s="4">
        <v>95.07250665877477</v>
      </c>
      <c r="AC3239" s="4">
        <v>25.861831834696918</v>
      </c>
    </row>
    <row r="3240" spans="1:29">
      <c r="A3240" s="1">
        <v>43605</v>
      </c>
      <c r="B3240">
        <v>577004</v>
      </c>
      <c r="C3240">
        <v>3789</v>
      </c>
      <c r="D3240">
        <v>141364972111.36499</v>
      </c>
      <c r="E3240">
        <v>80907960111.865601</v>
      </c>
      <c r="F3240">
        <v>7981.1393789596696</v>
      </c>
      <c r="G3240">
        <v>17712379.8243693</v>
      </c>
      <c r="H3240">
        <v>2012.49999443814</v>
      </c>
      <c r="I3240">
        <v>16062042.9557663</v>
      </c>
      <c r="J3240" s="2">
        <f t="shared" si="565"/>
        <v>4.1500105025819405E-2</v>
      </c>
      <c r="K3240">
        <f t="shared" si="566"/>
        <v>24.096324560572732</v>
      </c>
      <c r="L3240">
        <f t="shared" si="567"/>
        <v>0.84344665830330001</v>
      </c>
      <c r="M3240">
        <f t="shared" si="568"/>
        <v>3.1820593210060504</v>
      </c>
      <c r="N3240">
        <f t="shared" si="558"/>
        <v>25.674610837736036</v>
      </c>
      <c r="O3240">
        <f>RSQ($N$2:N3240,$M$2:M3240)</f>
        <v>0.89442482857642691</v>
      </c>
      <c r="P3240">
        <f t="shared" si="559"/>
        <v>86695966612.104004</v>
      </c>
      <c r="Q3240">
        <f t="shared" si="560"/>
        <v>70715747394.651276</v>
      </c>
      <c r="R3240">
        <f t="shared" si="561"/>
        <v>163100901388.37277</v>
      </c>
      <c r="S3240">
        <f t="shared" si="562"/>
        <v>24.981934120473554</v>
      </c>
      <c r="T3240">
        <f t="shared" si="563"/>
        <v>0.6165116858464299</v>
      </c>
      <c r="U3240">
        <f t="shared" si="564"/>
        <v>0.26573210450136725</v>
      </c>
      <c r="W3240" s="4">
        <v>3214</v>
      </c>
      <c r="X3240" s="4">
        <v>25.390749471510841</v>
      </c>
      <c r="Y3240" s="4">
        <v>-0.16122274698055961</v>
      </c>
      <c r="Z3240" s="4">
        <v>-0.14351633386844848</v>
      </c>
      <c r="AB3240" s="4">
        <v>95.102101213376727</v>
      </c>
      <c r="AC3240" s="4">
        <v>25.865775756015019</v>
      </c>
    </row>
    <row r="3241" spans="1:29">
      <c r="A3241" s="1">
        <v>43606</v>
      </c>
      <c r="B3241">
        <v>577157</v>
      </c>
      <c r="C3241">
        <v>3790</v>
      </c>
      <c r="D3241">
        <v>141427517230.116</v>
      </c>
      <c r="E3241">
        <v>81048500887.464493</v>
      </c>
      <c r="F3241">
        <v>7983.8084773816499</v>
      </c>
      <c r="G3241">
        <v>17714292.3243693</v>
      </c>
      <c r="H3241">
        <v>1912.5</v>
      </c>
      <c r="I3241">
        <v>15269033.7129924</v>
      </c>
      <c r="J3241" s="2">
        <f t="shared" si="565"/>
        <v>3.9433730244985719E-2</v>
      </c>
      <c r="K3241">
        <f t="shared" si="566"/>
        <v>25.359000880398757</v>
      </c>
      <c r="L3241">
        <f t="shared" si="567"/>
        <v>0.84353772973187147</v>
      </c>
      <c r="M3241">
        <f t="shared" si="568"/>
        <v>3.2331337313323081</v>
      </c>
      <c r="N3241">
        <f t="shared" si="558"/>
        <v>25.675053177063479</v>
      </c>
      <c r="O3241">
        <f>RSQ($N$2:N3241,$M$2:M3241)</f>
        <v>0.89446645564976579</v>
      </c>
      <c r="P3241">
        <f t="shared" si="559"/>
        <v>102714254991.90341</v>
      </c>
      <c r="Q3241">
        <f t="shared" si="560"/>
        <v>84674638452.255035</v>
      </c>
      <c r="R3241">
        <f t="shared" si="561"/>
        <v>199944160114.03641</v>
      </c>
      <c r="S3241">
        <f t="shared" si="562"/>
        <v>25.162081965812433</v>
      </c>
      <c r="T3241">
        <f t="shared" si="563"/>
        <v>0.45656615612680734</v>
      </c>
      <c r="U3241">
        <f t="shared" si="564"/>
        <v>0.32729128652248901</v>
      </c>
      <c r="W3241" s="4">
        <v>3215</v>
      </c>
      <c r="X3241" s="4">
        <v>25.199124402772995</v>
      </c>
      <c r="Y3241" s="4">
        <v>3.4885867658879022E-2</v>
      </c>
      <c r="Z3241" s="4">
        <v>3.105450021159795E-2</v>
      </c>
      <c r="AB3241" s="4">
        <v>95.131695767978684</v>
      </c>
      <c r="AC3241" s="4">
        <v>25.867856075341813</v>
      </c>
    </row>
    <row r="3242" spans="1:29">
      <c r="A3242" s="1">
        <v>43607</v>
      </c>
      <c r="B3242">
        <v>577324</v>
      </c>
      <c r="C3242">
        <v>3791</v>
      </c>
      <c r="D3242">
        <v>135847466322.597</v>
      </c>
      <c r="E3242">
        <v>81082184057.917694</v>
      </c>
      <c r="F3242">
        <v>7667.9021148451202</v>
      </c>
      <c r="G3242">
        <v>17716379.8243584</v>
      </c>
      <c r="H3242">
        <v>2087.49998908117</v>
      </c>
      <c r="I3242">
        <v>16006745.5810147</v>
      </c>
      <c r="J3242" s="2">
        <f t="shared" si="565"/>
        <v>4.3036973612610489E-2</v>
      </c>
      <c r="K3242">
        <f t="shared" si="566"/>
        <v>23.235834587285773</v>
      </c>
      <c r="L3242">
        <f t="shared" si="567"/>
        <v>0.84363713449325717</v>
      </c>
      <c r="M3242">
        <f t="shared" si="568"/>
        <v>3.1456956812930077</v>
      </c>
      <c r="N3242">
        <f t="shared" si="558"/>
        <v>25.63479852209348</v>
      </c>
      <c r="O3242">
        <f>RSQ($N$2:N3242,$M$2:M3242)</f>
        <v>0.89449757761335846</v>
      </c>
      <c r="P3242">
        <f t="shared" si="559"/>
        <v>76837807558.065338</v>
      </c>
      <c r="Q3242">
        <f t="shared" si="560"/>
        <v>62203280878.422203</v>
      </c>
      <c r="R3242">
        <f t="shared" si="561"/>
        <v>141084921330.73309</v>
      </c>
      <c r="S3242">
        <f t="shared" si="562"/>
        <v>24.853673582541973</v>
      </c>
      <c r="T3242">
        <f t="shared" si="563"/>
        <v>0.69523435873924888</v>
      </c>
      <c r="U3242">
        <f t="shared" si="564"/>
        <v>0.36447449050574759</v>
      </c>
      <c r="W3242" s="4">
        <v>3216</v>
      </c>
      <c r="X3242" s="4">
        <v>25.542655527307197</v>
      </c>
      <c r="Y3242" s="4">
        <v>-0.3024230337113849</v>
      </c>
      <c r="Z3242" s="4">
        <v>-0.26920918969868252</v>
      </c>
      <c r="AB3242" s="4">
        <v>95.161290322580641</v>
      </c>
      <c r="AC3242" s="4">
        <v>25.867912767944397</v>
      </c>
    </row>
    <row r="3243" spans="1:29">
      <c r="A3243" s="1">
        <v>43608</v>
      </c>
      <c r="B3243">
        <v>577482</v>
      </c>
      <c r="C3243">
        <v>3792</v>
      </c>
      <c r="D3243">
        <v>139930198596.70401</v>
      </c>
      <c r="E3243">
        <v>81228025359.9944</v>
      </c>
      <c r="F3243">
        <v>7897.4712936878996</v>
      </c>
      <c r="G3243">
        <v>17718354.824352901</v>
      </c>
      <c r="H3243">
        <v>1974.9999945387201</v>
      </c>
      <c r="I3243">
        <v>15597505.761903301</v>
      </c>
      <c r="J3243" s="2">
        <f t="shared" si="565"/>
        <v>4.0713077210407025E-2</v>
      </c>
      <c r="K3243">
        <f t="shared" si="566"/>
        <v>24.562132575534754</v>
      </c>
      <c r="L3243">
        <f t="shared" si="567"/>
        <v>0.8437311821120429</v>
      </c>
      <c r="M3243">
        <f t="shared" si="568"/>
        <v>3.2012059307607417</v>
      </c>
      <c r="N3243">
        <f t="shared" si="558"/>
        <v>25.66440955377054</v>
      </c>
      <c r="O3243">
        <f>RSQ($N$2:N3243,$M$2:M3243)</f>
        <v>0.89453565393668399</v>
      </c>
      <c r="P3243">
        <f t="shared" si="559"/>
        <v>92385061957.465271</v>
      </c>
      <c r="Q3243">
        <f t="shared" si="560"/>
        <v>75656361290.63266</v>
      </c>
      <c r="R3243">
        <f t="shared" si="561"/>
        <v>176041514782.80554</v>
      </c>
      <c r="S3243">
        <f t="shared" si="562"/>
        <v>25.04946736208748</v>
      </c>
      <c r="T3243">
        <f t="shared" si="563"/>
        <v>0.54732465787349149</v>
      </c>
      <c r="U3243">
        <f t="shared" si="564"/>
        <v>0.39178178874435471</v>
      </c>
      <c r="W3243" s="4">
        <v>3217</v>
      </c>
      <c r="X3243" s="4">
        <v>24.930149425907089</v>
      </c>
      <c r="Y3243" s="4">
        <v>0.30378274557831375</v>
      </c>
      <c r="Z3243" s="4">
        <v>0.2704195701562403</v>
      </c>
      <c r="AB3243" s="4">
        <v>95.190884877182583</v>
      </c>
      <c r="AC3243" s="4">
        <v>25.870086102897808</v>
      </c>
    </row>
    <row r="3244" spans="1:29">
      <c r="A3244" s="1">
        <v>43609</v>
      </c>
      <c r="B3244">
        <v>577635</v>
      </c>
      <c r="C3244">
        <v>3793</v>
      </c>
      <c r="D3244">
        <v>141533553660.64301</v>
      </c>
      <c r="E3244">
        <v>81387951551.530701</v>
      </c>
      <c r="F3244">
        <v>7987.1003676212704</v>
      </c>
      <c r="G3244">
        <v>17720267.3243475</v>
      </c>
      <c r="H3244">
        <v>1912.4999945387201</v>
      </c>
      <c r="I3244">
        <v>15275329.409455899</v>
      </c>
      <c r="J3244" s="2">
        <f t="shared" si="565"/>
        <v>3.9420433688688118E-2</v>
      </c>
      <c r="K3244">
        <f t="shared" si="566"/>
        <v>25.36755449971</v>
      </c>
      <c r="L3244">
        <f t="shared" si="567"/>
        <v>0.84382225354035711</v>
      </c>
      <c r="M3244">
        <f t="shared" si="568"/>
        <v>3.2334709755756128</v>
      </c>
      <c r="N3244">
        <f t="shared" si="558"/>
        <v>25.675802654262988</v>
      </c>
      <c r="O3244">
        <f>RSQ($N$2:N3244,$M$2:M3244)</f>
        <v>0.89457714979994196</v>
      </c>
      <c r="P3244">
        <f t="shared" si="559"/>
        <v>102829307552.79893</v>
      </c>
      <c r="Q3244">
        <f t="shared" si="560"/>
        <v>84775420210.914886</v>
      </c>
      <c r="R3244">
        <f t="shared" si="561"/>
        <v>200213231238.0748</v>
      </c>
      <c r="S3244">
        <f t="shared" si="562"/>
        <v>25.163271481724536</v>
      </c>
      <c r="T3244">
        <f t="shared" si="563"/>
        <v>0.45617450299082385</v>
      </c>
      <c r="U3244">
        <f t="shared" si="564"/>
        <v>0.45136811139693483</v>
      </c>
      <c r="W3244" s="4">
        <v>3218</v>
      </c>
      <c r="X3244" s="4">
        <v>24.930556099444111</v>
      </c>
      <c r="Y3244" s="4">
        <v>0.3035167863617616</v>
      </c>
      <c r="Z3244" s="4">
        <v>0.27018282011672701</v>
      </c>
      <c r="AB3244" s="4">
        <v>95.22047943178454</v>
      </c>
      <c r="AC3244" s="4">
        <v>25.870823023683961</v>
      </c>
    </row>
    <row r="3245" spans="1:29">
      <c r="A3245" s="1">
        <v>43610</v>
      </c>
      <c r="B3245">
        <v>577775</v>
      </c>
      <c r="C3245">
        <v>3794</v>
      </c>
      <c r="D3245">
        <v>142867668845.38</v>
      </c>
      <c r="E3245">
        <v>81495286143.531204</v>
      </c>
      <c r="F3245">
        <v>8061.5917607247202</v>
      </c>
      <c r="G3245">
        <v>17722017.3243475</v>
      </c>
      <c r="H3245">
        <v>1750</v>
      </c>
      <c r="I3245">
        <v>14107785.581268201</v>
      </c>
      <c r="J3245" s="2">
        <f t="shared" si="565"/>
        <v>3.6067423267996043E-2</v>
      </c>
      <c r="K3245">
        <f t="shared" si="566"/>
        <v>27.725850903447736</v>
      </c>
      <c r="L3245">
        <f t="shared" si="567"/>
        <v>0.84390558687369044</v>
      </c>
      <c r="M3245">
        <f t="shared" si="568"/>
        <v>3.3223652236021848</v>
      </c>
      <c r="N3245">
        <f t="shared" si="558"/>
        <v>25.685184646076515</v>
      </c>
      <c r="O3245">
        <f>RSQ($N$2:N3245,$M$2:M3245)</f>
        <v>0.89462526747444371</v>
      </c>
      <c r="P3245">
        <f t="shared" si="559"/>
        <v>138124909547.2114</v>
      </c>
      <c r="Q3245">
        <f t="shared" si="560"/>
        <v>115995370154.42711</v>
      </c>
      <c r="R3245">
        <f t="shared" si="561"/>
        <v>285392654199.48389</v>
      </c>
      <c r="S3245">
        <f t="shared" si="562"/>
        <v>25.476816114794417</v>
      </c>
      <c r="T3245">
        <f t="shared" si="563"/>
        <v>0.1854568390948115</v>
      </c>
      <c r="U3245">
        <f t="shared" si="564"/>
        <v>0.47383054415351827</v>
      </c>
      <c r="W3245" s="4">
        <v>3219</v>
      </c>
      <c r="X3245" s="4">
        <v>25.467414496199055</v>
      </c>
      <c r="Y3245" s="4">
        <v>-0.21061791905987803</v>
      </c>
      <c r="Z3245" s="4">
        <v>-0.18748664289983924</v>
      </c>
      <c r="AB3245" s="4">
        <v>95.250073986386496</v>
      </c>
      <c r="AC3245" s="4">
        <v>25.873308593084474</v>
      </c>
    </row>
    <row r="3246" spans="1:29">
      <c r="A3246" s="1">
        <v>43611</v>
      </c>
      <c r="B3246">
        <v>577940</v>
      </c>
      <c r="C3246">
        <v>3795</v>
      </c>
      <c r="D3246">
        <v>154758245306.18799</v>
      </c>
      <c r="E3246">
        <v>81711276442.334595</v>
      </c>
      <c r="F3246">
        <v>8731.5249558737596</v>
      </c>
      <c r="G3246">
        <v>17724079.8243475</v>
      </c>
      <c r="H3246">
        <v>2062.5</v>
      </c>
      <c r="I3246">
        <v>18008770.221489601</v>
      </c>
      <c r="J3246" s="2">
        <f t="shared" si="565"/>
        <v>4.2503088028590125E-2</v>
      </c>
      <c r="K3246">
        <f t="shared" si="566"/>
        <v>23.527702253712484</v>
      </c>
      <c r="L3246">
        <f t="shared" si="567"/>
        <v>0.84400380115940477</v>
      </c>
      <c r="M3246">
        <f t="shared" si="568"/>
        <v>3.1581785461951011</v>
      </c>
      <c r="N3246">
        <f t="shared" si="558"/>
        <v>25.765130028553344</v>
      </c>
      <c r="O3246">
        <f>RSQ($N$2:N3246,$M$2:M3246)</f>
        <v>0.89465534633173827</v>
      </c>
      <c r="P3246">
        <f t="shared" si="559"/>
        <v>80088652253.174789</v>
      </c>
      <c r="Q3246">
        <f t="shared" si="560"/>
        <v>65003223640.819351</v>
      </c>
      <c r="R3246">
        <f t="shared" si="561"/>
        <v>148285552959.49469</v>
      </c>
      <c r="S3246">
        <f t="shared" si="562"/>
        <v>24.897702700086427</v>
      </c>
      <c r="T3246">
        <f t="shared" si="563"/>
        <v>0.77204714882852743</v>
      </c>
      <c r="U3246">
        <f t="shared" si="564"/>
        <v>0.49787947049209053</v>
      </c>
      <c r="W3246" s="4">
        <v>3220</v>
      </c>
      <c r="X3246" s="4">
        <v>24.762333579270461</v>
      </c>
      <c r="Y3246" s="4">
        <v>0.50376147473052058</v>
      </c>
      <c r="Z3246" s="4">
        <v>0.44843548042389531</v>
      </c>
      <c r="AB3246" s="4">
        <v>95.279668540988453</v>
      </c>
      <c r="AC3246" s="4">
        <v>25.88241939611903</v>
      </c>
    </row>
    <row r="3247" spans="1:29">
      <c r="A3247" s="1">
        <v>43612</v>
      </c>
      <c r="B3247">
        <v>578107</v>
      </c>
      <c r="C3247">
        <v>3796</v>
      </c>
      <c r="D3247">
        <v>156287836455.383</v>
      </c>
      <c r="E3247">
        <v>81948404212.810593</v>
      </c>
      <c r="F3247">
        <v>8816.7867083576893</v>
      </c>
      <c r="G3247">
        <v>17726167.324342001</v>
      </c>
      <c r="H3247">
        <v>2087.4999945424402</v>
      </c>
      <c r="I3247">
        <v>18405042.205578599</v>
      </c>
      <c r="J3247" s="2">
        <f t="shared" si="565"/>
        <v>4.301321086818348E-2</v>
      </c>
      <c r="K3247">
        <f t="shared" si="566"/>
        <v>23.248671276007713</v>
      </c>
      <c r="L3247">
        <f t="shared" si="567"/>
        <v>0.84410320592104771</v>
      </c>
      <c r="M3247">
        <f t="shared" si="568"/>
        <v>3.146247980981252</v>
      </c>
      <c r="N3247">
        <f t="shared" si="558"/>
        <v>25.774965249562992</v>
      </c>
      <c r="O3247">
        <f>RSQ($N$2:N3247,$M$2:M3247)</f>
        <v>0.89468314609068555</v>
      </c>
      <c r="P3247">
        <f t="shared" si="559"/>
        <v>76978809743.24826</v>
      </c>
      <c r="Q3247">
        <f t="shared" si="560"/>
        <v>62324574198.434059</v>
      </c>
      <c r="R3247">
        <f t="shared" si="561"/>
        <v>141395989445.74646</v>
      </c>
      <c r="S3247">
        <f t="shared" si="562"/>
        <v>24.855621634378167</v>
      </c>
      <c r="T3247">
        <f t="shared" si="563"/>
        <v>0.81825484810538296</v>
      </c>
      <c r="U3247">
        <f t="shared" si="564"/>
        <v>0.50543146063901101</v>
      </c>
      <c r="W3247" s="4">
        <v>3221</v>
      </c>
      <c r="X3247" s="4">
        <v>24.504349382516715</v>
      </c>
      <c r="Y3247" s="4">
        <v>0.77643558265861756</v>
      </c>
      <c r="Z3247" s="4">
        <v>0.69116294316467619</v>
      </c>
      <c r="AB3247" s="4">
        <v>95.309263095590396</v>
      </c>
      <c r="AC3247" s="4">
        <v>25.88287322754552</v>
      </c>
    </row>
    <row r="3248" spans="1:29">
      <c r="A3248" s="1">
        <v>43613</v>
      </c>
      <c r="B3248">
        <v>578271</v>
      </c>
      <c r="C3248">
        <v>3797</v>
      </c>
      <c r="D3248">
        <v>154574557917.51099</v>
      </c>
      <c r="E3248">
        <v>82174194277.518005</v>
      </c>
      <c r="F3248">
        <v>8719.1258483343099</v>
      </c>
      <c r="G3248">
        <v>17728217.3243366</v>
      </c>
      <c r="H3248">
        <v>2049.9999945387199</v>
      </c>
      <c r="I3248">
        <v>17874207.941467699</v>
      </c>
      <c r="J3248" s="2">
        <f t="shared" si="565"/>
        <v>4.2235633978685252E-2</v>
      </c>
      <c r="K3248">
        <f t="shared" si="566"/>
        <v>23.676689700092169</v>
      </c>
      <c r="L3248">
        <f t="shared" si="567"/>
        <v>0.84420082496840954</v>
      </c>
      <c r="M3248">
        <f t="shared" si="568"/>
        <v>3.1644910071734107</v>
      </c>
      <c r="N3248">
        <f t="shared" si="558"/>
        <v>25.763942392399965</v>
      </c>
      <c r="O3248">
        <f>RSQ($N$2:N3248,$M$2:M3248)</f>
        <v>0.89471420553176784</v>
      </c>
      <c r="P3248">
        <f t="shared" si="559"/>
        <v>81784573761.860046</v>
      </c>
      <c r="Q3248">
        <f t="shared" si="560"/>
        <v>66466758546.940796</v>
      </c>
      <c r="R3248">
        <f t="shared" si="561"/>
        <v>152065596865.06641</v>
      </c>
      <c r="S3248">
        <f t="shared" si="562"/>
        <v>24.919967788156249</v>
      </c>
      <c r="T3248">
        <f t="shared" si="563"/>
        <v>0.75117322858810143</v>
      </c>
      <c r="U3248">
        <f t="shared" si="564"/>
        <v>0.52804856347209905</v>
      </c>
      <c r="W3248" s="4">
        <v>3222</v>
      </c>
      <c r="X3248" s="4">
        <v>25.178611876588057</v>
      </c>
      <c r="Y3248" s="4">
        <v>0.15030128470501225</v>
      </c>
      <c r="Z3248" s="4">
        <v>0.1337943296499115</v>
      </c>
      <c r="AB3248" s="4">
        <v>95.338857650192352</v>
      </c>
      <c r="AC3248" s="4">
        <v>25.882943428486147</v>
      </c>
    </row>
    <row r="3249" spans="1:29">
      <c r="A3249" s="1">
        <v>43614</v>
      </c>
      <c r="B3249">
        <v>578445</v>
      </c>
      <c r="C3249">
        <v>3798</v>
      </c>
      <c r="D3249">
        <v>153465206972.54199</v>
      </c>
      <c r="E3249">
        <v>83372387208.695404</v>
      </c>
      <c r="F3249">
        <v>8655.4885061367604</v>
      </c>
      <c r="G3249">
        <v>17730392.324331</v>
      </c>
      <c r="H3249">
        <v>2174.9999944418601</v>
      </c>
      <c r="I3249">
        <v>18825687.452739</v>
      </c>
      <c r="J3249" s="2">
        <f t="shared" si="565"/>
        <v>4.4805480523954749E-2</v>
      </c>
      <c r="K3249">
        <f t="shared" si="566"/>
        <v>22.318698255347606</v>
      </c>
      <c r="L3249">
        <f t="shared" si="567"/>
        <v>0.84430439639671429</v>
      </c>
      <c r="M3249">
        <f t="shared" si="568"/>
        <v>3.1054248139192939</v>
      </c>
      <c r="N3249">
        <f t="shared" si="558"/>
        <v>25.756739713607349</v>
      </c>
      <c r="O3249">
        <f>RSQ($N$2:N3249,$M$2:M3249)</f>
        <v>0.89473499754337849</v>
      </c>
      <c r="P3249">
        <f t="shared" si="559"/>
        <v>67223040264.950172</v>
      </c>
      <c r="Q3249">
        <f t="shared" si="560"/>
        <v>53966623551.336441</v>
      </c>
      <c r="R3249">
        <f t="shared" si="561"/>
        <v>120153983215.16289</v>
      </c>
      <c r="S3249">
        <f t="shared" si="562"/>
        <v>24.711631610036367</v>
      </c>
      <c r="T3249">
        <f t="shared" si="563"/>
        <v>0.93019058208095118</v>
      </c>
      <c r="U3249">
        <f t="shared" si="564"/>
        <v>0.56589775593150837</v>
      </c>
      <c r="W3249" s="4">
        <v>3223</v>
      </c>
      <c r="X3249" s="4">
        <v>25.676548219357173</v>
      </c>
      <c r="Y3249" s="4">
        <v>-0.32719982079558463</v>
      </c>
      <c r="Z3249" s="4">
        <v>-0.29126484694283211</v>
      </c>
      <c r="AB3249" s="4">
        <v>95.368452204794309</v>
      </c>
      <c r="AC3249" s="4">
        <v>25.883228337030804</v>
      </c>
    </row>
    <row r="3250" spans="1:29">
      <c r="A3250" s="1">
        <v>43615</v>
      </c>
      <c r="B3250">
        <v>578605</v>
      </c>
      <c r="C3250">
        <v>3799</v>
      </c>
      <c r="D3250">
        <v>146675645809.64999</v>
      </c>
      <c r="E3250">
        <v>83439379776.693802</v>
      </c>
      <c r="F3250">
        <v>8271.6219631794193</v>
      </c>
      <c r="G3250">
        <v>17732392.324331</v>
      </c>
      <c r="H3250">
        <v>2000</v>
      </c>
      <c r="I3250">
        <v>16543243.9263588</v>
      </c>
      <c r="J3250" s="2">
        <f t="shared" si="565"/>
        <v>4.1195795053421254E-2</v>
      </c>
      <c r="K3250">
        <f t="shared" si="566"/>
        <v>24.27432214145243</v>
      </c>
      <c r="L3250">
        <f t="shared" si="567"/>
        <v>0.84439963449195243</v>
      </c>
      <c r="M3250">
        <f t="shared" si="568"/>
        <v>3.1894190896454813</v>
      </c>
      <c r="N3250">
        <f t="shared" si="558"/>
        <v>25.711489494746086</v>
      </c>
      <c r="O3250">
        <f>RSQ($N$2:N3250,$M$2:M3250)</f>
        <v>0.8947706292314157</v>
      </c>
      <c r="P3250">
        <f t="shared" si="559"/>
        <v>88840125164.020874</v>
      </c>
      <c r="Q3250">
        <f t="shared" si="560"/>
        <v>72575499902.377655</v>
      </c>
      <c r="R3250">
        <f t="shared" si="561"/>
        <v>167958602855.78067</v>
      </c>
      <c r="S3250">
        <f t="shared" si="562"/>
        <v>25.007893234912991</v>
      </c>
      <c r="T3250">
        <f t="shared" si="563"/>
        <v>0.62623054232176423</v>
      </c>
      <c r="U3250">
        <f t="shared" si="564"/>
        <v>0.58940625877658637</v>
      </c>
      <c r="W3250" s="4">
        <v>3224</v>
      </c>
      <c r="X3250" s="4">
        <v>25.757957659192819</v>
      </c>
      <c r="Y3250" s="4">
        <v>-0.41657870560388943</v>
      </c>
      <c r="Z3250" s="4">
        <v>-0.3708276264709901</v>
      </c>
      <c r="AB3250" s="4">
        <v>95.398046759396266</v>
      </c>
      <c r="AC3250" s="4">
        <v>25.886126237369197</v>
      </c>
    </row>
    <row r="3251" spans="1:29">
      <c r="A3251" s="1">
        <v>43616</v>
      </c>
      <c r="B3251">
        <v>578722</v>
      </c>
      <c r="C3251">
        <v>3800</v>
      </c>
      <c r="D3251">
        <v>151734802083.51199</v>
      </c>
      <c r="E3251">
        <v>83611469024.900803</v>
      </c>
      <c r="F3251">
        <v>8556.222185564</v>
      </c>
      <c r="G3251">
        <v>17733854.824331</v>
      </c>
      <c r="H3251">
        <v>1462.5</v>
      </c>
      <c r="I3251">
        <v>12513474.9463873</v>
      </c>
      <c r="J3251" s="2">
        <f t="shared" si="565"/>
        <v>3.0121940790171747E-2</v>
      </c>
      <c r="K3251">
        <f t="shared" si="566"/>
        <v>33.198392061320369</v>
      </c>
      <c r="L3251">
        <f t="shared" si="567"/>
        <v>0.84446927734909527</v>
      </c>
      <c r="M3251">
        <f t="shared" si="568"/>
        <v>3.5025014428616403</v>
      </c>
      <c r="N3251">
        <f t="shared" si="558"/>
        <v>25.745400110855822</v>
      </c>
      <c r="O3251">
        <f>RSQ($N$2:N3251,$M$2:M3251)</f>
        <v>0.89481937263868649</v>
      </c>
      <c r="P3251">
        <f t="shared" si="559"/>
        <v>251169447923.92529</v>
      </c>
      <c r="Q3251">
        <f t="shared" si="560"/>
        <v>218966850299.19864</v>
      </c>
      <c r="R3251">
        <f t="shared" si="561"/>
        <v>585340652176.57263</v>
      </c>
      <c r="S3251">
        <f t="shared" si="562"/>
        <v>26.112186186808735</v>
      </c>
      <c r="T3251">
        <f t="shared" si="563"/>
        <v>-0.3264551794441764</v>
      </c>
      <c r="U3251">
        <f t="shared" si="564"/>
        <v>0.54181377801650954</v>
      </c>
      <c r="W3251" s="4">
        <v>3225</v>
      </c>
      <c r="X3251" s="4">
        <v>25.202920578790977</v>
      </c>
      <c r="Y3251" s="4">
        <v>0.13214420370355029</v>
      </c>
      <c r="Z3251" s="4">
        <v>0.11763136413862114</v>
      </c>
      <c r="AB3251" s="4">
        <v>95.427641313998208</v>
      </c>
      <c r="AC3251" s="4">
        <v>25.887229721047543</v>
      </c>
    </row>
    <row r="3252" spans="1:29">
      <c r="A3252" s="1">
        <v>43617</v>
      </c>
      <c r="B3252">
        <v>578873</v>
      </c>
      <c r="C3252">
        <v>3801</v>
      </c>
      <c r="D3252">
        <v>151725858432.60001</v>
      </c>
      <c r="E3252">
        <v>83712639474.881699</v>
      </c>
      <c r="F3252">
        <v>8554.8073296317907</v>
      </c>
      <c r="G3252">
        <v>17735742.324325401</v>
      </c>
      <c r="H3252">
        <v>1887.49999443814</v>
      </c>
      <c r="I3252">
        <v>16147198.7870993</v>
      </c>
      <c r="J3252" s="2">
        <f t="shared" si="565"/>
        <v>3.8871187930091505E-2</v>
      </c>
      <c r="K3252">
        <f t="shared" si="566"/>
        <v>25.725995351581886</v>
      </c>
      <c r="L3252">
        <f t="shared" si="567"/>
        <v>0.84455915830120953</v>
      </c>
      <c r="M3252">
        <f t="shared" si="568"/>
        <v>3.2475019729670058</v>
      </c>
      <c r="N3252">
        <f t="shared" si="558"/>
        <v>25.745341166471405</v>
      </c>
      <c r="O3252">
        <f>RSQ($N$2:N3252,$M$2:M3252)</f>
        <v>0.89486142937237734</v>
      </c>
      <c r="P3252">
        <f t="shared" si="559"/>
        <v>107732021625.24692</v>
      </c>
      <c r="Q3252">
        <f t="shared" si="560"/>
        <v>89076475872.658218</v>
      </c>
      <c r="R3252">
        <f t="shared" si="561"/>
        <v>211734741372.74091</v>
      </c>
      <c r="S3252">
        <f t="shared" si="562"/>
        <v>25.212761117177369</v>
      </c>
      <c r="T3252">
        <f t="shared" si="563"/>
        <v>0.47401885447525371</v>
      </c>
      <c r="U3252">
        <f t="shared" si="564"/>
        <v>0.54889083871952127</v>
      </c>
      <c r="W3252" s="4">
        <v>3226</v>
      </c>
      <c r="X3252" s="4">
        <v>25.813763758580858</v>
      </c>
      <c r="Y3252" s="4">
        <v>-0.45532928228617209</v>
      </c>
      <c r="Z3252" s="4">
        <v>-0.40532239104289003</v>
      </c>
      <c r="AB3252" s="4">
        <v>95.457235868600165</v>
      </c>
      <c r="AC3252" s="4">
        <v>25.8908214894644</v>
      </c>
    </row>
    <row r="3253" spans="1:29">
      <c r="A3253" s="1">
        <v>43618</v>
      </c>
      <c r="B3253">
        <v>579004</v>
      </c>
      <c r="C3253">
        <v>3802</v>
      </c>
      <c r="D3253">
        <v>155101923701.625</v>
      </c>
      <c r="E3253">
        <v>83816356169.831894</v>
      </c>
      <c r="F3253">
        <v>8744.3537454704892</v>
      </c>
      <c r="G3253">
        <v>17737379.82432</v>
      </c>
      <c r="H3253">
        <v>1637.4999945387201</v>
      </c>
      <c r="I3253">
        <v>14318879.210452599</v>
      </c>
      <c r="J3253" s="2">
        <f t="shared" si="565"/>
        <v>3.3719572954355272E-2</v>
      </c>
      <c r="K3253">
        <f t="shared" si="566"/>
        <v>29.656366091992233</v>
      </c>
      <c r="L3253">
        <f t="shared" si="567"/>
        <v>0.84463713449142852</v>
      </c>
      <c r="M3253">
        <f t="shared" si="568"/>
        <v>3.3896768103902648</v>
      </c>
      <c r="N3253">
        <f t="shared" si="558"/>
        <v>25.767348310028293</v>
      </c>
      <c r="O3253">
        <f>RSQ($N$2:N3253,$M$2:M3253)</f>
        <v>0.89491242069852472</v>
      </c>
      <c r="P3253">
        <f t="shared" si="559"/>
        <v>172707933513.14761</v>
      </c>
      <c r="Q3253">
        <f t="shared" si="560"/>
        <v>147078920235.91553</v>
      </c>
      <c r="R3253">
        <f t="shared" si="561"/>
        <v>373263252085.69818</v>
      </c>
      <c r="S3253">
        <f t="shared" si="562"/>
        <v>25.714235152013913</v>
      </c>
      <c r="T3253">
        <f t="shared" si="563"/>
        <v>4.7272965543700939E-2</v>
      </c>
      <c r="U3253">
        <f t="shared" si="564"/>
        <v>0.50357151365507979</v>
      </c>
      <c r="W3253" s="4">
        <v>3227</v>
      </c>
      <c r="X3253" s="4">
        <v>25.180334320094392</v>
      </c>
      <c r="Y3253" s="4">
        <v>0.19624850704903096</v>
      </c>
      <c r="Z3253" s="4">
        <v>0.17469536269735833</v>
      </c>
      <c r="AB3253" s="4">
        <v>95.486830423202122</v>
      </c>
      <c r="AC3253" s="4">
        <v>25.893542943849937</v>
      </c>
    </row>
    <row r="3254" spans="1:29">
      <c r="A3254" s="1">
        <v>43619</v>
      </c>
      <c r="B3254">
        <v>579123</v>
      </c>
      <c r="C3254">
        <v>3803</v>
      </c>
      <c r="D3254">
        <v>144986880726.599</v>
      </c>
      <c r="E3254">
        <v>83952454044.281494</v>
      </c>
      <c r="F3254">
        <v>8173.4012705435398</v>
      </c>
      <c r="G3254">
        <v>17738867.324319899</v>
      </c>
      <c r="H3254">
        <v>1487.49999990314</v>
      </c>
      <c r="I3254">
        <v>12157934.3891418</v>
      </c>
      <c r="J3254" s="2">
        <f t="shared" si="565"/>
        <v>3.0628188656653822E-2</v>
      </c>
      <c r="K3254">
        <f t="shared" si="566"/>
        <v>32.64966176126628</v>
      </c>
      <c r="L3254">
        <f t="shared" si="567"/>
        <v>0.8447079678247571</v>
      </c>
      <c r="M3254">
        <f t="shared" si="568"/>
        <v>3.4858344961363534</v>
      </c>
      <c r="N3254">
        <f t="shared" si="558"/>
        <v>25.699909097526035</v>
      </c>
      <c r="O3254">
        <f>RSQ($N$2:N3254,$M$2:M3254)</f>
        <v>0.89496006653722848</v>
      </c>
      <c r="P3254">
        <f t="shared" si="559"/>
        <v>237650523614.35651</v>
      </c>
      <c r="Q3254">
        <f t="shared" si="560"/>
        <v>206465491607.90497</v>
      </c>
      <c r="R3254">
        <f t="shared" si="561"/>
        <v>547701984297.7934</v>
      </c>
      <c r="S3254">
        <f t="shared" si="562"/>
        <v>26.05339912452532</v>
      </c>
      <c r="T3254">
        <f t="shared" si="563"/>
        <v>-0.3146211313937477</v>
      </c>
      <c r="U3254">
        <f t="shared" si="564"/>
        <v>0.4370620267093529</v>
      </c>
      <c r="W3254" s="4">
        <v>3228</v>
      </c>
      <c r="X3254" s="4">
        <v>25.227426248970119</v>
      </c>
      <c r="Y3254" s="4">
        <v>0.18540967527407304</v>
      </c>
      <c r="Z3254" s="4">
        <v>0.16504691402065655</v>
      </c>
      <c r="AB3254" s="4">
        <v>95.516424977804078</v>
      </c>
      <c r="AC3254" s="4">
        <v>25.895778907789165</v>
      </c>
    </row>
    <row r="3255" spans="1:29">
      <c r="A3255" s="1">
        <v>43620</v>
      </c>
      <c r="B3255">
        <v>579277</v>
      </c>
      <c r="C3255">
        <v>3804</v>
      </c>
      <c r="D3255">
        <v>135715984982.119</v>
      </c>
      <c r="E3255">
        <v>83447224227.126297</v>
      </c>
      <c r="F3255">
        <v>7649.9393319696101</v>
      </c>
      <c r="G3255">
        <v>17740792.324319899</v>
      </c>
      <c r="H3255">
        <v>1925</v>
      </c>
      <c r="I3255">
        <v>14726133.214041499</v>
      </c>
      <c r="J3255" s="2">
        <f t="shared" si="565"/>
        <v>3.9632178605470143E-2</v>
      </c>
      <c r="K3255">
        <f t="shared" si="566"/>
        <v>25.232021937395519</v>
      </c>
      <c r="L3255">
        <f t="shared" si="567"/>
        <v>0.84479963449142381</v>
      </c>
      <c r="M3255">
        <f t="shared" si="568"/>
        <v>3.228113899647838</v>
      </c>
      <c r="N3255">
        <f t="shared" si="558"/>
        <v>25.633830193328176</v>
      </c>
      <c r="O3255">
        <f>RSQ($N$2:N3255,$M$2:M3255)</f>
        <v>0.8950006184661099</v>
      </c>
      <c r="P3255">
        <f t="shared" si="559"/>
        <v>101016854331.70398</v>
      </c>
      <c r="Q3255">
        <f t="shared" si="560"/>
        <v>83188603136.512482</v>
      </c>
      <c r="R3255">
        <f t="shared" si="561"/>
        <v>195981560978.93192</v>
      </c>
      <c r="S3255">
        <f t="shared" si="562"/>
        <v>25.144376193858445</v>
      </c>
      <c r="T3255">
        <f t="shared" si="563"/>
        <v>0.43563483922185142</v>
      </c>
      <c r="U3255">
        <f t="shared" si="564"/>
        <v>0.43556693264471313</v>
      </c>
      <c r="W3255" s="4">
        <v>3229</v>
      </c>
      <c r="X3255" s="4">
        <v>25.870815854990106</v>
      </c>
      <c r="Y3255" s="4">
        <v>-0.42473705842609277</v>
      </c>
      <c r="Z3255" s="4">
        <v>-0.37808998187291809</v>
      </c>
      <c r="AB3255" s="4">
        <v>95.546019532406021</v>
      </c>
      <c r="AC3255" s="4">
        <v>25.89677632412171</v>
      </c>
    </row>
    <row r="3256" spans="1:29">
      <c r="A3256" s="1">
        <v>43621</v>
      </c>
      <c r="B3256">
        <v>579437</v>
      </c>
      <c r="C3256">
        <v>3805</v>
      </c>
      <c r="D3256">
        <v>138367954899.159</v>
      </c>
      <c r="E3256">
        <v>83549188479.581207</v>
      </c>
      <c r="F3256">
        <v>7798.5444663939197</v>
      </c>
      <c r="G3256">
        <v>17742792.324314401</v>
      </c>
      <c r="H3256">
        <v>1999.9999945387201</v>
      </c>
      <c r="I3256">
        <v>15597088.8901978</v>
      </c>
      <c r="J3256" s="2">
        <f t="shared" si="565"/>
        <v>4.1171647881162628E-2</v>
      </c>
      <c r="K3256">
        <f t="shared" si="566"/>
        <v>24.288559031846102</v>
      </c>
      <c r="L3256">
        <f t="shared" si="567"/>
        <v>0.84489487258640006</v>
      </c>
      <c r="M3256">
        <f t="shared" si="568"/>
        <v>3.1900054177404198</v>
      </c>
      <c r="N3256">
        <f t="shared" si="558"/>
        <v>25.653182313574554</v>
      </c>
      <c r="O3256">
        <f>RSQ($N$2:N3256,$M$2:M3256)</f>
        <v>0.89503676230400786</v>
      </c>
      <c r="P3256">
        <f t="shared" si="559"/>
        <v>89013206597.504089</v>
      </c>
      <c r="Q3256">
        <f t="shared" si="560"/>
        <v>72725746832.023392</v>
      </c>
      <c r="R3256">
        <f t="shared" si="561"/>
        <v>168351765759.59631</v>
      </c>
      <c r="S3256">
        <f t="shared" si="562"/>
        <v>25.009961310536184</v>
      </c>
      <c r="T3256">
        <f t="shared" si="563"/>
        <v>0.57249400055227684</v>
      </c>
      <c r="U3256">
        <f t="shared" si="564"/>
        <v>0.4267997642027867</v>
      </c>
      <c r="W3256" s="4">
        <v>3230</v>
      </c>
      <c r="X3256" s="4">
        <v>25.732801879308585</v>
      </c>
      <c r="Y3256" s="4">
        <v>-0.14495625326074091</v>
      </c>
      <c r="Z3256" s="4">
        <v>-0.12903632042565547</v>
      </c>
      <c r="AB3256" s="4">
        <v>95.575614087007978</v>
      </c>
      <c r="AC3256" s="4">
        <v>25.896835761463485</v>
      </c>
    </row>
    <row r="3257" spans="1:29">
      <c r="A3257" s="1">
        <v>43622</v>
      </c>
      <c r="B3257">
        <v>579594</v>
      </c>
      <c r="C3257">
        <v>3806</v>
      </c>
      <c r="D3257">
        <v>137995871311.06699</v>
      </c>
      <c r="E3257">
        <v>83565894663.966599</v>
      </c>
      <c r="F3257">
        <v>7776.7133261250701</v>
      </c>
      <c r="G3257">
        <v>17744754.8243143</v>
      </c>
      <c r="H3257">
        <v>1962.4999998994101</v>
      </c>
      <c r="I3257">
        <v>15261799.9017382</v>
      </c>
      <c r="J3257" s="2">
        <f t="shared" si="565"/>
        <v>4.0395211546179172E-2</v>
      </c>
      <c r="K3257">
        <f t="shared" si="566"/>
        <v>24.755409409276535</v>
      </c>
      <c r="L3257">
        <f t="shared" si="567"/>
        <v>0.84498832496734766</v>
      </c>
      <c r="M3257">
        <f t="shared" si="568"/>
        <v>3.2090440271244782</v>
      </c>
      <c r="N3257">
        <f t="shared" si="558"/>
        <v>25.650489603620315</v>
      </c>
      <c r="O3257">
        <f>RSQ($N$2:N3257,$M$2:M3257)</f>
        <v>0.89507511443783394</v>
      </c>
      <c r="P3257">
        <f t="shared" si="559"/>
        <v>94820361775.060577</v>
      </c>
      <c r="Q3257">
        <f t="shared" si="560"/>
        <v>77777157302.32666</v>
      </c>
      <c r="R3257">
        <f t="shared" si="561"/>
        <v>181630748589.83606</v>
      </c>
      <c r="S3257">
        <f t="shared" si="562"/>
        <v>25.077113617080261</v>
      </c>
      <c r="T3257">
        <f t="shared" si="563"/>
        <v>0.51032897060941018</v>
      </c>
      <c r="U3257">
        <f t="shared" si="564"/>
        <v>0.4241572151124951</v>
      </c>
      <c r="W3257" s="4">
        <v>3231</v>
      </c>
      <c r="X3257" s="4">
        <v>25.045184793833215</v>
      </c>
      <c r="Y3257" s="4">
        <v>0.48914765550619066</v>
      </c>
      <c r="Z3257" s="4">
        <v>0.43542663521953356</v>
      </c>
      <c r="AB3257" s="4">
        <v>95.605208641609934</v>
      </c>
      <c r="AC3257" s="4">
        <v>25.911787177761486</v>
      </c>
    </row>
    <row r="3258" spans="1:29">
      <c r="A3258" s="1">
        <v>43623</v>
      </c>
      <c r="B3258">
        <v>579752</v>
      </c>
      <c r="C3258">
        <v>3807</v>
      </c>
      <c r="D3258">
        <v>142398874425.05099</v>
      </c>
      <c r="E3258">
        <v>83673661962.822693</v>
      </c>
      <c r="F3258">
        <v>8023.9500930450004</v>
      </c>
      <c r="G3258">
        <v>17746729.8243143</v>
      </c>
      <c r="H3258">
        <v>1975</v>
      </c>
      <c r="I3258">
        <v>15847301.4337638</v>
      </c>
      <c r="J3258" s="2">
        <f t="shared" si="565"/>
        <v>4.0647981748821845E-2</v>
      </c>
      <c r="K3258">
        <f t="shared" si="566"/>
        <v>24.601467452415012</v>
      </c>
      <c r="L3258">
        <f t="shared" si="567"/>
        <v>0.84508237258639529</v>
      </c>
      <c r="M3258">
        <f t="shared" si="568"/>
        <v>3.2028060936963709</v>
      </c>
      <c r="N3258">
        <f t="shared" si="558"/>
        <v>25.681897931574586</v>
      </c>
      <c r="O3258">
        <f>RSQ($N$2:N3258,$M$2:M3258)</f>
        <v>0.89511236985752507</v>
      </c>
      <c r="P3258">
        <f t="shared" si="559"/>
        <v>92877099025.143433</v>
      </c>
      <c r="Q3258">
        <f t="shared" si="560"/>
        <v>76084575950.483078</v>
      </c>
      <c r="R3258">
        <f t="shared" si="561"/>
        <v>177168420063.15845</v>
      </c>
      <c r="S3258">
        <f t="shared" si="562"/>
        <v>25.05511139993742</v>
      </c>
      <c r="T3258">
        <f t="shared" si="563"/>
        <v>0.55786662328226511</v>
      </c>
      <c r="U3258">
        <f t="shared" si="564"/>
        <v>0.43142093799045511</v>
      </c>
      <c r="W3258" s="4">
        <v>3232</v>
      </c>
      <c r="X3258" s="4">
        <v>24.850200221580852</v>
      </c>
      <c r="Y3258" s="4">
        <v>0.80055393107332762</v>
      </c>
      <c r="Z3258" s="4">
        <v>0.71263247527641027</v>
      </c>
      <c r="AB3258" s="4">
        <v>95.634803196211891</v>
      </c>
      <c r="AC3258" s="4">
        <v>25.911807647795001</v>
      </c>
    </row>
    <row r="3259" spans="1:29">
      <c r="A3259" s="1">
        <v>43624</v>
      </c>
      <c r="B3259">
        <v>579876</v>
      </c>
      <c r="C3259">
        <v>3808</v>
      </c>
      <c r="D3259">
        <v>140917883639.34698</v>
      </c>
      <c r="E3259">
        <v>83704486358.333298</v>
      </c>
      <c r="F3259">
        <v>7939.8051548801895</v>
      </c>
      <c r="G3259">
        <v>17748279.8243143</v>
      </c>
      <c r="H3259">
        <v>1550</v>
      </c>
      <c r="I3259">
        <v>12306697.9900642</v>
      </c>
      <c r="J3259" s="2">
        <f t="shared" si="565"/>
        <v>3.1898161715053566E-2</v>
      </c>
      <c r="K3259">
        <f t="shared" si="566"/>
        <v>31.349768959509483</v>
      </c>
      <c r="L3259">
        <f t="shared" si="567"/>
        <v>0.84515618211020471</v>
      </c>
      <c r="M3259">
        <f t="shared" si="568"/>
        <v>3.445206897339157</v>
      </c>
      <c r="N3259">
        <f t="shared" si="558"/>
        <v>25.671443172135703</v>
      </c>
      <c r="O3259">
        <f>RSQ($N$2:N3259,$M$2:M3259)</f>
        <v>0.89516030462496299</v>
      </c>
      <c r="P3259">
        <f t="shared" si="559"/>
        <v>207667089669.03561</v>
      </c>
      <c r="Q3259">
        <f t="shared" si="560"/>
        <v>178901086669.99078</v>
      </c>
      <c r="R3259">
        <f t="shared" si="561"/>
        <v>465783486454.98651</v>
      </c>
      <c r="S3259">
        <f t="shared" si="562"/>
        <v>25.910098901618102</v>
      </c>
      <c r="T3259">
        <f t="shared" si="563"/>
        <v>-0.21241373133139199</v>
      </c>
      <c r="U3259">
        <f t="shared" si="564"/>
        <v>0.4030016115314406</v>
      </c>
      <c r="W3259" s="4">
        <v>3233</v>
      </c>
      <c r="X3259" s="4">
        <v>25.182531904991031</v>
      </c>
      <c r="Y3259" s="4">
        <v>0.48821692331567945</v>
      </c>
      <c r="Z3259" s="4">
        <v>0.43459812141303189</v>
      </c>
      <c r="AB3259" s="4">
        <v>95.664397750813848</v>
      </c>
      <c r="AC3259" s="4">
        <v>25.912071946555884</v>
      </c>
    </row>
    <row r="3260" spans="1:29">
      <c r="A3260" s="1">
        <v>43625</v>
      </c>
      <c r="B3260">
        <v>580023</v>
      </c>
      <c r="C3260">
        <v>3809</v>
      </c>
      <c r="D3260">
        <v>135505562736.99699</v>
      </c>
      <c r="E3260">
        <v>83726844448.384293</v>
      </c>
      <c r="F3260">
        <v>7634.0657507305696</v>
      </c>
      <c r="G3260">
        <v>17750117.3243143</v>
      </c>
      <c r="H3260">
        <v>1837.5</v>
      </c>
      <c r="I3260">
        <v>14027595.8169674</v>
      </c>
      <c r="J3260" s="2">
        <f t="shared" si="565"/>
        <v>3.7810841626418762E-2</v>
      </c>
      <c r="K3260">
        <f t="shared" si="566"/>
        <v>26.447440918672683</v>
      </c>
      <c r="L3260">
        <f t="shared" si="567"/>
        <v>0.84524368211020473</v>
      </c>
      <c r="M3260">
        <f t="shared" si="568"/>
        <v>3.2751594019665773</v>
      </c>
      <c r="N3260">
        <f t="shared" si="558"/>
        <v>25.632278529833069</v>
      </c>
      <c r="O3260">
        <f>RSQ($N$2:N3260,$M$2:M3260)</f>
        <v>0.89520439891479764</v>
      </c>
      <c r="P3260">
        <f t="shared" si="559"/>
        <v>118091152403.95544</v>
      </c>
      <c r="Q3260">
        <f t="shared" si="560"/>
        <v>98204062197.778702</v>
      </c>
      <c r="R3260">
        <f t="shared" si="561"/>
        <v>236423247408.05951</v>
      </c>
      <c r="S3260">
        <f t="shared" si="562"/>
        <v>25.310313418027416</v>
      </c>
      <c r="T3260">
        <f t="shared" si="563"/>
        <v>0.28656261848601994</v>
      </c>
      <c r="U3260">
        <f t="shared" si="564"/>
        <v>0.36832414507840444</v>
      </c>
      <c r="W3260" s="4">
        <v>3234</v>
      </c>
      <c r="X3260" s="4">
        <v>25.2532142615357</v>
      </c>
      <c r="Y3260" s="4">
        <v>0.44975594756188642</v>
      </c>
      <c r="Z3260" s="4">
        <v>0.40036115212325019</v>
      </c>
      <c r="AB3260" s="4">
        <v>95.69399230541579</v>
      </c>
      <c r="AC3260" s="4">
        <v>25.913735670214777</v>
      </c>
    </row>
    <row r="3261" spans="1:29">
      <c r="A3261" s="1">
        <v>43626</v>
      </c>
      <c r="B3261">
        <v>580180</v>
      </c>
      <c r="C3261">
        <v>3810</v>
      </c>
      <c r="D3261">
        <v>141897744724.659</v>
      </c>
      <c r="E3261">
        <v>83907811647.801407</v>
      </c>
      <c r="F3261">
        <v>7993.3025385739302</v>
      </c>
      <c r="G3261">
        <v>17752079.8243143</v>
      </c>
      <c r="H3261">
        <v>1962.5</v>
      </c>
      <c r="I3261">
        <v>15686856.2319513</v>
      </c>
      <c r="J3261" s="2">
        <f t="shared" si="565"/>
        <v>4.0378543364717412E-2</v>
      </c>
      <c r="K3261">
        <f t="shared" si="566"/>
        <v>24.765628392474294</v>
      </c>
      <c r="L3261">
        <f t="shared" si="567"/>
        <v>0.84533713449115711</v>
      </c>
      <c r="M3261">
        <f t="shared" si="568"/>
        <v>3.2094567399348888</v>
      </c>
      <c r="N3261">
        <f t="shared" si="558"/>
        <v>25.678372527572851</v>
      </c>
      <c r="O3261">
        <f>RSQ($N$2:N3261,$M$2:M3261)</f>
        <v>0.89524229307747061</v>
      </c>
      <c r="P3261">
        <f t="shared" si="559"/>
        <v>94950356279.536133</v>
      </c>
      <c r="Q3261">
        <f t="shared" si="560"/>
        <v>77890460421.80455</v>
      </c>
      <c r="R3261">
        <f t="shared" si="561"/>
        <v>181929917536.25565</v>
      </c>
      <c r="S3261">
        <f t="shared" si="562"/>
        <v>25.078569323040725</v>
      </c>
      <c r="T3261">
        <f t="shared" si="563"/>
        <v>0.53385031658580417</v>
      </c>
      <c r="U3261">
        <f t="shared" si="564"/>
        <v>0.34800953568414877</v>
      </c>
      <c r="W3261" s="4">
        <v>3235</v>
      </c>
      <c r="X3261" s="4">
        <v>25.325319275325853</v>
      </c>
      <c r="Y3261" s="4">
        <v>0.33381722509219003</v>
      </c>
      <c r="Z3261" s="4">
        <v>0.29715548968500444</v>
      </c>
      <c r="AB3261" s="4">
        <v>95.723586860017747</v>
      </c>
      <c r="AC3261" s="4">
        <v>25.915948504960372</v>
      </c>
    </row>
    <row r="3262" spans="1:29">
      <c r="A3262" s="1">
        <v>43627</v>
      </c>
      <c r="B3262">
        <v>580323</v>
      </c>
      <c r="C3262">
        <v>3811</v>
      </c>
      <c r="D3262">
        <v>140654723194.91699</v>
      </c>
      <c r="E3262">
        <v>83967092626.574707</v>
      </c>
      <c r="F3262">
        <v>7922.4836271186396</v>
      </c>
      <c r="G3262">
        <v>17753867.3243143</v>
      </c>
      <c r="H3262">
        <v>1787.5</v>
      </c>
      <c r="I3262">
        <v>14161439.4834745</v>
      </c>
      <c r="J3262" s="2">
        <f t="shared" si="565"/>
        <v>3.677420604049806E-2</v>
      </c>
      <c r="K3262">
        <f t="shared" si="566"/>
        <v>27.192973218748417</v>
      </c>
      <c r="L3262">
        <f t="shared" si="567"/>
        <v>0.8454222535387762</v>
      </c>
      <c r="M3262">
        <f t="shared" si="568"/>
        <v>3.3029586023810458</v>
      </c>
      <c r="N3262">
        <f t="shared" si="558"/>
        <v>25.669573952512305</v>
      </c>
      <c r="O3262">
        <f>RSQ($N$2:N3262,$M$2:M3262)</f>
        <v>0.89528815395617156</v>
      </c>
      <c r="P3262">
        <f t="shared" si="559"/>
        <v>129507314478.18744</v>
      </c>
      <c r="Q3262">
        <f t="shared" si="560"/>
        <v>108321096622.53467</v>
      </c>
      <c r="R3262">
        <f t="shared" si="561"/>
        <v>264139747481.81903</v>
      </c>
      <c r="S3262">
        <f t="shared" si="562"/>
        <v>25.408365769974701</v>
      </c>
      <c r="T3262">
        <f t="shared" si="563"/>
        <v>0.2324863720114283</v>
      </c>
      <c r="U3262">
        <f t="shared" si="564"/>
        <v>0.31096047450010073</v>
      </c>
      <c r="W3262" s="4">
        <v>3236</v>
      </c>
      <c r="X3262" s="4">
        <v>25.206924322618711</v>
      </c>
      <c r="Y3262" s="4">
        <v>0.38182397856066075</v>
      </c>
      <c r="Z3262" s="4">
        <v>0.33988986425531315</v>
      </c>
      <c r="AB3262" s="4">
        <v>95.753181414619704</v>
      </c>
      <c r="AC3262" s="4">
        <v>25.918238184439804</v>
      </c>
    </row>
    <row r="3263" spans="1:29">
      <c r="A3263" s="1">
        <v>43628</v>
      </c>
      <c r="B3263">
        <v>580454</v>
      </c>
      <c r="C3263">
        <v>3812</v>
      </c>
      <c r="D3263">
        <v>144649767681.24701</v>
      </c>
      <c r="E3263">
        <v>84094555495.267197</v>
      </c>
      <c r="F3263">
        <v>8146.7561250730596</v>
      </c>
      <c r="G3263">
        <v>17755504.8243143</v>
      </c>
      <c r="H3263">
        <v>1637.5</v>
      </c>
      <c r="I3263">
        <v>13340313.1548071</v>
      </c>
      <c r="J3263" s="2">
        <f t="shared" si="565"/>
        <v>3.3685151783517255E-2</v>
      </c>
      <c r="K3263">
        <f t="shared" si="566"/>
        <v>29.686670448352199</v>
      </c>
      <c r="L3263">
        <f t="shared" si="567"/>
        <v>0.84550022972925243</v>
      </c>
      <c r="M3263">
        <f t="shared" si="568"/>
        <v>3.3906981386121058</v>
      </c>
      <c r="N3263">
        <f t="shared" si="558"/>
        <v>25.697581262292235</v>
      </c>
      <c r="O3263">
        <f>RSQ($N$2:N3263,$M$2:M3263)</f>
        <v>0.89533710602631156</v>
      </c>
      <c r="P3263">
        <f t="shared" si="559"/>
        <v>173294465818.79999</v>
      </c>
      <c r="Q3263">
        <f t="shared" si="560"/>
        <v>147609711737.59573</v>
      </c>
      <c r="R3263">
        <f t="shared" si="561"/>
        <v>374786557618.01581</v>
      </c>
      <c r="S3263">
        <f t="shared" si="562"/>
        <v>25.717837544628399</v>
      </c>
      <c r="T3263">
        <f t="shared" si="563"/>
        <v>-1.8028951256516573E-2</v>
      </c>
      <c r="U3263">
        <f t="shared" si="564"/>
        <v>0.24323050783313871</v>
      </c>
      <c r="W3263" s="4">
        <v>3237</v>
      </c>
      <c r="X3263" s="4">
        <v>25.160894558698473</v>
      </c>
      <c r="Y3263" s="4">
        <v>0.42126080906813712</v>
      </c>
      <c r="Z3263" s="4">
        <v>0.37499551429430461</v>
      </c>
      <c r="AB3263" s="4">
        <v>95.78277596922166</v>
      </c>
      <c r="AC3263" s="4">
        <v>25.918918623164917</v>
      </c>
    </row>
    <row r="3264" spans="1:29">
      <c r="A3264" s="1">
        <v>43629</v>
      </c>
      <c r="B3264">
        <v>580605</v>
      </c>
      <c r="C3264">
        <v>3813</v>
      </c>
      <c r="D3264">
        <v>146192657169.59799</v>
      </c>
      <c r="E3264">
        <v>84188482641.087906</v>
      </c>
      <c r="F3264">
        <v>8232.7773413793093</v>
      </c>
      <c r="G3264">
        <v>17757392.3243143</v>
      </c>
      <c r="H3264">
        <v>1887.5</v>
      </c>
      <c r="I3264">
        <v>15539367.231853399</v>
      </c>
      <c r="J3264" s="2">
        <f t="shared" si="565"/>
        <v>3.8823795882238103E-2</v>
      </c>
      <c r="K3264">
        <f t="shared" si="566"/>
        <v>25.757398968231755</v>
      </c>
      <c r="L3264">
        <f t="shared" si="567"/>
        <v>0.84559011068163337</v>
      </c>
      <c r="M3264">
        <f t="shared" si="568"/>
        <v>3.2487219244080308</v>
      </c>
      <c r="N3264">
        <f t="shared" si="558"/>
        <v>25.708191158442641</v>
      </c>
      <c r="O3264">
        <f>RSQ($N$2:N3264,$M$2:M3264)</f>
        <v>0.89537873403337942</v>
      </c>
      <c r="P3264">
        <f t="shared" si="559"/>
        <v>108169186171.01183</v>
      </c>
      <c r="Q3264">
        <f t="shared" si="560"/>
        <v>89460595054.294785</v>
      </c>
      <c r="R3264">
        <f t="shared" si="561"/>
        <v>212767296475.93103</v>
      </c>
      <c r="S3264">
        <f t="shared" si="562"/>
        <v>25.217064086553123</v>
      </c>
      <c r="T3264">
        <f t="shared" si="563"/>
        <v>0.43712394470549315</v>
      </c>
      <c r="U3264">
        <f t="shared" si="564"/>
        <v>0.22972289371769078</v>
      </c>
      <c r="W3264" s="4">
        <v>3238</v>
      </c>
      <c r="X3264" s="4">
        <v>24.937987534223591</v>
      </c>
      <c r="Y3264" s="4">
        <v>0.76596741282912717</v>
      </c>
      <c r="Z3264" s="4">
        <v>0.68184444819807</v>
      </c>
      <c r="AB3264" s="4">
        <v>95.812370523823603</v>
      </c>
      <c r="AC3264" s="4">
        <v>25.919558319701054</v>
      </c>
    </row>
    <row r="3265" spans="1:29">
      <c r="A3265" s="1">
        <v>43630</v>
      </c>
      <c r="B3265">
        <v>580774</v>
      </c>
      <c r="C3265">
        <v>3814</v>
      </c>
      <c r="D3265">
        <v>154472258474.26501</v>
      </c>
      <c r="E3265">
        <v>84456493557.968399</v>
      </c>
      <c r="F3265">
        <v>8698.0048150204602</v>
      </c>
      <c r="G3265">
        <v>17759504.8243143</v>
      </c>
      <c r="H3265">
        <v>2112.5</v>
      </c>
      <c r="I3265">
        <v>18374535.171730701</v>
      </c>
      <c r="J3265" s="2">
        <f t="shared" si="565"/>
        <v>4.34466294321239E-2</v>
      </c>
      <c r="K3265">
        <f t="shared" si="566"/>
        <v>23.016745212935032</v>
      </c>
      <c r="L3265">
        <f t="shared" si="567"/>
        <v>0.84569070591972861</v>
      </c>
      <c r="M3265">
        <f t="shared" si="568"/>
        <v>3.136222003763629</v>
      </c>
      <c r="N3265">
        <f t="shared" si="558"/>
        <v>25.763280360361087</v>
      </c>
      <c r="O3265">
        <f>RSQ($N$2:N3265,$M$2:M3265)</f>
        <v>0.89540422980595302</v>
      </c>
      <c r="P3265">
        <f t="shared" si="559"/>
        <v>74458993678.599915</v>
      </c>
      <c r="Q3265">
        <f t="shared" si="560"/>
        <v>60159088413.786415</v>
      </c>
      <c r="R3265">
        <f t="shared" si="561"/>
        <v>135854419305.51961</v>
      </c>
      <c r="S3265">
        <f t="shared" si="562"/>
        <v>24.820258363776823</v>
      </c>
      <c r="T3265">
        <f t="shared" si="563"/>
        <v>0.83932961281290064</v>
      </c>
      <c r="U3265">
        <f t="shared" si="564"/>
        <v>0.31299323602176771</v>
      </c>
      <c r="W3265" s="4">
        <v>3239</v>
      </c>
      <c r="X3265" s="4">
        <v>24.981934120473554</v>
      </c>
      <c r="Y3265" s="4">
        <v>0.69267671726248281</v>
      </c>
      <c r="Z3265" s="4">
        <v>0.61660296006202142</v>
      </c>
      <c r="AB3265" s="4">
        <v>95.841965078425559</v>
      </c>
      <c r="AC3265" s="4">
        <v>25.919694603074412</v>
      </c>
    </row>
    <row r="3266" spans="1:29">
      <c r="A3266" s="1">
        <v>43631</v>
      </c>
      <c r="B3266">
        <v>580920</v>
      </c>
      <c r="C3266">
        <v>3815</v>
      </c>
      <c r="D3266">
        <v>157198156055.293</v>
      </c>
      <c r="E3266">
        <v>84570326282.2668</v>
      </c>
      <c r="F3266">
        <v>8850.5848160140304</v>
      </c>
      <c r="G3266">
        <v>17761329.8243143</v>
      </c>
      <c r="H3266">
        <v>1825</v>
      </c>
      <c r="I3266">
        <v>16152317.289225601</v>
      </c>
      <c r="J3266" s="2">
        <f t="shared" si="565"/>
        <v>3.7529917894294509E-2</v>
      </c>
      <c r="K3266">
        <f t="shared" si="566"/>
        <v>26.645408679458505</v>
      </c>
      <c r="L3266">
        <f t="shared" si="567"/>
        <v>0.84577761068163337</v>
      </c>
      <c r="M3266">
        <f t="shared" si="568"/>
        <v>3.2826168535728923</v>
      </c>
      <c r="N3266">
        <f t="shared" ref="N3266:N3329" si="569">IF(F3266="","",IFERROR(LN(D3266),NA()))</f>
        <v>25.780772986944559</v>
      </c>
      <c r="O3266">
        <f>RSQ($N$2:N3266,$M$2:M3266)</f>
        <v>0.89544861732456016</v>
      </c>
      <c r="P3266">
        <f t="shared" si="559"/>
        <v>121051020429.03439</v>
      </c>
      <c r="Q3266">
        <f t="shared" si="560"/>
        <v>100821460968.5957</v>
      </c>
      <c r="R3266">
        <f t="shared" si="561"/>
        <v>243559593798.0853</v>
      </c>
      <c r="S3266">
        <f t="shared" si="562"/>
        <v>25.336617076356802</v>
      </c>
      <c r="T3266">
        <f t="shared" si="563"/>
        <v>0.39531761699354179</v>
      </c>
      <c r="U3266">
        <f t="shared" si="564"/>
        <v>0.3073717190587883</v>
      </c>
      <c r="W3266" s="4">
        <v>3240</v>
      </c>
      <c r="X3266" s="4">
        <v>25.162081965812433</v>
      </c>
      <c r="Y3266" s="4">
        <v>0.51297121125104539</v>
      </c>
      <c r="Z3266" s="4">
        <v>0.45663375049480198</v>
      </c>
      <c r="AB3266" s="4">
        <v>95.871559633027516</v>
      </c>
      <c r="AC3266" s="4">
        <v>25.919877987043936</v>
      </c>
    </row>
    <row r="3267" spans="1:29">
      <c r="A3267" s="1">
        <v>43632</v>
      </c>
      <c r="B3267">
        <v>581050</v>
      </c>
      <c r="C3267">
        <v>3816</v>
      </c>
      <c r="D3267">
        <v>160213273127.52301</v>
      </c>
      <c r="E3267">
        <v>84815590521.530807</v>
      </c>
      <c r="F3267">
        <v>9019.5170067212093</v>
      </c>
      <c r="G3267">
        <v>17762954.8243143</v>
      </c>
      <c r="H3267">
        <v>1625</v>
      </c>
      <c r="I3267">
        <v>14656715.135921899</v>
      </c>
      <c r="J3267" s="2">
        <f t="shared" si="565"/>
        <v>3.3413993103645241E-2</v>
      </c>
      <c r="K3267">
        <f t="shared" si="566"/>
        <v>29.927581444640531</v>
      </c>
      <c r="L3267">
        <f t="shared" si="567"/>
        <v>0.84585499163401423</v>
      </c>
      <c r="M3267">
        <f t="shared" si="568"/>
        <v>3.3987805115377481</v>
      </c>
      <c r="N3267">
        <f t="shared" si="569"/>
        <v>25.79977172162868</v>
      </c>
      <c r="O3267">
        <f>RSQ($N$2:N3267,$M$2:M3267)</f>
        <v>0.89549933068018583</v>
      </c>
      <c r="P3267">
        <f t="shared" ref="P3267:P3330" si="570">EXP(3.31954*M3267+14.6227)</f>
        <v>178006848153.34131</v>
      </c>
      <c r="Q3267">
        <f t="shared" ref="Q3267:Q3330" si="571">EXP($X$20*M3267+$X$19)</f>
        <v>151878303649.71573</v>
      </c>
      <c r="R3267">
        <f t="shared" ref="R3267:R3330" si="572">EXP($AH$20*M3267+$AH$19)</f>
        <v>387062705600.84521</v>
      </c>
      <c r="S3267">
        <f t="shared" ref="S3267:S3330" si="573">LN(Q3267)</f>
        <v>25.746345403230755</v>
      </c>
      <c r="T3267">
        <f t="shared" ref="T3267:T3330" si="574">(N3267-S3267)/$X$9</f>
        <v>4.7551691580231509E-2</v>
      </c>
      <c r="U3267">
        <f t="shared" si="564"/>
        <v>0.30739162806139764</v>
      </c>
      <c r="W3267" s="4">
        <v>3241</v>
      </c>
      <c r="X3267" s="4">
        <v>24.853673582541973</v>
      </c>
      <c r="Y3267" s="4">
        <v>0.78112493955150697</v>
      </c>
      <c r="Z3267" s="4">
        <v>0.69533728780321147</v>
      </c>
      <c r="AB3267" s="4">
        <v>95.901154187629473</v>
      </c>
      <c r="AC3267" s="4">
        <v>25.920469256804463</v>
      </c>
    </row>
    <row r="3268" spans="1:29">
      <c r="A3268" s="1">
        <v>43633</v>
      </c>
      <c r="B3268">
        <v>581183</v>
      </c>
      <c r="C3268">
        <v>3817</v>
      </c>
      <c r="D3268">
        <v>165931690523.78299</v>
      </c>
      <c r="E3268">
        <v>85042681106.657394</v>
      </c>
      <c r="F3268">
        <v>9340.5721887784894</v>
      </c>
      <c r="G3268">
        <v>17764617.3243143</v>
      </c>
      <c r="H3268">
        <v>1662.5</v>
      </c>
      <c r="I3268">
        <v>15528701.263844199</v>
      </c>
      <c r="J3268" s="2">
        <f t="shared" si="565"/>
        <v>3.4181886044282607E-2</v>
      </c>
      <c r="K3268">
        <f t="shared" si="566"/>
        <v>29.255261067353064</v>
      </c>
      <c r="L3268">
        <f t="shared" si="567"/>
        <v>0.84593415830068097</v>
      </c>
      <c r="M3268">
        <f t="shared" si="568"/>
        <v>3.3760594230545289</v>
      </c>
      <c r="N3268">
        <f t="shared" si="569"/>
        <v>25.834842037743638</v>
      </c>
      <c r="O3268">
        <f>RSQ($N$2:N3268,$M$2:M3268)</f>
        <v>0.89554979643207533</v>
      </c>
      <c r="P3268">
        <f t="shared" si="570"/>
        <v>165074759680.58691</v>
      </c>
      <c r="Q3268">
        <f t="shared" si="571"/>
        <v>140181575524.74786</v>
      </c>
      <c r="R3268">
        <f t="shared" si="572"/>
        <v>353534817449.96588</v>
      </c>
      <c r="S3268">
        <f t="shared" si="573"/>
        <v>25.666204387253103</v>
      </c>
      <c r="T3268">
        <f t="shared" si="574"/>
        <v>0.15009466842192604</v>
      </c>
      <c r="U3268">
        <f t="shared" si="564"/>
        <v>0.34058561376251717</v>
      </c>
      <c r="W3268" s="4">
        <v>3242</v>
      </c>
      <c r="X3268" s="4">
        <v>25.04946736208748</v>
      </c>
      <c r="Y3268" s="4">
        <v>0.61494219168305975</v>
      </c>
      <c r="Z3268" s="4">
        <v>0.54740568898769126</v>
      </c>
      <c r="AB3268" s="4">
        <v>95.930748742231415</v>
      </c>
      <c r="AC3268" s="4">
        <v>25.920775491182866</v>
      </c>
    </row>
    <row r="3269" spans="1:29">
      <c r="A3269" s="1">
        <v>43634</v>
      </c>
      <c r="B3269">
        <v>581346</v>
      </c>
      <c r="C3269">
        <v>3818</v>
      </c>
      <c r="D3269">
        <v>160737284620.87201</v>
      </c>
      <c r="E3269">
        <v>85156154657.827606</v>
      </c>
      <c r="F3269">
        <v>9047.1327444769104</v>
      </c>
      <c r="G3269">
        <v>17766654.824314199</v>
      </c>
      <c r="H3269">
        <v>2037.4999998994101</v>
      </c>
      <c r="I3269">
        <v>18433532.965961698</v>
      </c>
      <c r="J3269" s="2">
        <f t="shared" si="565"/>
        <v>4.1887281670199603E-2</v>
      </c>
      <c r="K3269">
        <f t="shared" si="566"/>
        <v>23.87359504189174</v>
      </c>
      <c r="L3269">
        <f t="shared" si="567"/>
        <v>0.84603118211020001</v>
      </c>
      <c r="M3269">
        <f t="shared" si="568"/>
        <v>3.1727730382223642</v>
      </c>
      <c r="N3269">
        <f t="shared" si="569"/>
        <v>25.803037096598821</v>
      </c>
      <c r="O3269">
        <f>RSQ($N$2:N3269,$M$2:M3269)</f>
        <v>0.8955801936037836</v>
      </c>
      <c r="P3269">
        <f t="shared" si="570"/>
        <v>84064232088.509491</v>
      </c>
      <c r="Q3269">
        <f t="shared" si="571"/>
        <v>68437028935.339005</v>
      </c>
      <c r="R3269">
        <f t="shared" si="572"/>
        <v>157171597644.04498</v>
      </c>
      <c r="S3269">
        <f t="shared" si="573"/>
        <v>24.949179873796943</v>
      </c>
      <c r="T3269">
        <f t="shared" si="574"/>
        <v>0.75996917866990699</v>
      </c>
      <c r="U3269">
        <f t="shared" si="564"/>
        <v>0.36375235229452113</v>
      </c>
      <c r="W3269" s="4">
        <v>3243</v>
      </c>
      <c r="X3269" s="4">
        <v>25.163271481724536</v>
      </c>
      <c r="Y3269" s="4">
        <v>0.51253117253845204</v>
      </c>
      <c r="Z3269" s="4">
        <v>0.45624203937478741</v>
      </c>
      <c r="AB3269" s="4">
        <v>95.960343296833372</v>
      </c>
      <c r="AC3269" s="4">
        <v>25.922057039449331</v>
      </c>
    </row>
    <row r="3270" spans="1:29">
      <c r="A3270" s="1">
        <v>43635</v>
      </c>
      <c r="B3270">
        <v>581523</v>
      </c>
      <c r="C3270">
        <v>3819</v>
      </c>
      <c r="D3270">
        <v>164984922415.72501</v>
      </c>
      <c r="E3270">
        <v>85417638469.916595</v>
      </c>
      <c r="F3270">
        <v>9285.0556765634101</v>
      </c>
      <c r="G3270">
        <v>17768867.324314099</v>
      </c>
      <c r="H3270">
        <v>2212.4999998994099</v>
      </c>
      <c r="I3270">
        <v>20543185.683462601</v>
      </c>
      <c r="J3270" s="2">
        <f t="shared" si="565"/>
        <v>4.5479298720266279E-2</v>
      </c>
      <c r="K3270">
        <f t="shared" si="566"/>
        <v>21.98802594012701</v>
      </c>
      <c r="L3270">
        <f t="shared" si="567"/>
        <v>0.84613653925305232</v>
      </c>
      <c r="M3270">
        <f t="shared" si="568"/>
        <v>3.090498029737895</v>
      </c>
      <c r="N3270">
        <f t="shared" si="569"/>
        <v>25.829119927373014</v>
      </c>
      <c r="O3270">
        <f>RSQ($N$2:N3270,$M$2:M3270)</f>
        <v>0.8955944977322059</v>
      </c>
      <c r="P3270">
        <f t="shared" si="570"/>
        <v>63973311763.217232</v>
      </c>
      <c r="Q3270">
        <f t="shared" si="571"/>
        <v>51198823348.168411</v>
      </c>
      <c r="R3270">
        <f t="shared" si="572"/>
        <v>113210698840.13942</v>
      </c>
      <c r="S3270">
        <f t="shared" si="573"/>
        <v>24.658982387246709</v>
      </c>
      <c r="T3270">
        <f t="shared" si="574"/>
        <v>1.0414720887205657</v>
      </c>
      <c r="U3270">
        <f t="shared" si="564"/>
        <v>0.39725078716368467</v>
      </c>
      <c r="W3270" s="4">
        <v>3244</v>
      </c>
      <c r="X3270" s="4">
        <v>25.476816114794417</v>
      </c>
      <c r="Y3270" s="4">
        <v>0.20836853128209754</v>
      </c>
      <c r="Z3270" s="4">
        <v>0.1854842958777129</v>
      </c>
      <c r="AB3270" s="4">
        <v>95.989937851435329</v>
      </c>
      <c r="AC3270" s="4">
        <v>25.924976929207453</v>
      </c>
    </row>
    <row r="3271" spans="1:29">
      <c r="A3271" s="1">
        <v>43636</v>
      </c>
      <c r="B3271">
        <v>581667</v>
      </c>
      <c r="C3271">
        <v>3820</v>
      </c>
      <c r="D3271">
        <v>169651581216.84</v>
      </c>
      <c r="E3271">
        <v>85645159346.803406</v>
      </c>
      <c r="F3271">
        <v>9546.7197781998802</v>
      </c>
      <c r="G3271">
        <v>17770667.324314099</v>
      </c>
      <c r="H3271">
        <v>1800</v>
      </c>
      <c r="I3271">
        <v>17184095.6007597</v>
      </c>
      <c r="J3271" s="2">
        <f t="shared" si="565"/>
        <v>3.6996359675276057E-2</v>
      </c>
      <c r="K3271">
        <f t="shared" si="566"/>
        <v>27.029686400964483</v>
      </c>
      <c r="L3271">
        <f t="shared" si="567"/>
        <v>0.84622225353876657</v>
      </c>
      <c r="M3271">
        <f t="shared" si="568"/>
        <v>3.2969357583329475</v>
      </c>
      <c r="N3271">
        <f t="shared" si="569"/>
        <v>25.857012648597937</v>
      </c>
      <c r="O3271">
        <f>RSQ($N$2:N3271,$M$2:M3271)</f>
        <v>0.89563967214240459</v>
      </c>
      <c r="P3271">
        <f t="shared" si="570"/>
        <v>126943777332.57681</v>
      </c>
      <c r="Q3271">
        <f t="shared" si="571"/>
        <v>106044240633.22258</v>
      </c>
      <c r="R3271">
        <f t="shared" si="572"/>
        <v>257871411027.48514</v>
      </c>
      <c r="S3271">
        <f t="shared" si="573"/>
        <v>25.387122208450521</v>
      </c>
      <c r="T3271">
        <f t="shared" si="574"/>
        <v>0.41822244085710852</v>
      </c>
      <c r="U3271">
        <f t="shared" si="564"/>
        <v>0.39067174932423449</v>
      </c>
      <c r="W3271" s="4">
        <v>3245</v>
      </c>
      <c r="X3271" s="4">
        <v>24.897702700086427</v>
      </c>
      <c r="Y3271" s="4">
        <v>0.86742732846691695</v>
      </c>
      <c r="Z3271" s="4">
        <v>0.77216144998376379</v>
      </c>
      <c r="AB3271" s="4">
        <v>96.019532406037285</v>
      </c>
      <c r="AC3271" s="4">
        <v>25.926460032524805</v>
      </c>
    </row>
    <row r="3272" spans="1:29">
      <c r="A3272" s="1">
        <v>43637</v>
      </c>
      <c r="B3272">
        <v>581800</v>
      </c>
      <c r="C3272">
        <v>3821</v>
      </c>
      <c r="D3272">
        <v>179207044545.61099</v>
      </c>
      <c r="E3272">
        <v>85982591040.349594</v>
      </c>
      <c r="F3272">
        <v>10083.4863136762</v>
      </c>
      <c r="G3272">
        <v>17772329.824314099</v>
      </c>
      <c r="H3272">
        <v>1662.5</v>
      </c>
      <c r="I3272">
        <v>16763795.9964866</v>
      </c>
      <c r="J3272" s="2">
        <f t="shared" si="565"/>
        <v>3.4167052435030716E-2</v>
      </c>
      <c r="K3272">
        <f t="shared" si="566"/>
        <v>29.267962224763711</v>
      </c>
      <c r="L3272">
        <f t="shared" si="567"/>
        <v>0.84630142020543331</v>
      </c>
      <c r="M3272">
        <f t="shared" si="568"/>
        <v>3.3764934783541376</v>
      </c>
      <c r="N3272">
        <f t="shared" si="569"/>
        <v>25.911807647795001</v>
      </c>
      <c r="O3272">
        <f>RSQ($N$2:N3272,$M$2:M3272)</f>
        <v>0.89569066922333263</v>
      </c>
      <c r="P3272">
        <f t="shared" si="570"/>
        <v>165312781384.70712</v>
      </c>
      <c r="Q3272">
        <f t="shared" si="571"/>
        <v>140396355704.85645</v>
      </c>
      <c r="R3272">
        <f t="shared" si="572"/>
        <v>354147273501.36426</v>
      </c>
      <c r="S3272">
        <f t="shared" si="573"/>
        <v>25.667735371683129</v>
      </c>
      <c r="T3272">
        <f t="shared" si="574"/>
        <v>0.21723468779027144</v>
      </c>
      <c r="U3272">
        <f t="shared" si="564"/>
        <v>0.3663408967890921</v>
      </c>
      <c r="W3272" s="4">
        <v>3246</v>
      </c>
      <c r="X3272" s="4">
        <v>24.855621634378167</v>
      </c>
      <c r="Y3272" s="4">
        <v>0.91934361518482532</v>
      </c>
      <c r="Z3272" s="4">
        <v>0.81837599028505181</v>
      </c>
      <c r="AB3272" s="4">
        <v>96.049126960639228</v>
      </c>
      <c r="AC3272" s="4">
        <v>25.927355791726569</v>
      </c>
    </row>
    <row r="3273" spans="1:29">
      <c r="A3273" s="1">
        <v>43638</v>
      </c>
      <c r="B3273">
        <v>581941</v>
      </c>
      <c r="C3273">
        <v>3822</v>
      </c>
      <c r="D3273">
        <v>189921423980.12399</v>
      </c>
      <c r="E3273">
        <v>86450481994.000793</v>
      </c>
      <c r="F3273">
        <v>10685.295232787799</v>
      </c>
      <c r="G3273">
        <v>17774092.324314099</v>
      </c>
      <c r="H3273">
        <v>1762.5</v>
      </c>
      <c r="I3273">
        <v>18832832.847788401</v>
      </c>
      <c r="J3273" s="2">
        <f t="shared" si="565"/>
        <v>3.6218621646258518E-2</v>
      </c>
      <c r="K3273">
        <f t="shared" si="566"/>
        <v>27.610106474145812</v>
      </c>
      <c r="L3273">
        <f t="shared" si="567"/>
        <v>0.84638534877686189</v>
      </c>
      <c r="M3273">
        <f t="shared" si="568"/>
        <v>3.318181882296301</v>
      </c>
      <c r="N3273">
        <f t="shared" si="569"/>
        <v>25.969876265568857</v>
      </c>
      <c r="O3273">
        <f>RSQ($N$2:N3273,$M$2:M3273)</f>
        <v>0.89573731153573999</v>
      </c>
      <c r="P3273">
        <f t="shared" si="570"/>
        <v>136220057593.59398</v>
      </c>
      <c r="Q3273">
        <f t="shared" si="571"/>
        <v>114296385232.17744</v>
      </c>
      <c r="R3273">
        <f t="shared" si="572"/>
        <v>280671257783.7041</v>
      </c>
      <c r="S3273">
        <f t="shared" si="573"/>
        <v>25.462060781981798</v>
      </c>
      <c r="T3273">
        <f t="shared" si="574"/>
        <v>0.45197733962023967</v>
      </c>
      <c r="U3273">
        <f t="shared" si="564"/>
        <v>0.41379740185706576</v>
      </c>
      <c r="W3273" s="4">
        <v>3247</v>
      </c>
      <c r="X3273" s="4">
        <v>24.919967788156249</v>
      </c>
      <c r="Y3273" s="4">
        <v>0.84397460424371573</v>
      </c>
      <c r="Z3273" s="4">
        <v>0.75128443937094092</v>
      </c>
      <c r="AB3273" s="4">
        <v>96.078721515241185</v>
      </c>
      <c r="AC3273" s="4">
        <v>25.929111539533082</v>
      </c>
    </row>
    <row r="3274" spans="1:29">
      <c r="A3274" s="1">
        <v>43639</v>
      </c>
      <c r="B3274">
        <v>582122</v>
      </c>
      <c r="C3274">
        <v>3823</v>
      </c>
      <c r="D3274">
        <v>191885576856.189</v>
      </c>
      <c r="E3274">
        <v>86681960830.344498</v>
      </c>
      <c r="F3274">
        <v>10794.4276963764</v>
      </c>
      <c r="G3274">
        <v>17776354.824313998</v>
      </c>
      <c r="H3274">
        <v>2262.4999999031402</v>
      </c>
      <c r="I3274">
        <v>24422392.662005998</v>
      </c>
      <c r="J3274" s="2">
        <f t="shared" si="565"/>
        <v>4.6487490440634389E-2</v>
      </c>
      <c r="K3274">
        <f t="shared" si="566"/>
        <v>21.511163337092231</v>
      </c>
      <c r="L3274">
        <f t="shared" si="567"/>
        <v>0.84649308687209512</v>
      </c>
      <c r="M3274">
        <f t="shared" si="568"/>
        <v>3.0685720253640025</v>
      </c>
      <c r="N3274">
        <f t="shared" si="569"/>
        <v>25.980165077449083</v>
      </c>
      <c r="O3274">
        <f>RSQ($N$2:N3274,$M$2:M3274)</f>
        <v>0.89573990781591672</v>
      </c>
      <c r="P3274">
        <f t="shared" si="570"/>
        <v>59482475760.110748</v>
      </c>
      <c r="Q3274">
        <f t="shared" si="571"/>
        <v>47388516278.47718</v>
      </c>
      <c r="R3274">
        <f t="shared" si="572"/>
        <v>103732605769.94617</v>
      </c>
      <c r="S3274">
        <f t="shared" si="573"/>
        <v>24.581645763688726</v>
      </c>
      <c r="T3274">
        <f t="shared" si="574"/>
        <v>1.244741563167723</v>
      </c>
      <c r="U3274">
        <f t="shared" si="564"/>
        <v>0.48223875504861596</v>
      </c>
      <c r="W3274" s="4">
        <v>3248</v>
      </c>
      <c r="X3274" s="4">
        <v>24.711631610036367</v>
      </c>
      <c r="Y3274" s="4">
        <v>1.0451081035709819</v>
      </c>
      <c r="Z3274" s="4">
        <v>0.93032829628439484</v>
      </c>
      <c r="AB3274" s="4">
        <v>96.108316069843141</v>
      </c>
      <c r="AC3274" s="4">
        <v>25.930070510648186</v>
      </c>
    </row>
    <row r="3275" spans="1:29">
      <c r="A3275" s="1">
        <v>43640</v>
      </c>
      <c r="B3275">
        <v>582299</v>
      </c>
      <c r="C3275">
        <v>3824</v>
      </c>
      <c r="D3275">
        <v>195639033390.66</v>
      </c>
      <c r="E3275">
        <v>87064192172.263794</v>
      </c>
      <c r="F3275">
        <v>11004.206909468099</v>
      </c>
      <c r="G3275">
        <v>17778567.324313998</v>
      </c>
      <c r="H3275">
        <v>2212.5</v>
      </c>
      <c r="I3275">
        <v>24346807.7871981</v>
      </c>
      <c r="J3275" s="2">
        <f t="shared" si="565"/>
        <v>4.5454485181987622E-2</v>
      </c>
      <c r="K3275">
        <f t="shared" si="566"/>
        <v>22.000029171956673</v>
      </c>
      <c r="L3275">
        <f t="shared" si="567"/>
        <v>0.84659844401495232</v>
      </c>
      <c r="M3275">
        <f t="shared" si="568"/>
        <v>3.0910437793554673</v>
      </c>
      <c r="N3275">
        <f t="shared" si="569"/>
        <v>25.9995371318502</v>
      </c>
      <c r="O3275">
        <f>RSQ($N$2:N3275,$M$2:M3275)</f>
        <v>0.89574716893242257</v>
      </c>
      <c r="P3275">
        <f t="shared" si="570"/>
        <v>64089313270.298988</v>
      </c>
      <c r="Q3275">
        <f t="shared" si="571"/>
        <v>51297473372.202522</v>
      </c>
      <c r="R3275">
        <f t="shared" si="572"/>
        <v>113457345555.64819</v>
      </c>
      <c r="S3275">
        <f t="shared" si="573"/>
        <v>24.660907335906366</v>
      </c>
      <c r="T3275">
        <f t="shared" si="574"/>
        <v>1.1914373497108088</v>
      </c>
      <c r="U3275">
        <f t="shared" si="564"/>
        <v>0.52920925741468772</v>
      </c>
      <c r="W3275" s="4">
        <v>3249</v>
      </c>
      <c r="X3275" s="4">
        <v>25.007893234912991</v>
      </c>
      <c r="Y3275" s="4">
        <v>0.70359625983309471</v>
      </c>
      <c r="Z3275" s="4">
        <v>0.62632325540870493</v>
      </c>
      <c r="AB3275" s="4">
        <v>96.137910624445098</v>
      </c>
      <c r="AC3275" s="4">
        <v>25.930158115215512</v>
      </c>
    </row>
    <row r="3276" spans="1:29">
      <c r="A3276" s="1">
        <v>43641</v>
      </c>
      <c r="B3276">
        <v>582445</v>
      </c>
      <c r="C3276">
        <v>3825</v>
      </c>
      <c r="D3276">
        <v>208497571410.04999</v>
      </c>
      <c r="E3276">
        <v>87610395082.570496</v>
      </c>
      <c r="F3276">
        <v>11726.263830800701</v>
      </c>
      <c r="G3276">
        <v>17780392.324313998</v>
      </c>
      <c r="H3276">
        <v>1825</v>
      </c>
      <c r="I3276">
        <v>21400431.491211198</v>
      </c>
      <c r="J3276" s="2">
        <f t="shared" si="565"/>
        <v>3.7489681770883986E-2</v>
      </c>
      <c r="K3276">
        <f t="shared" si="566"/>
        <v>26.674006093501724</v>
      </c>
      <c r="L3276">
        <f t="shared" si="567"/>
        <v>0.84668534877685708</v>
      </c>
      <c r="M3276">
        <f t="shared" si="568"/>
        <v>3.2836895366436694</v>
      </c>
      <c r="N3276">
        <f t="shared" si="569"/>
        <v>26.063193230204</v>
      </c>
      <c r="O3276">
        <f>RSQ($N$2:N3276,$M$2:M3276)</f>
        <v>0.89578879585818783</v>
      </c>
      <c r="P3276">
        <f t="shared" si="570"/>
        <v>121482828979.75194</v>
      </c>
      <c r="Q3276">
        <f t="shared" si="571"/>
        <v>101203644497.22134</v>
      </c>
      <c r="R3276">
        <f t="shared" si="572"/>
        <v>244603658993.93326</v>
      </c>
      <c r="S3276">
        <f t="shared" si="573"/>
        <v>25.340400605969723</v>
      </c>
      <c r="T3276">
        <f t="shared" si="574"/>
        <v>0.64331612161749574</v>
      </c>
      <c r="U3276">
        <f t="shared" si="564"/>
        <v>0.55855423952940686</v>
      </c>
      <c r="W3276" s="4">
        <v>3250</v>
      </c>
      <c r="X3276" s="4">
        <v>26.112186186808735</v>
      </c>
      <c r="Y3276" s="4">
        <v>-0.36678607595291268</v>
      </c>
      <c r="Z3276" s="4">
        <v>-0.32650351095372215</v>
      </c>
      <c r="AB3276" s="4">
        <v>96.167505179047041</v>
      </c>
      <c r="AC3276" s="4">
        <v>25.930186073429571</v>
      </c>
    </row>
    <row r="3277" spans="1:29">
      <c r="A3277" s="1">
        <v>43642</v>
      </c>
      <c r="B3277">
        <v>582610</v>
      </c>
      <c r="C3277">
        <v>3826</v>
      </c>
      <c r="D3277">
        <v>228743908514.987</v>
      </c>
      <c r="E3277">
        <v>88944366057.758301</v>
      </c>
      <c r="F3277">
        <v>12863.4606849795</v>
      </c>
      <c r="G3277">
        <v>17782454.824313998</v>
      </c>
      <c r="H3277">
        <v>2062.5</v>
      </c>
      <c r="I3277">
        <v>26530887.662770201</v>
      </c>
      <c r="J3277" s="2">
        <f t="shared" si="565"/>
        <v>4.2363561861547508E-2</v>
      </c>
      <c r="K3277">
        <f t="shared" si="566"/>
        <v>23.605191727461388</v>
      </c>
      <c r="L3277">
        <f t="shared" si="567"/>
        <v>0.8467835630625713</v>
      </c>
      <c r="M3277">
        <f t="shared" si="568"/>
        <v>3.161466676289407</v>
      </c>
      <c r="N3277">
        <f t="shared" si="569"/>
        <v>26.155868911304793</v>
      </c>
      <c r="O3277">
        <f>RSQ($N$2:N3277,$M$2:M3277)</f>
        <v>0.89580585139465974</v>
      </c>
      <c r="P3277">
        <f t="shared" si="570"/>
        <v>80967614494.191605</v>
      </c>
      <c r="Q3277">
        <f t="shared" si="571"/>
        <v>65761505133.923828</v>
      </c>
      <c r="R3277">
        <f t="shared" si="572"/>
        <v>150242684231.94742</v>
      </c>
      <c r="S3277">
        <f t="shared" si="573"/>
        <v>24.909300475721999</v>
      </c>
      <c r="T3277">
        <f t="shared" si="574"/>
        <v>1.1094988305386784</v>
      </c>
      <c r="U3277">
        <f t="shared" si="564"/>
        <v>0.63909193822906374</v>
      </c>
      <c r="W3277" s="4">
        <v>3251</v>
      </c>
      <c r="X3277" s="4">
        <v>25.212761117177369</v>
      </c>
      <c r="Y3277" s="4">
        <v>0.53258004929403668</v>
      </c>
      <c r="Z3277" s="4">
        <v>0.47408903270562808</v>
      </c>
      <c r="AB3277" s="4">
        <v>96.197099733648997</v>
      </c>
      <c r="AC3277" s="4">
        <v>25.931578973286044</v>
      </c>
    </row>
    <row r="3278" spans="1:29">
      <c r="A3278" s="1">
        <v>43643</v>
      </c>
      <c r="B3278">
        <v>582752</v>
      </c>
      <c r="C3278">
        <v>3827</v>
      </c>
      <c r="D3278">
        <v>197579198121.073</v>
      </c>
      <c r="E3278">
        <v>89190752394.395401</v>
      </c>
      <c r="F3278">
        <v>11109.797841846899</v>
      </c>
      <c r="G3278">
        <v>17784229.824313998</v>
      </c>
      <c r="H3278">
        <v>1775</v>
      </c>
      <c r="I3278">
        <v>19719891.169278201</v>
      </c>
      <c r="J3278" s="2">
        <f t="shared" si="565"/>
        <v>3.6454699270341215E-2</v>
      </c>
      <c r="K3278">
        <f t="shared" si="566"/>
        <v>27.431305703119026</v>
      </c>
      <c r="L3278">
        <f t="shared" si="567"/>
        <v>0.84686808687209514</v>
      </c>
      <c r="M3278">
        <f t="shared" si="568"/>
        <v>3.3116849050969215</v>
      </c>
      <c r="N3278">
        <f t="shared" si="569"/>
        <v>26.009405344051988</v>
      </c>
      <c r="O3278">
        <f>RSQ($N$2:N3278,$M$2:M3278)</f>
        <v>0.89585135761558998</v>
      </c>
      <c r="P3278">
        <f t="shared" si="570"/>
        <v>133313656715.9144</v>
      </c>
      <c r="Q3278">
        <f t="shared" si="571"/>
        <v>111706962682.59065</v>
      </c>
      <c r="R3278">
        <f t="shared" si="572"/>
        <v>273493028027.83612</v>
      </c>
      <c r="S3278">
        <f t="shared" si="573"/>
        <v>25.439144874853209</v>
      </c>
      <c r="T3278">
        <f t="shared" si="574"/>
        <v>0.50755602790686905</v>
      </c>
      <c r="U3278">
        <f t="shared" si="564"/>
        <v>0.6441228013148762</v>
      </c>
      <c r="W3278" s="4">
        <v>3252</v>
      </c>
      <c r="X3278" s="4">
        <v>25.714235152013913</v>
      </c>
      <c r="Y3278" s="4">
        <v>5.3113158014379991E-2</v>
      </c>
      <c r="Z3278" s="4">
        <v>4.7279964280217607E-2</v>
      </c>
      <c r="AB3278" s="4">
        <v>96.226694288250954</v>
      </c>
      <c r="AC3278" s="4">
        <v>25.932359429879487</v>
      </c>
    </row>
    <row r="3279" spans="1:29">
      <c r="A3279" s="1">
        <v>43644</v>
      </c>
      <c r="B3279">
        <v>582915</v>
      </c>
      <c r="C3279">
        <v>3828</v>
      </c>
      <c r="D3279">
        <v>219806390394.216</v>
      </c>
      <c r="E3279">
        <v>90022436058.408707</v>
      </c>
      <c r="F3279">
        <v>12358.2079582116</v>
      </c>
      <c r="G3279">
        <v>17786267.324313998</v>
      </c>
      <c r="H3279">
        <v>2037.5</v>
      </c>
      <c r="I3279">
        <v>25179848.714856099</v>
      </c>
      <c r="J3279" s="2">
        <f t="shared" si="565"/>
        <v>4.1841093548767014E-2</v>
      </c>
      <c r="K3279">
        <f t="shared" si="566"/>
        <v>23.899948954117818</v>
      </c>
      <c r="L3279">
        <f t="shared" si="567"/>
        <v>0.84696511068161895</v>
      </c>
      <c r="M3279">
        <f t="shared" si="568"/>
        <v>3.173876323124214</v>
      </c>
      <c r="N3279">
        <f t="shared" si="569"/>
        <v>26.116012952170355</v>
      </c>
      <c r="O3279">
        <f>RSQ($N$2:N3279,$M$2:M3279)</f>
        <v>0.89587257226564088</v>
      </c>
      <c r="P3279">
        <f t="shared" si="570"/>
        <v>84372673266.973648</v>
      </c>
      <c r="Q3279">
        <f t="shared" si="571"/>
        <v>68703868257.341682</v>
      </c>
      <c r="R3279">
        <f t="shared" si="572"/>
        <v>157864607181.58435</v>
      </c>
      <c r="S3279">
        <f t="shared" si="573"/>
        <v>24.953071341101086</v>
      </c>
      <c r="T3279">
        <f t="shared" si="574"/>
        <v>1.0350674063577487</v>
      </c>
      <c r="U3279">
        <f t="shared" si="564"/>
        <v>0.65810407228236545</v>
      </c>
      <c r="W3279" s="4">
        <v>3253</v>
      </c>
      <c r="X3279" s="4">
        <v>26.05339912452532</v>
      </c>
      <c r="Y3279" s="4">
        <v>-0.35349002699928533</v>
      </c>
      <c r="Z3279" s="4">
        <v>-0.31466771087899631</v>
      </c>
      <c r="AB3279" s="4">
        <v>96.256288842852911</v>
      </c>
      <c r="AC3279" s="4">
        <v>25.933965586476194</v>
      </c>
    </row>
    <row r="3280" spans="1:29">
      <c r="A3280" s="1">
        <v>43645</v>
      </c>
      <c r="B3280">
        <v>583089</v>
      </c>
      <c r="C3280">
        <v>3829</v>
      </c>
      <c r="D3280">
        <v>212471408601.20099</v>
      </c>
      <c r="E3280">
        <v>90286870950.3246</v>
      </c>
      <c r="F3280">
        <v>11944.351547340701</v>
      </c>
      <c r="G3280">
        <v>17788442.324313998</v>
      </c>
      <c r="H3280">
        <v>2175</v>
      </c>
      <c r="I3280">
        <v>25978964.615465999</v>
      </c>
      <c r="J3280" s="2">
        <f t="shared" si="565"/>
        <v>4.4659264454772113E-2</v>
      </c>
      <c r="K3280">
        <f t="shared" si="566"/>
        <v>22.391770491713594</v>
      </c>
      <c r="L3280">
        <f t="shared" si="567"/>
        <v>0.84706868211019037</v>
      </c>
      <c r="M3280">
        <f t="shared" si="568"/>
        <v>3.1086935025944227</v>
      </c>
      <c r="N3280">
        <f t="shared" si="569"/>
        <v>26.082073268499467</v>
      </c>
      <c r="O3280">
        <f>RSQ($N$2:N3280,$M$2:M3280)</f>
        <v>0.89588034704800745</v>
      </c>
      <c r="P3280">
        <f t="shared" si="570"/>
        <v>67956418320.497383</v>
      </c>
      <c r="Q3280">
        <f t="shared" si="571"/>
        <v>54592416198.623001</v>
      </c>
      <c r="R3280">
        <f t="shared" si="572"/>
        <v>121730385236.71803</v>
      </c>
      <c r="S3280">
        <f t="shared" si="573"/>
        <v>24.723160812589008</v>
      </c>
      <c r="T3280">
        <f t="shared" si="574"/>
        <v>1.2094897781782949</v>
      </c>
      <c r="U3280">
        <f t="shared" ref="U3280:U3343" si="575">AVERAGE(T3267:T3280)</f>
        <v>0.71625922665270481</v>
      </c>
      <c r="W3280" s="4">
        <v>3254</v>
      </c>
      <c r="X3280" s="4">
        <v>25.144376193858445</v>
      </c>
      <c r="Y3280" s="4">
        <v>0.48945399946973112</v>
      </c>
      <c r="Z3280" s="4">
        <v>0.43569933471990469</v>
      </c>
      <c r="AB3280" s="4">
        <v>96.285883397454853</v>
      </c>
      <c r="AC3280" s="4">
        <v>25.938226738964214</v>
      </c>
    </row>
    <row r="3281" spans="1:29">
      <c r="A3281" s="1">
        <v>43646</v>
      </c>
      <c r="B3281">
        <v>583241</v>
      </c>
      <c r="C3281">
        <v>3830</v>
      </c>
      <c r="D3281">
        <v>192893862979.798</v>
      </c>
      <c r="E3281">
        <v>90551555714.766403</v>
      </c>
      <c r="F3281">
        <v>10842.616710987701</v>
      </c>
      <c r="G3281">
        <v>17790342.324313901</v>
      </c>
      <c r="H3281">
        <v>1899.9999998994101</v>
      </c>
      <c r="I3281">
        <v>20600971.749786001</v>
      </c>
      <c r="J3281" s="2">
        <f t="shared" si="565"/>
        <v>3.9008524249407511E-2</v>
      </c>
      <c r="K3281">
        <f t="shared" si="566"/>
        <v>25.635422493974218</v>
      </c>
      <c r="L3281">
        <f t="shared" si="567"/>
        <v>0.84715915830066202</v>
      </c>
      <c r="M3281">
        <f t="shared" si="568"/>
        <v>3.2439750862379135</v>
      </c>
      <c r="N3281">
        <f t="shared" si="569"/>
        <v>25.985405941835662</v>
      </c>
      <c r="O3281">
        <f>RSQ($N$2:N3281,$M$2:M3281)</f>
        <v>0.89591745914744081</v>
      </c>
      <c r="P3281">
        <f t="shared" si="570"/>
        <v>106478088353.70921</v>
      </c>
      <c r="Q3281">
        <f t="shared" si="571"/>
        <v>87975236430.399445</v>
      </c>
      <c r="R3281">
        <f t="shared" si="572"/>
        <v>208777716415.76599</v>
      </c>
      <c r="S3281">
        <f t="shared" si="573"/>
        <v>25.20032120762302</v>
      </c>
      <c r="T3281">
        <f t="shared" si="574"/>
        <v>0.69875874410012861</v>
      </c>
      <c r="U3281">
        <f t="shared" si="575"/>
        <v>0.76277401611841178</v>
      </c>
      <c r="W3281" s="4">
        <v>3255</v>
      </c>
      <c r="X3281" s="4">
        <v>25.009961310536184</v>
      </c>
      <c r="Y3281" s="4">
        <v>0.64322100303837004</v>
      </c>
      <c r="Z3281" s="4">
        <v>0.57257875797379998</v>
      </c>
      <c r="AB3281" s="4">
        <v>96.31547795205681</v>
      </c>
      <c r="AC3281" s="4">
        <v>25.938339573114096</v>
      </c>
    </row>
    <row r="3282" spans="1:29">
      <c r="A3282" s="1">
        <v>43647</v>
      </c>
      <c r="B3282">
        <v>583384</v>
      </c>
      <c r="C3282">
        <v>3831</v>
      </c>
      <c r="D3282">
        <v>188054836533.453</v>
      </c>
      <c r="E3282">
        <v>90603400161.883499</v>
      </c>
      <c r="F3282">
        <v>10569.5517282291</v>
      </c>
      <c r="G3282">
        <v>17792129.824313801</v>
      </c>
      <c r="H3282">
        <v>1787.4999998994101</v>
      </c>
      <c r="I3282">
        <v>18893073.7131464</v>
      </c>
      <c r="J3282" s="2">
        <f t="shared" si="565"/>
        <v>3.6695122023618652E-2</v>
      </c>
      <c r="K3282">
        <f t="shared" si="566"/>
        <v>27.251578543773597</v>
      </c>
      <c r="L3282">
        <f t="shared" si="567"/>
        <v>0.84724427734827623</v>
      </c>
      <c r="M3282">
        <f t="shared" si="568"/>
        <v>3.3051114476433541</v>
      </c>
      <c r="N3282">
        <f t="shared" si="569"/>
        <v>25.959999440933522</v>
      </c>
      <c r="O3282">
        <f>RSQ($N$2:N3282,$M$2:M3282)</f>
        <v>0.895962385485219</v>
      </c>
      <c r="P3282">
        <f t="shared" si="570"/>
        <v>130436147777.9064</v>
      </c>
      <c r="Q3282">
        <f t="shared" si="571"/>
        <v>109146757130.41676</v>
      </c>
      <c r="R3282">
        <f t="shared" si="572"/>
        <v>266417118858.83661</v>
      </c>
      <c r="S3282">
        <f t="shared" si="573"/>
        <v>25.415959209289525</v>
      </c>
      <c r="T3282">
        <f t="shared" si="574"/>
        <v>0.48421890330698641</v>
      </c>
      <c r="U3282">
        <f t="shared" si="575"/>
        <v>0.78664003289591611</v>
      </c>
      <c r="W3282" s="4">
        <v>3256</v>
      </c>
      <c r="X3282" s="4">
        <v>25.077113617080261</v>
      </c>
      <c r="Y3282" s="4">
        <v>0.57337598654005362</v>
      </c>
      <c r="Z3282" s="4">
        <v>0.51040452453248319</v>
      </c>
      <c r="AB3282" s="4">
        <v>96.345072506658767</v>
      </c>
      <c r="AC3282" s="4">
        <v>25.939696889571938</v>
      </c>
    </row>
    <row r="3283" spans="1:29">
      <c r="A3283" s="1">
        <v>43648</v>
      </c>
      <c r="B3283">
        <v>583542</v>
      </c>
      <c r="C3283">
        <v>3832</v>
      </c>
      <c r="D3283">
        <v>191572815076.09</v>
      </c>
      <c r="E3283">
        <v>90792626081.3405</v>
      </c>
      <c r="F3283">
        <v>10766.083316218601</v>
      </c>
      <c r="G3283">
        <v>17794104.824313801</v>
      </c>
      <c r="H3283">
        <v>1975</v>
      </c>
      <c r="I3283">
        <v>21263014.549531698</v>
      </c>
      <c r="J3283" s="2">
        <f t="shared" si="565"/>
        <v>4.053976061860242E-2</v>
      </c>
      <c r="K3283">
        <f t="shared" si="566"/>
        <v>24.66714121496641</v>
      </c>
      <c r="L3283">
        <f t="shared" si="567"/>
        <v>0.84733832496732386</v>
      </c>
      <c r="M3283">
        <f t="shared" si="568"/>
        <v>3.2054720427955878</v>
      </c>
      <c r="N3283">
        <f t="shared" si="569"/>
        <v>25.97853380868024</v>
      </c>
      <c r="O3283">
        <f>RSQ($N$2:N3283,$M$2:M3283)</f>
        <v>0.89599354810097709</v>
      </c>
      <c r="P3283">
        <f t="shared" si="570"/>
        <v>93702683489.382996</v>
      </c>
      <c r="Q3283">
        <f t="shared" si="571"/>
        <v>76803391852.761597</v>
      </c>
      <c r="R3283">
        <f t="shared" si="572"/>
        <v>179061942545.93738</v>
      </c>
      <c r="S3283">
        <f t="shared" si="573"/>
        <v>25.064514640874304</v>
      </c>
      <c r="T3283">
        <f t="shared" si="574"/>
        <v>0.81351586388958208</v>
      </c>
      <c r="U3283">
        <f t="shared" si="575"/>
        <v>0.79046479612589315</v>
      </c>
      <c r="W3283" s="4">
        <v>3257</v>
      </c>
      <c r="X3283" s="4">
        <v>25.05511139993742</v>
      </c>
      <c r="Y3283" s="4">
        <v>0.62678653163716547</v>
      </c>
      <c r="Z3283" s="4">
        <v>0.55794921512863838</v>
      </c>
      <c r="AB3283" s="4">
        <v>96.374667061260723</v>
      </c>
      <c r="AC3283" s="4">
        <v>25.939999492774586</v>
      </c>
    </row>
    <row r="3284" spans="1:29">
      <c r="A3284" s="1">
        <v>43649</v>
      </c>
      <c r="B3284">
        <v>583714</v>
      </c>
      <c r="C3284">
        <v>3833</v>
      </c>
      <c r="D3284">
        <v>212701280671.492</v>
      </c>
      <c r="E3284">
        <v>91226317720.566696</v>
      </c>
      <c r="F3284">
        <v>11952.0248935126</v>
      </c>
      <c r="G3284">
        <v>17796254.824313801</v>
      </c>
      <c r="H3284">
        <v>2150</v>
      </c>
      <c r="I3284">
        <v>25696853.521051999</v>
      </c>
      <c r="J3284" s="2">
        <f t="shared" si="565"/>
        <v>4.4126559647095838E-2</v>
      </c>
      <c r="K3284">
        <f t="shared" si="566"/>
        <v>22.662088501744648</v>
      </c>
      <c r="L3284">
        <f t="shared" si="567"/>
        <v>0.84744070591970477</v>
      </c>
      <c r="M3284">
        <f t="shared" si="568"/>
        <v>3.1206934182435146</v>
      </c>
      <c r="N3284">
        <f t="shared" si="569"/>
        <v>26.083154580157007</v>
      </c>
      <c r="O3284">
        <f>RSQ($N$2:N3284,$M$2:M3284)</f>
        <v>0.89600409886012267</v>
      </c>
      <c r="P3284">
        <f t="shared" si="570"/>
        <v>70718046338.915741</v>
      </c>
      <c r="Q3284">
        <f t="shared" si="571"/>
        <v>56952674540.084106</v>
      </c>
      <c r="R3284">
        <f t="shared" si="572"/>
        <v>127697045591.10526</v>
      </c>
      <c r="S3284">
        <f t="shared" si="573"/>
        <v>24.76548648868831</v>
      </c>
      <c r="T3284">
        <f t="shared" si="574"/>
        <v>1.1727805428020175</v>
      </c>
      <c r="U3284">
        <f t="shared" si="575"/>
        <v>0.79984397141742536</v>
      </c>
      <c r="W3284" s="4">
        <v>3258</v>
      </c>
      <c r="X3284" s="4">
        <v>25.910098901618102</v>
      </c>
      <c r="Y3284" s="4">
        <v>-0.23865572948239944</v>
      </c>
      <c r="Z3284" s="4">
        <v>-0.2124451790673445</v>
      </c>
      <c r="AB3284" s="4">
        <v>96.404261615862666</v>
      </c>
      <c r="AC3284" s="4">
        <v>25.941168232040411</v>
      </c>
    </row>
    <row r="3285" spans="1:29">
      <c r="A3285" s="1">
        <v>43650</v>
      </c>
      <c r="B3285">
        <v>583881</v>
      </c>
      <c r="C3285">
        <v>3834</v>
      </c>
      <c r="D3285">
        <v>198932256881.84399</v>
      </c>
      <c r="E3285">
        <v>91494603116.474197</v>
      </c>
      <c r="F3285">
        <v>11177.0103787551</v>
      </c>
      <c r="G3285">
        <v>17798342.324166398</v>
      </c>
      <c r="H3285">
        <v>2087.4998525604601</v>
      </c>
      <c r="I3285">
        <v>23332007.517717998</v>
      </c>
      <c r="J3285" s="2">
        <f t="shared" si="565"/>
        <v>4.283878280689371E-2</v>
      </c>
      <c r="K3285">
        <f t="shared" si="566"/>
        <v>23.343333644836374</v>
      </c>
      <c r="L3285">
        <f t="shared" si="567"/>
        <v>0.84754011067459045</v>
      </c>
      <c r="M3285">
        <f t="shared" si="568"/>
        <v>3.1503114463437281</v>
      </c>
      <c r="N3285">
        <f t="shared" si="569"/>
        <v>26.016230186036477</v>
      </c>
      <c r="O3285">
        <f>RSQ($N$2:N3285,$M$2:M3285)</f>
        <v>0.8960238278999465</v>
      </c>
      <c r="P3285">
        <f t="shared" si="570"/>
        <v>78024198959.872513</v>
      </c>
      <c r="Q3285">
        <f t="shared" si="571"/>
        <v>63224273897.93158</v>
      </c>
      <c r="R3285">
        <f t="shared" si="572"/>
        <v>143705812931.05481</v>
      </c>
      <c r="S3285">
        <f t="shared" si="573"/>
        <v>24.8699541450226</v>
      </c>
      <c r="T3285">
        <f t="shared" si="574"/>
        <v>1.0202343414742534</v>
      </c>
      <c r="U3285">
        <f t="shared" si="575"/>
        <v>0.84284482146150708</v>
      </c>
      <c r="W3285" s="4">
        <v>3259</v>
      </c>
      <c r="X3285" s="4">
        <v>25.310313418027416</v>
      </c>
      <c r="Y3285" s="4">
        <v>0.32196511180565324</v>
      </c>
      <c r="Z3285" s="4">
        <v>0.2866050439238837</v>
      </c>
      <c r="AB3285" s="4">
        <v>96.433856170464622</v>
      </c>
      <c r="AC3285" s="4">
        <v>25.942336275855062</v>
      </c>
    </row>
    <row r="3286" spans="1:29">
      <c r="A3286" s="1">
        <v>43651</v>
      </c>
      <c r="B3286">
        <v>584070</v>
      </c>
      <c r="C3286">
        <v>3835</v>
      </c>
      <c r="D3286">
        <v>195779255924.42001</v>
      </c>
      <c r="E3286">
        <v>91553929460.623703</v>
      </c>
      <c r="F3286">
        <v>10998.399100467601</v>
      </c>
      <c r="G3286">
        <v>17800704.8240408</v>
      </c>
      <c r="H3286">
        <v>2362.4998744204599</v>
      </c>
      <c r="I3286">
        <v>25983716.493680801</v>
      </c>
      <c r="J3286" s="2">
        <f t="shared" si="565"/>
        <v>4.8475781586281706E-2</v>
      </c>
      <c r="K3286">
        <f t="shared" si="566"/>
        <v>20.628857695055562</v>
      </c>
      <c r="L3286">
        <f t="shared" si="567"/>
        <v>0.84765261066860953</v>
      </c>
      <c r="M3286">
        <f t="shared" si="568"/>
        <v>3.0266909544912592</v>
      </c>
      <c r="N3286">
        <f t="shared" si="569"/>
        <v>26.000253616202549</v>
      </c>
      <c r="O3286">
        <f>RSQ($N$2:N3286,$M$2:M3286)</f>
        <v>0.89601433368115269</v>
      </c>
      <c r="P3286">
        <f t="shared" si="570"/>
        <v>51761977473.338051</v>
      </c>
      <c r="Q3286">
        <f t="shared" si="571"/>
        <v>40880717686.294098</v>
      </c>
      <c r="R3286">
        <f t="shared" si="572"/>
        <v>87777711889.355484</v>
      </c>
      <c r="S3286">
        <f t="shared" si="573"/>
        <v>24.433924338614716</v>
      </c>
      <c r="T3286">
        <f t="shared" si="574"/>
        <v>1.394099555320218</v>
      </c>
      <c r="U3286">
        <f t="shared" si="575"/>
        <v>0.92690659771364614</v>
      </c>
      <c r="W3286" s="4">
        <v>3260</v>
      </c>
      <c r="X3286" s="4">
        <v>25.078569323040725</v>
      </c>
      <c r="Y3286" s="4">
        <v>0.59980320453212599</v>
      </c>
      <c r="Z3286" s="4">
        <v>0.53392935283119625</v>
      </c>
      <c r="AB3286" s="4">
        <v>96.463450725066579</v>
      </c>
      <c r="AC3286" s="4">
        <v>25.942928095675189</v>
      </c>
    </row>
    <row r="3287" spans="1:29">
      <c r="A3287" s="1">
        <v>43652</v>
      </c>
      <c r="B3287">
        <v>584248</v>
      </c>
      <c r="C3287">
        <v>3836</v>
      </c>
      <c r="D3287">
        <v>199539253818.18201</v>
      </c>
      <c r="E3287">
        <v>91652613885.086807</v>
      </c>
      <c r="F3287">
        <v>11208.225600526001</v>
      </c>
      <c r="G3287">
        <v>17802929.8240408</v>
      </c>
      <c r="H3287">
        <v>2225</v>
      </c>
      <c r="I3287">
        <v>24938301.961170301</v>
      </c>
      <c r="J3287" s="2">
        <f t="shared" si="565"/>
        <v>4.5648736361504266E-2</v>
      </c>
      <c r="K3287">
        <f t="shared" si="566"/>
        <v>21.906411430115803</v>
      </c>
      <c r="L3287">
        <f t="shared" si="567"/>
        <v>0.84775856304956188</v>
      </c>
      <c r="M3287">
        <f t="shared" si="568"/>
        <v>3.0867793533428123</v>
      </c>
      <c r="N3287">
        <f t="shared" si="569"/>
        <v>26.019276814914818</v>
      </c>
      <c r="O3287">
        <f>RSQ($N$2:N3287,$M$2:M3287)</f>
        <v>0.8960196298716504</v>
      </c>
      <c r="P3287">
        <f t="shared" si="570"/>
        <v>63188460512.17852</v>
      </c>
      <c r="Q3287">
        <f t="shared" si="571"/>
        <v>50531664877.076576</v>
      </c>
      <c r="R3287">
        <f t="shared" si="572"/>
        <v>111544290081.67148</v>
      </c>
      <c r="S3287">
        <f t="shared" si="573"/>
        <v>24.645866003997106</v>
      </c>
      <c r="T3287">
        <f t="shared" si="574"/>
        <v>1.2223939296601667</v>
      </c>
      <c r="U3287">
        <f t="shared" si="575"/>
        <v>0.98193635414506952</v>
      </c>
      <c r="W3287" s="4">
        <v>3261</v>
      </c>
      <c r="X3287" s="4">
        <v>25.408365769974701</v>
      </c>
      <c r="Y3287" s="4">
        <v>0.26120818253760447</v>
      </c>
      <c r="Z3287" s="4">
        <v>0.23252079149077998</v>
      </c>
      <c r="AB3287" s="4">
        <v>96.493045279668536</v>
      </c>
      <c r="AC3287" s="4">
        <v>25.944309681355161</v>
      </c>
    </row>
    <row r="3288" spans="1:29">
      <c r="A3288" s="1">
        <v>43653</v>
      </c>
      <c r="B3288">
        <v>584401</v>
      </c>
      <c r="C3288">
        <v>3837</v>
      </c>
      <c r="D3288">
        <v>203975542702.92001</v>
      </c>
      <c r="E3288">
        <v>91774995374.362595</v>
      </c>
      <c r="F3288">
        <v>11456.183603915801</v>
      </c>
      <c r="G3288">
        <v>17804842.324035302</v>
      </c>
      <c r="H3288">
        <v>1912.4999945387201</v>
      </c>
      <c r="I3288">
        <v>21909951.079923499</v>
      </c>
      <c r="J3288" s="2">
        <f t="shared" si="565"/>
        <v>3.9233182203601211E-2</v>
      </c>
      <c r="K3288">
        <f t="shared" si="566"/>
        <v>25.48862834552865</v>
      </c>
      <c r="L3288">
        <f t="shared" si="567"/>
        <v>0.84784963447787154</v>
      </c>
      <c r="M3288">
        <f t="shared" si="568"/>
        <v>3.2382324054661704</v>
      </c>
      <c r="N3288">
        <f t="shared" si="569"/>
        <v>26.041265934892227</v>
      </c>
      <c r="O3288">
        <f>RSQ($N$2:N3288,$M$2:M3288)</f>
        <v>0.89605458705274377</v>
      </c>
      <c r="P3288">
        <f t="shared" si="570"/>
        <v>104467515048.1895</v>
      </c>
      <c r="Q3288">
        <f t="shared" si="571"/>
        <v>86211190644.554031</v>
      </c>
      <c r="R3288">
        <f t="shared" si="572"/>
        <v>204051023470.53802</v>
      </c>
      <c r="S3288">
        <f t="shared" si="573"/>
        <v>25.180065828052506</v>
      </c>
      <c r="T3288">
        <f t="shared" si="574"/>
        <v>0.76650465720459293</v>
      </c>
      <c r="U3288">
        <f t="shared" si="575"/>
        <v>0.94777657514770286</v>
      </c>
      <c r="W3288" s="4">
        <v>3262</v>
      </c>
      <c r="X3288" s="4">
        <v>25.717837544628399</v>
      </c>
      <c r="Y3288" s="4">
        <v>-2.0256282336163167E-2</v>
      </c>
      <c r="Z3288" s="4">
        <v>-1.8031620432821992E-2</v>
      </c>
      <c r="AB3288" s="4">
        <v>96.522639834270478</v>
      </c>
      <c r="AC3288" s="4">
        <v>25.944795855953846</v>
      </c>
    </row>
    <row r="3289" spans="1:29">
      <c r="A3289" s="1">
        <v>43654</v>
      </c>
      <c r="B3289">
        <v>584579</v>
      </c>
      <c r="C3289">
        <v>3838</v>
      </c>
      <c r="D3289">
        <v>219376353956.16101</v>
      </c>
      <c r="E3289">
        <v>92211562880.141998</v>
      </c>
      <c r="F3289">
        <v>12319.6228758036</v>
      </c>
      <c r="G3289">
        <v>17807067.324035302</v>
      </c>
      <c r="H3289">
        <v>2225</v>
      </c>
      <c r="I3289">
        <v>27411160.898662999</v>
      </c>
      <c r="J3289" s="2">
        <f t="shared" si="565"/>
        <v>4.5638129806084005E-2</v>
      </c>
      <c r="K3289">
        <f t="shared" si="566"/>
        <v>21.911502602078368</v>
      </c>
      <c r="L3289">
        <f t="shared" si="567"/>
        <v>0.84795558685882388</v>
      </c>
      <c r="M3289">
        <f t="shared" si="568"/>
        <v>3.0870117319075123</v>
      </c>
      <c r="N3289">
        <f t="shared" si="569"/>
        <v>26.11405460302743</v>
      </c>
      <c r="O3289">
        <f>RSQ($N$2:N3289,$M$2:M3289)</f>
        <v>0.89605538384168348</v>
      </c>
      <c r="P3289">
        <f t="shared" si="570"/>
        <v>63237222259.726433</v>
      </c>
      <c r="Q3289">
        <f t="shared" si="571"/>
        <v>50573099498.695885</v>
      </c>
      <c r="R3289">
        <f t="shared" si="572"/>
        <v>111647701003.73764</v>
      </c>
      <c r="S3289">
        <f t="shared" si="573"/>
        <v>24.646685641413697</v>
      </c>
      <c r="T3289">
        <f t="shared" si="574"/>
        <v>1.3060206727583712</v>
      </c>
      <c r="U3289">
        <f t="shared" si="575"/>
        <v>0.95596109822252895</v>
      </c>
      <c r="W3289" s="4">
        <v>3263</v>
      </c>
      <c r="X3289" s="4">
        <v>25.217064086553123</v>
      </c>
      <c r="Y3289" s="4">
        <v>0.49112707188951887</v>
      </c>
      <c r="Z3289" s="4">
        <v>0.43718866066479323</v>
      </c>
      <c r="AB3289" s="4">
        <v>96.552234388872435</v>
      </c>
      <c r="AC3289" s="4">
        <v>25.946201556588278</v>
      </c>
    </row>
    <row r="3290" spans="1:29">
      <c r="A3290" s="1">
        <v>43655</v>
      </c>
      <c r="B3290">
        <v>584733</v>
      </c>
      <c r="C3290">
        <v>3839</v>
      </c>
      <c r="D3290">
        <v>224021230975.77802</v>
      </c>
      <c r="E3290">
        <v>92602208123.247803</v>
      </c>
      <c r="F3290">
        <v>12579.107616014</v>
      </c>
      <c r="G3290">
        <v>17808992.323953401</v>
      </c>
      <c r="H3290">
        <v>1924.9999180994901</v>
      </c>
      <c r="I3290">
        <v>24214781.130591601</v>
      </c>
      <c r="J3290" s="2">
        <f t="shared" si="565"/>
        <v>3.9480404466239717E-2</v>
      </c>
      <c r="K3290">
        <f t="shared" si="566"/>
        <v>25.329021156688373</v>
      </c>
      <c r="L3290">
        <f t="shared" si="567"/>
        <v>0.84804725352159049</v>
      </c>
      <c r="M3290">
        <f t="shared" si="568"/>
        <v>3.2319508196304354</v>
      </c>
      <c r="N3290">
        <f t="shared" si="569"/>
        <v>26.135006665451868</v>
      </c>
      <c r="O3290">
        <f>RSQ($N$2:N3290,$M$2:M3290)</f>
        <v>0.89608705092829932</v>
      </c>
      <c r="P3290">
        <f t="shared" si="570"/>
        <v>102311715441.93153</v>
      </c>
      <c r="Q3290">
        <f t="shared" si="571"/>
        <v>84322084411.868164</v>
      </c>
      <c r="R3290">
        <f t="shared" si="572"/>
        <v>199003226643.10062</v>
      </c>
      <c r="S3290">
        <f t="shared" si="573"/>
        <v>25.157909641688526</v>
      </c>
      <c r="T3290">
        <f t="shared" si="574"/>
        <v>0.86965783365228511</v>
      </c>
      <c r="U3290">
        <f t="shared" si="575"/>
        <v>0.97212836336787078</v>
      </c>
      <c r="W3290" s="4">
        <v>3264</v>
      </c>
      <c r="X3290" s="4">
        <v>24.820258363776823</v>
      </c>
      <c r="Y3290" s="4">
        <v>0.94302199658426389</v>
      </c>
      <c r="Z3290" s="4">
        <v>0.83945387509987912</v>
      </c>
      <c r="AB3290" s="4">
        <v>96.581828943474392</v>
      </c>
      <c r="AC3290" s="4">
        <v>25.946216945280799</v>
      </c>
    </row>
    <row r="3291" spans="1:29">
      <c r="A3291" s="1">
        <v>43656</v>
      </c>
      <c r="B3291">
        <v>584862</v>
      </c>
      <c r="C3291">
        <v>3840</v>
      </c>
      <c r="D3291">
        <v>215629126479.17801</v>
      </c>
      <c r="E3291">
        <v>93213304426.062302</v>
      </c>
      <c r="F3291">
        <v>12106.782931326699</v>
      </c>
      <c r="G3291">
        <v>17810604.823948</v>
      </c>
      <c r="H3291">
        <v>1612.4999945387201</v>
      </c>
      <c r="I3291">
        <v>19522187.410645802</v>
      </c>
      <c r="J3291" s="2">
        <f t="shared" si="565"/>
        <v>3.3068255055176389E-2</v>
      </c>
      <c r="K3291">
        <f t="shared" si="566"/>
        <v>30.240482853765322</v>
      </c>
      <c r="L3291">
        <f t="shared" si="567"/>
        <v>0.84812403923561908</v>
      </c>
      <c r="M3291">
        <f t="shared" si="568"/>
        <v>3.4091815185702741</v>
      </c>
      <c r="N3291">
        <f t="shared" si="569"/>
        <v>26.096825761843657</v>
      </c>
      <c r="O3291">
        <f>RSQ($N$2:N3291,$M$2:M3291)</f>
        <v>0.89614013002542392</v>
      </c>
      <c r="P3291">
        <f t="shared" si="570"/>
        <v>184260143267.28595</v>
      </c>
      <c r="Q3291">
        <f t="shared" si="571"/>
        <v>157553585960.745</v>
      </c>
      <c r="R3291">
        <f t="shared" si="572"/>
        <v>403454104432.81244</v>
      </c>
      <c r="S3291">
        <f t="shared" si="573"/>
        <v>25.783031465669758</v>
      </c>
      <c r="T3291">
        <f t="shared" si="574"/>
        <v>0.27929024568304595</v>
      </c>
      <c r="U3291">
        <f t="shared" si="575"/>
        <v>0.91282775016389728</v>
      </c>
      <c r="W3291" s="4">
        <v>3265</v>
      </c>
      <c r="X3291" s="4">
        <v>25.336617076356802</v>
      </c>
      <c r="Y3291" s="4">
        <v>0.44415591058775661</v>
      </c>
      <c r="Z3291" s="4">
        <v>0.39537614354904582</v>
      </c>
      <c r="AB3291" s="4">
        <v>96.611423498076348</v>
      </c>
      <c r="AC3291" s="4">
        <v>25.946510968953454</v>
      </c>
    </row>
    <row r="3292" spans="1:29">
      <c r="A3292" s="1">
        <v>43657</v>
      </c>
      <c r="B3292">
        <v>584991</v>
      </c>
      <c r="C3292">
        <v>3841</v>
      </c>
      <c r="D3292">
        <v>201183259641.466</v>
      </c>
      <c r="E3292">
        <v>93268193398.392593</v>
      </c>
      <c r="F3292">
        <v>11294.678028345999</v>
      </c>
      <c r="G3292">
        <v>17812217.323642202</v>
      </c>
      <c r="H3292">
        <v>1612.4996942430701</v>
      </c>
      <c r="I3292">
        <v>18212664.867281798</v>
      </c>
      <c r="J3292" s="2">
        <f t="shared" si="565"/>
        <v>3.3065255303198322E-2</v>
      </c>
      <c r="K3292">
        <f t="shared" si="566"/>
        <v>30.243226336234351</v>
      </c>
      <c r="L3292">
        <f t="shared" si="567"/>
        <v>0.84820082493534299</v>
      </c>
      <c r="M3292">
        <f t="shared" si="568"/>
        <v>3.4092722366332917</v>
      </c>
      <c r="N3292">
        <f t="shared" si="569"/>
        <v>26.027482069133264</v>
      </c>
      <c r="O3292">
        <f>RSQ($N$2:N3292,$M$2:M3292)</f>
        <v>0.89619258105610344</v>
      </c>
      <c r="P3292">
        <f t="shared" si="570"/>
        <v>184315640135.17761</v>
      </c>
      <c r="Q3292">
        <f t="shared" si="571"/>
        <v>157604007634.25778</v>
      </c>
      <c r="R3292">
        <f t="shared" si="572"/>
        <v>403600082708.43292</v>
      </c>
      <c r="S3292">
        <f t="shared" si="573"/>
        <v>25.783351443198256</v>
      </c>
      <c r="T3292">
        <f t="shared" si="574"/>
        <v>0.21728662161009432</v>
      </c>
      <c r="U3292">
        <f t="shared" si="575"/>
        <v>0.8920942211426991</v>
      </c>
      <c r="W3292" s="4">
        <v>3266</v>
      </c>
      <c r="X3292" s="4">
        <v>25.746345403230755</v>
      </c>
      <c r="Y3292" s="4">
        <v>5.3426318397924888E-2</v>
      </c>
      <c r="Z3292" s="4">
        <v>4.7558731581984398E-2</v>
      </c>
      <c r="AB3292" s="4">
        <v>96.641018052678291</v>
      </c>
      <c r="AC3292" s="4">
        <v>25.947202275859443</v>
      </c>
    </row>
    <row r="3293" spans="1:29">
      <c r="A3293" s="1">
        <v>43658</v>
      </c>
      <c r="B3293">
        <v>585155</v>
      </c>
      <c r="C3293">
        <v>3842</v>
      </c>
      <c r="D3293">
        <v>210445706655.51999</v>
      </c>
      <c r="E3293">
        <v>93590579800.598602</v>
      </c>
      <c r="F3293">
        <v>11813.323715897101</v>
      </c>
      <c r="G3293">
        <v>17814267.323625799</v>
      </c>
      <c r="H3293">
        <v>2049.9999836198899</v>
      </c>
      <c r="I3293">
        <v>24217313.424085598</v>
      </c>
      <c r="J3293" s="2">
        <f t="shared" si="565"/>
        <v>4.2031618837567022E-2</v>
      </c>
      <c r="K3293">
        <f t="shared" si="566"/>
        <v>23.79161278238039</v>
      </c>
      <c r="L3293">
        <f t="shared" si="567"/>
        <v>0.84829844398218091</v>
      </c>
      <c r="M3293">
        <f t="shared" si="568"/>
        <v>3.1693331144668471</v>
      </c>
      <c r="N3293">
        <f t="shared" si="569"/>
        <v>26.072493531173329</v>
      </c>
      <c r="O3293">
        <f>RSQ($N$2:N3293,$M$2:M3293)</f>
        <v>0.89621410207861252</v>
      </c>
      <c r="P3293">
        <f t="shared" si="570"/>
        <v>83109765487.674454</v>
      </c>
      <c r="Q3293">
        <f t="shared" si="571"/>
        <v>67611687492.56118</v>
      </c>
      <c r="R3293">
        <f t="shared" si="572"/>
        <v>155030337822.01547</v>
      </c>
      <c r="S3293">
        <f t="shared" si="573"/>
        <v>24.93704669695304</v>
      </c>
      <c r="T3293">
        <f t="shared" si="574"/>
        <v>1.010595887675662</v>
      </c>
      <c r="U3293">
        <f t="shared" si="575"/>
        <v>0.89034625552254987</v>
      </c>
      <c r="W3293" s="4">
        <v>3267</v>
      </c>
      <c r="X3293" s="4">
        <v>25.666204387253103</v>
      </c>
      <c r="Y3293" s="4">
        <v>0.1686376504905347</v>
      </c>
      <c r="Z3293" s="4">
        <v>0.15011688985493241</v>
      </c>
      <c r="AB3293" s="4">
        <v>96.670612607280248</v>
      </c>
      <c r="AC3293" s="4">
        <v>25.947447072339994</v>
      </c>
    </row>
    <row r="3294" spans="1:29">
      <c r="A3294" s="1">
        <v>43659</v>
      </c>
      <c r="B3294">
        <v>585296</v>
      </c>
      <c r="C3294">
        <v>3843</v>
      </c>
      <c r="D3294">
        <v>202155589033.939</v>
      </c>
      <c r="E3294">
        <v>93637841600.588303</v>
      </c>
      <c r="F3294">
        <v>11346.837148159</v>
      </c>
      <c r="G3294">
        <v>17816029.823494799</v>
      </c>
      <c r="H3294">
        <v>1762.49986895918</v>
      </c>
      <c r="I3294">
        <v>19998798.986731399</v>
      </c>
      <c r="J3294" s="2">
        <f t="shared" si="565"/>
        <v>3.6133363241702396E-2</v>
      </c>
      <c r="K3294">
        <f t="shared" si="566"/>
        <v>27.675253845340244</v>
      </c>
      <c r="L3294">
        <f t="shared" si="567"/>
        <v>0.84838237254737137</v>
      </c>
      <c r="M3294">
        <f t="shared" si="568"/>
        <v>3.3205386509226527</v>
      </c>
      <c r="N3294">
        <f t="shared" si="569"/>
        <v>26.032303480605179</v>
      </c>
      <c r="O3294">
        <f>RSQ($N$2:N3294,$M$2:M3294)</f>
        <v>0.89625960098132174</v>
      </c>
      <c r="P3294">
        <f t="shared" si="570"/>
        <v>137289939513.86377</v>
      </c>
      <c r="Q3294">
        <f t="shared" si="571"/>
        <v>115250457971.8347</v>
      </c>
      <c r="R3294">
        <f t="shared" si="572"/>
        <v>283321460033.10687</v>
      </c>
      <c r="S3294">
        <f t="shared" si="573"/>
        <v>25.470373492540521</v>
      </c>
      <c r="T3294">
        <f t="shared" si="574"/>
        <v>0.50014154602821503</v>
      </c>
      <c r="U3294">
        <f t="shared" si="575"/>
        <v>0.83967852465468706</v>
      </c>
      <c r="W3294" s="4">
        <v>3268</v>
      </c>
      <c r="X3294" s="4">
        <v>24.949179873796943</v>
      </c>
      <c r="Y3294" s="4">
        <v>0.85385722280187792</v>
      </c>
      <c r="Z3294" s="4">
        <v>0.76008169168831252</v>
      </c>
      <c r="AB3294" s="4">
        <v>96.700207161882204</v>
      </c>
      <c r="AC3294" s="4">
        <v>25.94836490191852</v>
      </c>
    </row>
    <row r="3295" spans="1:29">
      <c r="A3295" s="1">
        <v>43660</v>
      </c>
      <c r="B3295">
        <v>585441</v>
      </c>
      <c r="C3295">
        <v>3844</v>
      </c>
      <c r="D3295">
        <v>183222223011.25101</v>
      </c>
      <c r="E3295">
        <v>93539971809.161194</v>
      </c>
      <c r="F3295">
        <v>10283.0757891292</v>
      </c>
      <c r="G3295">
        <v>17817842.323494799</v>
      </c>
      <c r="H3295">
        <v>1812.5</v>
      </c>
      <c r="I3295">
        <v>18638074.8677966</v>
      </c>
      <c r="J3295" s="2">
        <f t="shared" si="565"/>
        <v>3.7154646055378944E-2</v>
      </c>
      <c r="K3295">
        <f t="shared" si="566"/>
        <v>26.914534416759118</v>
      </c>
      <c r="L3295">
        <f t="shared" si="567"/>
        <v>0.84846868207118098</v>
      </c>
      <c r="M3295">
        <f t="shared" si="568"/>
        <v>3.2926664535820152</v>
      </c>
      <c r="N3295">
        <f t="shared" si="569"/>
        <v>25.933965586476194</v>
      </c>
      <c r="O3295">
        <f>RSQ($N$2:N3295,$M$2:M3295)</f>
        <v>0.89630275825457684</v>
      </c>
      <c r="P3295">
        <f t="shared" si="570"/>
        <v>125157402153.00212</v>
      </c>
      <c r="Q3295">
        <f t="shared" si="571"/>
        <v>104459332343.36957</v>
      </c>
      <c r="R3295">
        <f t="shared" si="572"/>
        <v>253518392637.01239</v>
      </c>
      <c r="S3295">
        <f t="shared" si="573"/>
        <v>25.372063668428964</v>
      </c>
      <c r="T3295">
        <f t="shared" si="574"/>
        <v>0.50011656252099523</v>
      </c>
      <c r="U3295">
        <f t="shared" si="575"/>
        <v>0.82548979739903472</v>
      </c>
      <c r="W3295" s="4">
        <v>3269</v>
      </c>
      <c r="X3295" s="4">
        <v>24.658982387246709</v>
      </c>
      <c r="Y3295" s="4">
        <v>1.170137540126305</v>
      </c>
      <c r="Z3295" s="4">
        <v>1.0416262780897876</v>
      </c>
      <c r="AB3295" s="4">
        <v>96.729801716484161</v>
      </c>
      <c r="AC3295" s="4">
        <v>25.948368413777146</v>
      </c>
    </row>
    <row r="3296" spans="1:29">
      <c r="A3296" s="1">
        <v>43661</v>
      </c>
      <c r="B3296">
        <v>585587</v>
      </c>
      <c r="C3296">
        <v>3845</v>
      </c>
      <c r="D3296">
        <v>194704461534.61301</v>
      </c>
      <c r="E3296">
        <v>93681200119.512207</v>
      </c>
      <c r="F3296">
        <v>10926.3802741087</v>
      </c>
      <c r="G3296">
        <v>17819667.323494799</v>
      </c>
      <c r="H3296">
        <v>1825</v>
      </c>
      <c r="I3296">
        <v>19940644.000248302</v>
      </c>
      <c r="J3296" s="2">
        <f t="shared" si="565"/>
        <v>3.740705356048532E-2</v>
      </c>
      <c r="K3296">
        <f t="shared" si="566"/>
        <v>26.732926141404064</v>
      </c>
      <c r="L3296">
        <f t="shared" si="567"/>
        <v>0.84855558683308574</v>
      </c>
      <c r="M3296">
        <f t="shared" si="568"/>
        <v>3.2858959944700552</v>
      </c>
      <c r="N3296">
        <f t="shared" si="569"/>
        <v>25.994748663980424</v>
      </c>
      <c r="O3296">
        <f>RSQ($N$2:N3296,$M$2:M3296)</f>
        <v>0.8963445865762153</v>
      </c>
      <c r="P3296">
        <f t="shared" si="570"/>
        <v>122375887428.29681</v>
      </c>
      <c r="Q3296">
        <f t="shared" si="571"/>
        <v>101994338686.37904</v>
      </c>
      <c r="R3296">
        <f t="shared" si="572"/>
        <v>246765343727.4028</v>
      </c>
      <c r="S3296">
        <f t="shared" si="573"/>
        <v>25.348183145615614</v>
      </c>
      <c r="T3296">
        <f t="shared" si="574"/>
        <v>0.57547076118368856</v>
      </c>
      <c r="U3296">
        <f t="shared" si="575"/>
        <v>0.83200778724737057</v>
      </c>
      <c r="W3296" s="4">
        <v>3270</v>
      </c>
      <c r="X3296" s="4">
        <v>25.387122208450521</v>
      </c>
      <c r="Y3296" s="4">
        <v>0.46989044014741665</v>
      </c>
      <c r="Z3296" s="4">
        <v>0.41828435845917245</v>
      </c>
      <c r="AB3296" s="4">
        <v>96.759396271086118</v>
      </c>
      <c r="AC3296" s="4">
        <v>25.949527736915282</v>
      </c>
    </row>
    <row r="3297" spans="1:29">
      <c r="A3297" s="1">
        <v>43662</v>
      </c>
      <c r="B3297">
        <v>585749</v>
      </c>
      <c r="C3297">
        <v>3846</v>
      </c>
      <c r="D3297">
        <v>168791758444.185</v>
      </c>
      <c r="E3297">
        <v>93538234572.0569</v>
      </c>
      <c r="F3297">
        <v>9471.1408647574499</v>
      </c>
      <c r="G3297">
        <v>17821692.323494699</v>
      </c>
      <c r="H3297">
        <v>2024.9999998994101</v>
      </c>
      <c r="I3297">
        <v>19179060.250181202</v>
      </c>
      <c r="J3297" s="2">
        <f t="shared" si="565"/>
        <v>4.1501740493420404E-2</v>
      </c>
      <c r="K3297">
        <f t="shared" si="566"/>
        <v>24.095374991767823</v>
      </c>
      <c r="L3297">
        <f t="shared" si="567"/>
        <v>0.84865201540450952</v>
      </c>
      <c r="M3297">
        <f t="shared" si="568"/>
        <v>3.1820199130244333</v>
      </c>
      <c r="N3297">
        <f t="shared" si="569"/>
        <v>25.851931593533529</v>
      </c>
      <c r="O3297">
        <f>RSQ($N$2:N3297,$M$2:M3297)</f>
        <v>0.8963744076247192</v>
      </c>
      <c r="P3297">
        <f t="shared" si="570"/>
        <v>86684626102.124146</v>
      </c>
      <c r="Q3297">
        <f t="shared" si="571"/>
        <v>70705918699.710953</v>
      </c>
      <c r="R3297">
        <f t="shared" si="572"/>
        <v>163075272592.89444</v>
      </c>
      <c r="S3297">
        <f t="shared" si="573"/>
        <v>24.981795122041028</v>
      </c>
      <c r="T3297">
        <f t="shared" si="574"/>
        <v>0.77445840113754472</v>
      </c>
      <c r="U3297">
        <f t="shared" si="575"/>
        <v>0.82921796847936791</v>
      </c>
      <c r="W3297" s="4">
        <v>3271</v>
      </c>
      <c r="X3297" s="4">
        <v>25.667735371683129</v>
      </c>
      <c r="Y3297" s="4">
        <v>0.2440722761118721</v>
      </c>
      <c r="Z3297" s="4">
        <v>0.21726684926617293</v>
      </c>
      <c r="AB3297" s="4">
        <v>96.78899082568806</v>
      </c>
      <c r="AC3297" s="4">
        <v>25.950843374512694</v>
      </c>
    </row>
    <row r="3298" spans="1:29">
      <c r="A3298" s="1">
        <v>43663</v>
      </c>
      <c r="B3298">
        <v>585882</v>
      </c>
      <c r="C3298">
        <v>3847</v>
      </c>
      <c r="D3298">
        <v>172438862979.073</v>
      </c>
      <c r="E3298">
        <v>93710943361.061798</v>
      </c>
      <c r="F3298">
        <v>9674.8824611338405</v>
      </c>
      <c r="G3298">
        <v>17823354.8233582</v>
      </c>
      <c r="H3298">
        <v>1662.49986350163</v>
      </c>
      <c r="I3298">
        <v>16084490.7710294</v>
      </c>
      <c r="J3298" s="2">
        <f t="shared" si="565"/>
        <v>3.4069235627188117E-2</v>
      </c>
      <c r="K3298">
        <f t="shared" si="566"/>
        <v>29.351994008400194</v>
      </c>
      <c r="L3298">
        <f t="shared" si="567"/>
        <v>0.84873118206467624</v>
      </c>
      <c r="M3298">
        <f t="shared" si="568"/>
        <v>3.3793604829237762</v>
      </c>
      <c r="N3298">
        <f t="shared" si="569"/>
        <v>25.873308593084474</v>
      </c>
      <c r="O3298">
        <f>RSQ($N$2:N3298,$M$2:M3298)</f>
        <v>0.8964234995099809</v>
      </c>
      <c r="P3298">
        <f t="shared" si="570"/>
        <v>166893596148.26083</v>
      </c>
      <c r="Q3298">
        <f t="shared" si="571"/>
        <v>141823302105.71271</v>
      </c>
      <c r="R3298">
        <f t="shared" si="572"/>
        <v>358219378856.94104</v>
      </c>
      <c r="S3298">
        <f t="shared" si="573"/>
        <v>25.677847768331432</v>
      </c>
      <c r="T3298">
        <f t="shared" si="574"/>
        <v>0.17396843228926887</v>
      </c>
      <c r="U3298">
        <f t="shared" si="575"/>
        <v>0.75787424629988609</v>
      </c>
      <c r="W3298" s="4">
        <v>3272</v>
      </c>
      <c r="X3298" s="4">
        <v>25.462060781981798</v>
      </c>
      <c r="Y3298" s="4">
        <v>0.50781548358705919</v>
      </c>
      <c r="Z3298" s="4">
        <v>0.45204425461647746</v>
      </c>
      <c r="AB3298" s="4">
        <v>96.818585380290017</v>
      </c>
      <c r="AC3298" s="4">
        <v>25.951907399082248</v>
      </c>
    </row>
    <row r="3299" spans="1:29">
      <c r="A3299" s="1">
        <v>43664</v>
      </c>
      <c r="B3299">
        <v>586003</v>
      </c>
      <c r="C3299">
        <v>3848</v>
      </c>
      <c r="D3299">
        <v>190367634570.60599</v>
      </c>
      <c r="E3299">
        <v>94095761100.496796</v>
      </c>
      <c r="F3299">
        <v>10679.8906896552</v>
      </c>
      <c r="G3299">
        <v>17824867.323314499</v>
      </c>
      <c r="H3299">
        <v>1512.49995631724</v>
      </c>
      <c r="I3299">
        <v>16153334.201576401</v>
      </c>
      <c r="J3299" s="2">
        <f t="shared" ref="J3299:J3362" si="576">H3299*365.25/G3299</f>
        <v>3.099269122313706E-2</v>
      </c>
      <c r="K3299">
        <f t="shared" ref="K3299:K3362" si="577">1/J3299</f>
        <v>32.265671696605267</v>
      </c>
      <c r="L3299">
        <f t="shared" ref="L3299:L3362" si="578">G3299/21000000</f>
        <v>0.84880320587211899</v>
      </c>
      <c r="M3299">
        <f t="shared" ref="M3299:M3362" si="579">IF(F3299="","",LN(K3299))</f>
        <v>3.4740038692899766</v>
      </c>
      <c r="N3299">
        <f t="shared" si="569"/>
        <v>25.972222958355417</v>
      </c>
      <c r="O3299">
        <f>RSQ($N$2:N3299,$M$2:M3299)</f>
        <v>0.89647613792291703</v>
      </c>
      <c r="P3299">
        <f t="shared" si="570"/>
        <v>228498344976.42148</v>
      </c>
      <c r="Q3299">
        <f t="shared" si="571"/>
        <v>198027264543.49344</v>
      </c>
      <c r="R3299">
        <f t="shared" si="572"/>
        <v>522463122013.60358</v>
      </c>
      <c r="S3299">
        <f t="shared" si="573"/>
        <v>26.011670557875824</v>
      </c>
      <c r="T3299">
        <f t="shared" si="574"/>
        <v>-3.5110038314894731E-2</v>
      </c>
      <c r="U3299">
        <f t="shared" si="575"/>
        <v>0.68249250488637536</v>
      </c>
      <c r="W3299" s="4">
        <v>3273</v>
      </c>
      <c r="X3299" s="4">
        <v>24.581645763688726</v>
      </c>
      <c r="Y3299" s="4">
        <v>1.3985193137603567</v>
      </c>
      <c r="Z3299" s="4">
        <v>1.2449258464707009</v>
      </c>
      <c r="AB3299" s="4">
        <v>96.848179934891974</v>
      </c>
      <c r="AC3299" s="4">
        <v>25.951999187023237</v>
      </c>
    </row>
    <row r="3300" spans="1:29">
      <c r="A3300" s="1">
        <v>43665</v>
      </c>
      <c r="B3300">
        <v>586121</v>
      </c>
      <c r="C3300">
        <v>3849</v>
      </c>
      <c r="D3300">
        <v>187750651266.95499</v>
      </c>
      <c r="E3300">
        <v>94252254732.733093</v>
      </c>
      <c r="F3300">
        <v>10532.2027291058</v>
      </c>
      <c r="G3300">
        <v>17826342.3232545</v>
      </c>
      <c r="H3300">
        <v>1474.99993994086</v>
      </c>
      <c r="I3300">
        <v>15534998.3928761</v>
      </c>
      <c r="J3300" s="2">
        <f t="shared" si="576"/>
        <v>3.0221776194694006E-2</v>
      </c>
      <c r="K3300">
        <f t="shared" si="577"/>
        <v>33.088723626229772</v>
      </c>
      <c r="L3300">
        <f t="shared" si="578"/>
        <v>0.84887344396449993</v>
      </c>
      <c r="M3300">
        <f t="shared" si="579"/>
        <v>3.4991925483950648</v>
      </c>
      <c r="N3300">
        <f t="shared" si="569"/>
        <v>25.958380596383336</v>
      </c>
      <c r="O3300">
        <f>RSQ($N$2:N3300,$M$2:M3300)</f>
        <v>0.89652812641672497</v>
      </c>
      <c r="P3300">
        <f t="shared" si="570"/>
        <v>248425697090.35129</v>
      </c>
      <c r="Q3300">
        <f t="shared" si="571"/>
        <v>216426140079.87357</v>
      </c>
      <c r="R3300">
        <f t="shared" si="572"/>
        <v>577667897850.44055</v>
      </c>
      <c r="S3300">
        <f t="shared" si="573"/>
        <v>26.100515171817086</v>
      </c>
      <c r="T3300">
        <f t="shared" si="574"/>
        <v>-0.12650580643743897</v>
      </c>
      <c r="U3300">
        <f t="shared" si="575"/>
        <v>0.57387783618939991</v>
      </c>
      <c r="W3300" s="4">
        <v>3274</v>
      </c>
      <c r="X3300" s="4">
        <v>24.660907335906366</v>
      </c>
      <c r="Y3300" s="4">
        <v>1.3386297959438345</v>
      </c>
      <c r="Z3300" s="4">
        <v>1.191613741354338</v>
      </c>
      <c r="AB3300" s="4">
        <v>96.87777448949393</v>
      </c>
      <c r="AC3300" s="4">
        <v>25.954503564094264</v>
      </c>
    </row>
    <row r="3301" spans="1:29">
      <c r="A3301" s="1">
        <v>43666</v>
      </c>
      <c r="B3301">
        <v>586298</v>
      </c>
      <c r="C3301">
        <v>3850</v>
      </c>
      <c r="D3301">
        <v>193665325162.42899</v>
      </c>
      <c r="E3301">
        <v>94379935587.317001</v>
      </c>
      <c r="F3301">
        <v>10862.648547925201</v>
      </c>
      <c r="G3301">
        <v>17828554.823254399</v>
      </c>
      <c r="H3301">
        <v>2212.4999998994099</v>
      </c>
      <c r="I3301">
        <v>24033609.911191899</v>
      </c>
      <c r="J3301" s="2">
        <f t="shared" si="576"/>
        <v>4.5327040412114973E-2</v>
      </c>
      <c r="K3301">
        <f t="shared" si="577"/>
        <v>22.061886037737441</v>
      </c>
      <c r="L3301">
        <f t="shared" si="578"/>
        <v>0.84897880110735235</v>
      </c>
      <c r="M3301">
        <f t="shared" si="579"/>
        <v>3.093851505988451</v>
      </c>
      <c r="N3301">
        <f t="shared" si="569"/>
        <v>25.989397378234081</v>
      </c>
      <c r="O3301">
        <f>RSQ($N$2:N3301,$M$2:M3301)</f>
        <v>0.89653608092114712</v>
      </c>
      <c r="P3301">
        <f t="shared" si="570"/>
        <v>64689441157.574738</v>
      </c>
      <c r="Q3301">
        <f t="shared" si="571"/>
        <v>51808012179.083412</v>
      </c>
      <c r="R3301">
        <f t="shared" si="572"/>
        <v>114734792087.59955</v>
      </c>
      <c r="S3301">
        <f t="shared" si="573"/>
        <v>24.670810649522743</v>
      </c>
      <c r="T3301">
        <f t="shared" si="574"/>
        <v>1.1735981689485702</v>
      </c>
      <c r="U3301">
        <f t="shared" si="575"/>
        <v>0.57039242470999996</v>
      </c>
      <c r="W3301" s="4">
        <v>3275</v>
      </c>
      <c r="X3301" s="4">
        <v>25.340400605969723</v>
      </c>
      <c r="Y3301" s="4">
        <v>0.72279262423427681</v>
      </c>
      <c r="Z3301" s="4">
        <v>0.64341136421504264</v>
      </c>
      <c r="AB3301" s="4">
        <v>96.907369044095873</v>
      </c>
      <c r="AC3301" s="4">
        <v>25.955895572984495</v>
      </c>
    </row>
    <row r="3302" spans="1:29">
      <c r="A3302" s="1">
        <v>43667</v>
      </c>
      <c r="B3302">
        <v>586447</v>
      </c>
      <c r="C3302">
        <v>3851</v>
      </c>
      <c r="D3302">
        <v>188818886061.12601</v>
      </c>
      <c r="E3302">
        <v>94497351004.686493</v>
      </c>
      <c r="F3302">
        <v>10589.7064907656</v>
      </c>
      <c r="G3302">
        <v>17830417.323254399</v>
      </c>
      <c r="H3302">
        <v>1862.5</v>
      </c>
      <c r="I3302">
        <v>19723328.3390509</v>
      </c>
      <c r="J3302" s="2">
        <f t="shared" si="576"/>
        <v>3.8152675434734919E-2</v>
      </c>
      <c r="K3302">
        <f t="shared" si="577"/>
        <v>26.210481666236728</v>
      </c>
      <c r="L3302">
        <f t="shared" si="578"/>
        <v>0.84906749158354278</v>
      </c>
      <c r="M3302">
        <f t="shared" si="579"/>
        <v>3.2661593943597693</v>
      </c>
      <c r="N3302">
        <f t="shared" si="569"/>
        <v>25.964054117758355</v>
      </c>
      <c r="O3302">
        <f>RSQ($N$2:N3302,$M$2:M3302)</f>
        <v>0.8965755051401354</v>
      </c>
      <c r="P3302">
        <f t="shared" si="570"/>
        <v>114615255962.97095</v>
      </c>
      <c r="Q3302">
        <f t="shared" si="571"/>
        <v>95135583992.181122</v>
      </c>
      <c r="R3302">
        <f t="shared" si="572"/>
        <v>228088645291.62653</v>
      </c>
      <c r="S3302">
        <f t="shared" si="573"/>
        <v>25.27856891098283</v>
      </c>
      <c r="T3302">
        <f t="shared" si="574"/>
        <v>0.61011093619857248</v>
      </c>
      <c r="U3302">
        <f t="shared" si="575"/>
        <v>0.55922144463814127</v>
      </c>
      <c r="W3302" s="4">
        <v>3276</v>
      </c>
      <c r="X3302" s="4">
        <v>24.909300475721999</v>
      </c>
      <c r="Y3302" s="4">
        <v>1.2465684355827946</v>
      </c>
      <c r="Z3302" s="4">
        <v>1.1096630912295655</v>
      </c>
      <c r="AB3302" s="4">
        <v>96.93696359869783</v>
      </c>
      <c r="AC3302" s="4">
        <v>25.956542268427008</v>
      </c>
    </row>
    <row r="3303" spans="1:29">
      <c r="A3303" s="1">
        <v>43668</v>
      </c>
      <c r="B3303">
        <v>586605</v>
      </c>
      <c r="C3303">
        <v>3852</v>
      </c>
      <c r="D3303">
        <v>184004626629.38901</v>
      </c>
      <c r="E3303">
        <v>94507760570.256699</v>
      </c>
      <c r="F3303">
        <v>10318.5609251899</v>
      </c>
      <c r="G3303">
        <v>17832392.323254399</v>
      </c>
      <c r="H3303">
        <v>1975</v>
      </c>
      <c r="I3303">
        <v>20379157.82725</v>
      </c>
      <c r="J3303" s="2">
        <f t="shared" si="576"/>
        <v>4.045271867753248E-2</v>
      </c>
      <c r="K3303">
        <f t="shared" si="577"/>
        <v>24.720217396795189</v>
      </c>
      <c r="L3303">
        <f t="shared" si="578"/>
        <v>0.84916153920259041</v>
      </c>
      <c r="M3303">
        <f t="shared" si="579"/>
        <v>3.2076214269195571</v>
      </c>
      <c r="N3303">
        <f t="shared" si="569"/>
        <v>25.938226738964214</v>
      </c>
      <c r="O3303">
        <f>RSQ($N$2:N3303,$M$2:M3303)</f>
        <v>0.89660714034749134</v>
      </c>
      <c r="P3303">
        <f t="shared" si="570"/>
        <v>94373639783.016815</v>
      </c>
      <c r="Q3303">
        <f t="shared" si="571"/>
        <v>77387868860.13269</v>
      </c>
      <c r="R3303">
        <f t="shared" si="572"/>
        <v>180603293767.59058</v>
      </c>
      <c r="S3303">
        <f t="shared" si="573"/>
        <v>25.07209587218496</v>
      </c>
      <c r="T3303">
        <f t="shared" si="574"/>
        <v>0.77089324288542771</v>
      </c>
      <c r="U3303">
        <f t="shared" si="575"/>
        <v>0.52099805679007394</v>
      </c>
      <c r="W3303" s="4">
        <v>3277</v>
      </c>
      <c r="X3303" s="4">
        <v>25.439144874853209</v>
      </c>
      <c r="Y3303" s="4">
        <v>0.57026046919877871</v>
      </c>
      <c r="Z3303" s="4">
        <v>0.50763117129730184</v>
      </c>
      <c r="AB3303" s="4">
        <v>96.966558153299786</v>
      </c>
      <c r="AC3303" s="4">
        <v>25.956912610473022</v>
      </c>
    </row>
    <row r="3304" spans="1:29">
      <c r="A3304" s="1">
        <v>43669</v>
      </c>
      <c r="B3304">
        <v>586748</v>
      </c>
      <c r="C3304">
        <v>3853</v>
      </c>
      <c r="D3304">
        <v>175963591454.68399</v>
      </c>
      <c r="E3304">
        <v>94450252234.506195</v>
      </c>
      <c r="F3304">
        <v>9866.6489403857395</v>
      </c>
      <c r="G3304">
        <v>17834179.823145099</v>
      </c>
      <c r="H3304">
        <v>1787.4998907819299</v>
      </c>
      <c r="I3304">
        <v>17636633.9033232</v>
      </c>
      <c r="J3304" s="2">
        <f t="shared" si="576"/>
        <v>3.6608598858064119E-2</v>
      </c>
      <c r="K3304">
        <f t="shared" si="577"/>
        <v>27.315986713316143</v>
      </c>
      <c r="L3304">
        <f t="shared" si="578"/>
        <v>0.84924665824500467</v>
      </c>
      <c r="M3304">
        <f t="shared" si="579"/>
        <v>3.3074721246920817</v>
      </c>
      <c r="N3304">
        <f t="shared" si="569"/>
        <v>25.893542943849937</v>
      </c>
      <c r="O3304">
        <f>RSQ($N$2:N3304,$M$2:M3304)</f>
        <v>0.89665133541235298</v>
      </c>
      <c r="P3304">
        <f t="shared" si="570"/>
        <v>131462308065.9149</v>
      </c>
      <c r="Q3304">
        <f t="shared" si="571"/>
        <v>110059361314.73131</v>
      </c>
      <c r="R3304">
        <f t="shared" si="572"/>
        <v>268936919742.91937</v>
      </c>
      <c r="S3304">
        <f t="shared" si="573"/>
        <v>25.424285705496779</v>
      </c>
      <c r="T3304">
        <f t="shared" si="574"/>
        <v>0.41765886437773447</v>
      </c>
      <c r="U3304">
        <f t="shared" si="575"/>
        <v>0.48871241612760613</v>
      </c>
      <c r="W3304" s="4">
        <v>3278</v>
      </c>
      <c r="X3304" s="4">
        <v>24.953071341101086</v>
      </c>
      <c r="Y3304" s="4">
        <v>1.1629416110692681</v>
      </c>
      <c r="Z3304" s="4">
        <v>1.0352206475172734</v>
      </c>
      <c r="AB3304" s="4">
        <v>96.996152707901743</v>
      </c>
      <c r="AC3304" s="4">
        <v>25.957484068484177</v>
      </c>
    </row>
    <row r="3305" spans="1:29">
      <c r="A3305" s="1">
        <v>43670</v>
      </c>
      <c r="B3305">
        <v>586887</v>
      </c>
      <c r="C3305">
        <v>3854</v>
      </c>
      <c r="D3305">
        <v>174663348864.646</v>
      </c>
      <c r="E3305">
        <v>94784184142.622696</v>
      </c>
      <c r="F3305">
        <v>9792.7875365283508</v>
      </c>
      <c r="G3305">
        <v>17835917.323145099</v>
      </c>
      <c r="H3305">
        <v>1737.5</v>
      </c>
      <c r="I3305">
        <v>17014968.344718002</v>
      </c>
      <c r="J3305" s="2">
        <f t="shared" si="576"/>
        <v>3.558111778060731E-2</v>
      </c>
      <c r="K3305">
        <f t="shared" si="577"/>
        <v>28.104794407134325</v>
      </c>
      <c r="L3305">
        <f t="shared" si="578"/>
        <v>0.84932939634024285</v>
      </c>
      <c r="M3305">
        <f t="shared" si="579"/>
        <v>3.3359401812568259</v>
      </c>
      <c r="N3305">
        <f t="shared" si="569"/>
        <v>25.886126237369197</v>
      </c>
      <c r="O3305">
        <f>RSQ($N$2:N3305,$M$2:M3305)</f>
        <v>0.89669767238540332</v>
      </c>
      <c r="P3305">
        <f t="shared" si="570"/>
        <v>144491550579.25406</v>
      </c>
      <c r="Q3305">
        <f t="shared" si="571"/>
        <v>121684470385.58987</v>
      </c>
      <c r="R3305">
        <f t="shared" si="572"/>
        <v>301267548661.88367</v>
      </c>
      <c r="S3305">
        <f t="shared" si="573"/>
        <v>25.524697223091675</v>
      </c>
      <c r="T3305">
        <f t="shared" si="574"/>
        <v>0.3216871671198549</v>
      </c>
      <c r="U3305">
        <f t="shared" si="575"/>
        <v>0.4917407676588067</v>
      </c>
      <c r="W3305" s="4">
        <v>3279</v>
      </c>
      <c r="X3305" s="4">
        <v>24.723160812589008</v>
      </c>
      <c r="Y3305" s="4">
        <v>1.3589124559104597</v>
      </c>
      <c r="Z3305" s="4">
        <v>1.2096688424739175</v>
      </c>
      <c r="AB3305" s="4">
        <v>97.025747262503685</v>
      </c>
      <c r="AC3305" s="4">
        <v>25.958380596383336</v>
      </c>
    </row>
    <row r="3306" spans="1:29">
      <c r="A3306" s="1">
        <v>43671</v>
      </c>
      <c r="B3306">
        <v>587037</v>
      </c>
      <c r="C3306">
        <v>3855</v>
      </c>
      <c r="D3306">
        <v>176543962471.526</v>
      </c>
      <c r="E3306">
        <v>94825745861.8582</v>
      </c>
      <c r="F3306">
        <v>9897.1867860315597</v>
      </c>
      <c r="G3306">
        <v>17837792.3230359</v>
      </c>
      <c r="H3306">
        <v>1874.99989080056</v>
      </c>
      <c r="I3306">
        <v>18557224.143041901</v>
      </c>
      <c r="J3306" s="2">
        <f t="shared" si="576"/>
        <v>3.8392851408550747E-2</v>
      </c>
      <c r="K3306">
        <f t="shared" si="577"/>
        <v>26.046515518180108</v>
      </c>
      <c r="L3306">
        <f t="shared" si="578"/>
        <v>0.84941868204932858</v>
      </c>
      <c r="M3306">
        <f t="shared" si="579"/>
        <v>3.2598839979542671</v>
      </c>
      <c r="N3306">
        <f t="shared" si="569"/>
        <v>25.896835761463485</v>
      </c>
      <c r="O3306">
        <f>RSQ($N$2:N3306,$M$2:M3306)</f>
        <v>0.89673689070742812</v>
      </c>
      <c r="P3306">
        <f t="shared" si="570"/>
        <v>112252353121.45155</v>
      </c>
      <c r="Q3306">
        <f t="shared" si="571"/>
        <v>93052953055.843964</v>
      </c>
      <c r="R3306">
        <f t="shared" si="572"/>
        <v>222451698209.3508</v>
      </c>
      <c r="S3306">
        <f t="shared" si="573"/>
        <v>25.256434555757245</v>
      </c>
      <c r="T3306">
        <f t="shared" si="574"/>
        <v>0.56998426121262202</v>
      </c>
      <c r="U3306">
        <f t="shared" si="575"/>
        <v>0.51693345620184439</v>
      </c>
      <c r="W3306" s="4">
        <v>3280</v>
      </c>
      <c r="X3306" s="4">
        <v>25.20032120762302</v>
      </c>
      <c r="Y3306" s="4">
        <v>0.78508473421264213</v>
      </c>
      <c r="Z3306" s="4">
        <v>0.69886219494740309</v>
      </c>
      <c r="AB3306" s="4">
        <v>97.055341817105642</v>
      </c>
      <c r="AC3306" s="4">
        <v>25.959581166630318</v>
      </c>
    </row>
    <row r="3307" spans="1:29">
      <c r="A3307" s="1">
        <v>43672</v>
      </c>
      <c r="B3307">
        <v>587203</v>
      </c>
      <c r="C3307">
        <v>3856</v>
      </c>
      <c r="D3307">
        <v>175485365597.11099</v>
      </c>
      <c r="E3307">
        <v>94888815072.5616</v>
      </c>
      <c r="F3307">
        <v>9836.6967881355904</v>
      </c>
      <c r="G3307">
        <v>17839867.323019501</v>
      </c>
      <c r="H3307">
        <v>2074.9999835193098</v>
      </c>
      <c r="I3307">
        <v>20411145.6732658</v>
      </c>
      <c r="J3307" s="2">
        <f t="shared" si="576"/>
        <v>4.2483149132083904E-2</v>
      </c>
      <c r="K3307">
        <f t="shared" si="577"/>
        <v>23.538744665347448</v>
      </c>
      <c r="L3307">
        <f t="shared" si="578"/>
        <v>0.84951749157235723</v>
      </c>
      <c r="M3307">
        <f t="shared" si="579"/>
        <v>3.1586477726848998</v>
      </c>
      <c r="N3307">
        <f t="shared" si="569"/>
        <v>25.8908214894644</v>
      </c>
      <c r="O3307">
        <f>RSQ($N$2:N3307,$M$2:M3307)</f>
        <v>0.89676140357086764</v>
      </c>
      <c r="P3307">
        <f t="shared" si="570"/>
        <v>80213496832.229507</v>
      </c>
      <c r="Q3307">
        <f t="shared" si="571"/>
        <v>65110895587.282768</v>
      </c>
      <c r="R3307">
        <f t="shared" si="572"/>
        <v>148563274460.02548</v>
      </c>
      <c r="S3307">
        <f t="shared" si="573"/>
        <v>24.899357739088799</v>
      </c>
      <c r="T3307">
        <f t="shared" si="574"/>
        <v>0.88244483027435039</v>
      </c>
      <c r="U3307">
        <f t="shared" si="575"/>
        <v>0.50777980924460786</v>
      </c>
      <c r="W3307" s="4">
        <v>3281</v>
      </c>
      <c r="X3307" s="4">
        <v>25.415959209289525</v>
      </c>
      <c r="Y3307" s="4">
        <v>0.54404023164399717</v>
      </c>
      <c r="Z3307" s="4">
        <v>0.48429059164897342</v>
      </c>
      <c r="AB3307" s="4">
        <v>97.084936371707599</v>
      </c>
      <c r="AC3307" s="4">
        <v>25.959684587371694</v>
      </c>
    </row>
    <row r="3308" spans="1:29">
      <c r="A3308" s="1">
        <v>43673</v>
      </c>
      <c r="B3308">
        <v>587355</v>
      </c>
      <c r="C3308">
        <v>3857</v>
      </c>
      <c r="D3308">
        <v>168545324729.98901</v>
      </c>
      <c r="E3308">
        <v>94878702007.154205</v>
      </c>
      <c r="F3308">
        <v>9446.6720520748095</v>
      </c>
      <c r="G3308">
        <v>17841767.3230194</v>
      </c>
      <c r="H3308">
        <v>1899.9999999776401</v>
      </c>
      <c r="I3308">
        <v>17948676.8987309</v>
      </c>
      <c r="J3308" s="2">
        <f t="shared" si="576"/>
        <v>3.8896090697050419E-2</v>
      </c>
      <c r="K3308">
        <f t="shared" si="577"/>
        <v>25.709524584069122</v>
      </c>
      <c r="L3308">
        <f t="shared" si="578"/>
        <v>0.84960796776282854</v>
      </c>
      <c r="M3308">
        <f t="shared" si="579"/>
        <v>3.2468615296276035</v>
      </c>
      <c r="N3308">
        <f t="shared" si="569"/>
        <v>25.850470540063125</v>
      </c>
      <c r="O3308">
        <f>RSQ($N$2:N3308,$M$2:M3308)</f>
        <v>0.89679951260454771</v>
      </c>
      <c r="P3308">
        <f t="shared" si="570"/>
        <v>107503229084.67947</v>
      </c>
      <c r="Q3308">
        <f t="shared" si="571"/>
        <v>88875483758.330582</v>
      </c>
      <c r="R3308">
        <f t="shared" si="572"/>
        <v>211194683688.99811</v>
      </c>
      <c r="S3308">
        <f t="shared" si="573"/>
        <v>25.210502168186711</v>
      </c>
      <c r="T3308">
        <f t="shared" si="574"/>
        <v>0.56959902072818314</v>
      </c>
      <c r="U3308">
        <f t="shared" si="575"/>
        <v>0.51274105743746268</v>
      </c>
      <c r="W3308" s="4">
        <v>3282</v>
      </c>
      <c r="X3308" s="4">
        <v>25.064514640874304</v>
      </c>
      <c r="Y3308" s="4">
        <v>0.91401916780593595</v>
      </c>
      <c r="Z3308" s="4">
        <v>0.81363630446524748</v>
      </c>
      <c r="AB3308" s="4">
        <v>97.114530926309556</v>
      </c>
      <c r="AC3308" s="4">
        <v>25.959999440933522</v>
      </c>
    </row>
    <row r="3309" spans="1:29">
      <c r="A3309" s="1">
        <v>43674</v>
      </c>
      <c r="B3309">
        <v>587530</v>
      </c>
      <c r="C3309">
        <v>3858</v>
      </c>
      <c r="D3309">
        <v>170049120676.19699</v>
      </c>
      <c r="E3309">
        <v>94901589354.088593</v>
      </c>
      <c r="F3309">
        <v>9529.7887919345394</v>
      </c>
      <c r="G3309">
        <v>17843954.8230194</v>
      </c>
      <c r="H3309">
        <v>2187.5</v>
      </c>
      <c r="I3309">
        <v>20846412.982356802</v>
      </c>
      <c r="J3309" s="2">
        <f t="shared" si="576"/>
        <v>4.4776193558239613E-2</v>
      </c>
      <c r="K3309">
        <f t="shared" si="577"/>
        <v>22.333296346401518</v>
      </c>
      <c r="L3309">
        <f t="shared" si="578"/>
        <v>0.84971213442949522</v>
      </c>
      <c r="M3309">
        <f t="shared" si="579"/>
        <v>3.1060786745902096</v>
      </c>
      <c r="N3309">
        <f t="shared" si="569"/>
        <v>25.85935317741416</v>
      </c>
      <c r="O3309">
        <f>RSQ($N$2:N3309,$M$2:M3309)</f>
        <v>0.89681503400811025</v>
      </c>
      <c r="P3309">
        <f t="shared" si="570"/>
        <v>67369107456.502312</v>
      </c>
      <c r="Q3309">
        <f t="shared" si="571"/>
        <v>54091229010.823723</v>
      </c>
      <c r="R3309">
        <f t="shared" si="572"/>
        <v>120467681010.19582</v>
      </c>
      <c r="S3309">
        <f t="shared" si="573"/>
        <v>24.713937884161997</v>
      </c>
      <c r="T3309">
        <f t="shared" si="574"/>
        <v>1.0194682394234156</v>
      </c>
      <c r="U3309">
        <f t="shared" si="575"/>
        <v>0.54983760578763563</v>
      </c>
      <c r="W3309" s="4">
        <v>3283</v>
      </c>
      <c r="X3309" s="4">
        <v>24.76548648868831</v>
      </c>
      <c r="Y3309" s="4">
        <v>1.3176680914686969</v>
      </c>
      <c r="Z3309" s="4">
        <v>1.1729541723155574</v>
      </c>
      <c r="AB3309" s="4">
        <v>97.144125480911498</v>
      </c>
      <c r="AC3309" s="4">
        <v>25.960131744166549</v>
      </c>
    </row>
    <row r="3310" spans="1:29">
      <c r="A3310" s="1">
        <v>43675</v>
      </c>
      <c r="B3310">
        <v>587698</v>
      </c>
      <c r="C3310">
        <v>3859</v>
      </c>
      <c r="D3310">
        <v>169611741059.69101</v>
      </c>
      <c r="E3310">
        <v>96641118752.043198</v>
      </c>
      <c r="F3310">
        <v>9504.1589159555806</v>
      </c>
      <c r="G3310">
        <v>17846054.822899301</v>
      </c>
      <c r="H3310">
        <v>2099.9998798817301</v>
      </c>
      <c r="I3310">
        <v>19958732.581883602</v>
      </c>
      <c r="J3310" s="2">
        <f t="shared" si="576"/>
        <v>4.2980085163841816E-2</v>
      </c>
      <c r="K3310">
        <f t="shared" si="577"/>
        <v>23.266589542295222</v>
      </c>
      <c r="L3310">
        <f t="shared" si="578"/>
        <v>0.84981213442377623</v>
      </c>
      <c r="M3310">
        <f t="shared" si="579"/>
        <v>3.1470184062936584</v>
      </c>
      <c r="N3310">
        <f t="shared" si="569"/>
        <v>25.856777785854362</v>
      </c>
      <c r="O3310">
        <f>RSQ($N$2:N3310,$M$2:M3310)</f>
        <v>0.89683837183826876</v>
      </c>
      <c r="P3310">
        <f t="shared" si="570"/>
        <v>77175931746.60881</v>
      </c>
      <c r="Q3310">
        <f t="shared" si="571"/>
        <v>62494166364.564133</v>
      </c>
      <c r="R3310">
        <f t="shared" si="572"/>
        <v>141831056998.75513</v>
      </c>
      <c r="S3310">
        <f t="shared" si="573"/>
        <v>24.858339051165515</v>
      </c>
      <c r="T3310">
        <f t="shared" si="574"/>
        <v>0.8886528624350184</v>
      </c>
      <c r="U3310">
        <f t="shared" si="575"/>
        <v>0.57220775587701633</v>
      </c>
      <c r="W3310" s="4">
        <v>3284</v>
      </c>
      <c r="X3310" s="4">
        <v>24.8699541450226</v>
      </c>
      <c r="Y3310" s="4">
        <v>1.146276041013877</v>
      </c>
      <c r="Z3310" s="4">
        <v>1.0203853866066903</v>
      </c>
      <c r="AB3310" s="4">
        <v>97.173720035513455</v>
      </c>
      <c r="AC3310" s="4">
        <v>25.964054117758355</v>
      </c>
    </row>
    <row r="3311" spans="1:29">
      <c r="A3311" s="1">
        <v>43676</v>
      </c>
      <c r="B3311">
        <v>587840</v>
      </c>
      <c r="C3311">
        <v>3860</v>
      </c>
      <c r="D3311">
        <v>171144789262.23999</v>
      </c>
      <c r="E3311">
        <v>96705341195.886093</v>
      </c>
      <c r="F3311">
        <v>9589.1092060198698</v>
      </c>
      <c r="G3311">
        <v>17847829.822899301</v>
      </c>
      <c r="H3311">
        <v>1775</v>
      </c>
      <c r="I3311">
        <v>17020668.8406852</v>
      </c>
      <c r="J3311" s="2">
        <f t="shared" si="576"/>
        <v>3.6324794467066671E-2</v>
      </c>
      <c r="K3311">
        <f t="shared" si="577"/>
        <v>27.529405593929376</v>
      </c>
      <c r="L3311">
        <f t="shared" si="578"/>
        <v>0.84989665823330007</v>
      </c>
      <c r="M3311">
        <f t="shared" si="579"/>
        <v>3.3152547277092674</v>
      </c>
      <c r="N3311">
        <f t="shared" si="569"/>
        <v>25.865775756015019</v>
      </c>
      <c r="O3311">
        <f>RSQ($N$2:N3311,$M$2:M3311)</f>
        <v>0.89688284205098368</v>
      </c>
      <c r="P3311">
        <f t="shared" si="570"/>
        <v>134902843541.18954</v>
      </c>
      <c r="Q3311">
        <f t="shared" si="571"/>
        <v>113122396725.37993</v>
      </c>
      <c r="R3311">
        <f t="shared" si="572"/>
        <v>277414142285.14648</v>
      </c>
      <c r="S3311">
        <f t="shared" si="573"/>
        <v>25.45173622632938</v>
      </c>
      <c r="T3311">
        <f t="shared" si="574"/>
        <v>0.36851275940436662</v>
      </c>
      <c r="U3311">
        <f t="shared" si="575"/>
        <v>0.54321163861036081</v>
      </c>
      <c r="W3311" s="4">
        <v>3285</v>
      </c>
      <c r="X3311" s="4">
        <v>24.433924338614716</v>
      </c>
      <c r="Y3311" s="4">
        <v>1.5663292775878332</v>
      </c>
      <c r="Z3311" s="4">
        <v>1.3943059509916864</v>
      </c>
      <c r="AB3311" s="4">
        <v>97.203314590115411</v>
      </c>
      <c r="AC3311" s="4">
        <v>25.964315519569148</v>
      </c>
    </row>
    <row r="3312" spans="1:29">
      <c r="A3312" s="1">
        <v>43677</v>
      </c>
      <c r="B3312">
        <v>588011</v>
      </c>
      <c r="C3312">
        <v>3861</v>
      </c>
      <c r="D3312">
        <v>179552893039.96799</v>
      </c>
      <c r="E3312">
        <v>96803361477.639206</v>
      </c>
      <c r="F3312">
        <v>10059.004018994699</v>
      </c>
      <c r="G3312">
        <v>17849967.322899301</v>
      </c>
      <c r="H3312">
        <v>2137.5</v>
      </c>
      <c r="I3312">
        <v>21501121.090601102</v>
      </c>
      <c r="J3312" s="2">
        <f t="shared" si="576"/>
        <v>4.3738000237032948E-2</v>
      </c>
      <c r="K3312">
        <f t="shared" si="577"/>
        <v>22.863413841067668</v>
      </c>
      <c r="L3312">
        <f t="shared" si="578"/>
        <v>0.84999844394758572</v>
      </c>
      <c r="M3312">
        <f t="shared" si="579"/>
        <v>3.1295379840966233</v>
      </c>
      <c r="N3312">
        <f t="shared" si="569"/>
        <v>25.913735670214777</v>
      </c>
      <c r="O3312">
        <f>RSQ($N$2:N3312,$M$2:M3312)</f>
        <v>0.89690110644376697</v>
      </c>
      <c r="P3312">
        <f t="shared" si="570"/>
        <v>72825100493.922745</v>
      </c>
      <c r="Q3312">
        <f t="shared" si="571"/>
        <v>58757387520.920036</v>
      </c>
      <c r="R3312">
        <f t="shared" si="572"/>
        <v>132281211227.91759</v>
      </c>
      <c r="S3312">
        <f t="shared" si="573"/>
        <v>24.796682727102372</v>
      </c>
      <c r="T3312">
        <f t="shared" si="574"/>
        <v>0.99422454367984514</v>
      </c>
      <c r="U3312">
        <f t="shared" si="575"/>
        <v>0.60180136085254488</v>
      </c>
      <c r="W3312" s="4">
        <v>3286</v>
      </c>
      <c r="X3312" s="4">
        <v>24.645866003997106</v>
      </c>
      <c r="Y3312" s="4">
        <v>1.3734108109177114</v>
      </c>
      <c r="Z3312" s="4">
        <v>1.2225749044083103</v>
      </c>
      <c r="AB3312" s="4">
        <v>97.232909144717368</v>
      </c>
      <c r="AC3312" s="4">
        <v>25.965327870044739</v>
      </c>
    </row>
    <row r="3313" spans="1:29">
      <c r="A3313" s="1">
        <v>43678</v>
      </c>
      <c r="B3313">
        <v>588153</v>
      </c>
      <c r="C3313">
        <v>3862</v>
      </c>
      <c r="D3313">
        <v>185663600899.711</v>
      </c>
      <c r="E3313">
        <v>96943717468.363495</v>
      </c>
      <c r="F3313">
        <v>10400.3070143776</v>
      </c>
      <c r="G3313">
        <v>17851742.322899301</v>
      </c>
      <c r="H3313">
        <v>1775</v>
      </c>
      <c r="I3313">
        <v>18460544.950520199</v>
      </c>
      <c r="J3313" s="2">
        <f t="shared" si="576"/>
        <v>3.6316833296902898E-2</v>
      </c>
      <c r="K3313">
        <f t="shared" si="577"/>
        <v>27.535440434044673</v>
      </c>
      <c r="L3313">
        <f t="shared" si="578"/>
        <v>0.85008296775710956</v>
      </c>
      <c r="M3313">
        <f t="shared" si="579"/>
        <v>3.3154739180121475</v>
      </c>
      <c r="N3313">
        <f t="shared" si="569"/>
        <v>25.947202275859443</v>
      </c>
      <c r="O3313">
        <f>RSQ($N$2:N3313,$M$2:M3313)</f>
        <v>0.89694538278103753</v>
      </c>
      <c r="P3313">
        <f t="shared" si="570"/>
        <v>135001036049.75795</v>
      </c>
      <c r="Q3313">
        <f t="shared" si="571"/>
        <v>113209887756.98787</v>
      </c>
      <c r="R3313">
        <f t="shared" si="572"/>
        <v>277656725928.33948</v>
      </c>
      <c r="S3313">
        <f t="shared" si="573"/>
        <v>25.452509346577479</v>
      </c>
      <c r="T3313">
        <f t="shared" si="574"/>
        <v>0.44029770917269295</v>
      </c>
      <c r="U3313">
        <f t="shared" si="575"/>
        <v>0.63575905710165814</v>
      </c>
      <c r="W3313" s="4">
        <v>3287</v>
      </c>
      <c r="X3313" s="4">
        <v>25.180065828052506</v>
      </c>
      <c r="Y3313" s="4">
        <v>0.86120010683972126</v>
      </c>
      <c r="Z3313" s="4">
        <v>0.7666181377969965</v>
      </c>
      <c r="AB3313" s="4">
        <v>97.262503699319311</v>
      </c>
      <c r="AC3313" s="4">
        <v>25.967654434199396</v>
      </c>
    </row>
    <row r="3314" spans="1:29">
      <c r="A3314" s="1">
        <v>43679</v>
      </c>
      <c r="B3314">
        <v>588322</v>
      </c>
      <c r="C3314">
        <v>3863</v>
      </c>
      <c r="D3314">
        <v>187995636118.57101</v>
      </c>
      <c r="E3314">
        <v>97070610296.074402</v>
      </c>
      <c r="F3314">
        <v>10529.6944544126</v>
      </c>
      <c r="G3314">
        <v>17853854.822899301</v>
      </c>
      <c r="H3314">
        <v>2112.5</v>
      </c>
      <c r="I3314">
        <v>22243979.534946602</v>
      </c>
      <c r="J3314" s="2">
        <f t="shared" si="576"/>
        <v>4.3217032548643793E-2</v>
      </c>
      <c r="K3314">
        <f t="shared" si="577"/>
        <v>23.139025079392717</v>
      </c>
      <c r="L3314">
        <f t="shared" si="578"/>
        <v>0.85018356299520481</v>
      </c>
      <c r="M3314">
        <f t="shared" si="579"/>
        <v>3.1415205894774907</v>
      </c>
      <c r="N3314">
        <f t="shared" si="569"/>
        <v>25.959684587371694</v>
      </c>
      <c r="O3314">
        <f>RSQ($N$2:N3314,$M$2:M3314)</f>
        <v>0.89696441687251871</v>
      </c>
      <c r="P3314">
        <f t="shared" si="570"/>
        <v>75780228481.382187</v>
      </c>
      <c r="Q3314">
        <f t="shared" si="571"/>
        <v>61293972492.655838</v>
      </c>
      <c r="R3314">
        <f t="shared" si="572"/>
        <v>138755445916.30554</v>
      </c>
      <c r="S3314">
        <f t="shared" si="573"/>
        <v>24.838947347038658</v>
      </c>
      <c r="T3314">
        <f t="shared" si="574"/>
        <v>0.99750372462247416</v>
      </c>
      <c r="U3314">
        <f t="shared" si="575"/>
        <v>0.71604545217736626</v>
      </c>
      <c r="W3314" s="4">
        <v>3288</v>
      </c>
      <c r="X3314" s="4">
        <v>24.646685641413697</v>
      </c>
      <c r="Y3314" s="4">
        <v>1.4673689616137331</v>
      </c>
      <c r="Z3314" s="4">
        <v>1.3062140283997792</v>
      </c>
      <c r="AB3314" s="4">
        <v>97.292098253921267</v>
      </c>
      <c r="AC3314" s="4">
        <v>25.968047807704757</v>
      </c>
    </row>
    <row r="3315" spans="1:29">
      <c r="A3315" s="1">
        <v>43680</v>
      </c>
      <c r="B3315">
        <v>588495</v>
      </c>
      <c r="C3315">
        <v>3864</v>
      </c>
      <c r="D3315">
        <v>193031076581.09698</v>
      </c>
      <c r="E3315">
        <v>97179453339.654099</v>
      </c>
      <c r="F3315">
        <v>10810.421668614799</v>
      </c>
      <c r="G3315">
        <v>17856017.322757401</v>
      </c>
      <c r="H3315">
        <v>2162.4998580403599</v>
      </c>
      <c r="I3315">
        <v>23377535.3237359</v>
      </c>
      <c r="J3315" s="2">
        <f t="shared" si="576"/>
        <v>4.4234560197395072E-2</v>
      </c>
      <c r="K3315">
        <f t="shared" si="577"/>
        <v>22.606758053827988</v>
      </c>
      <c r="L3315">
        <f t="shared" si="578"/>
        <v>0.85028653917892383</v>
      </c>
      <c r="M3315">
        <f t="shared" si="579"/>
        <v>3.1182488905084425</v>
      </c>
      <c r="N3315">
        <f t="shared" si="569"/>
        <v>25.986117031444106</v>
      </c>
      <c r="O3315">
        <f>RSQ($N$2:N3315,$M$2:M3315)</f>
        <v>0.89697770119813269</v>
      </c>
      <c r="P3315">
        <f t="shared" si="570"/>
        <v>70146512123.733475</v>
      </c>
      <c r="Q3315">
        <f t="shared" si="571"/>
        <v>56463725215.23732</v>
      </c>
      <c r="R3315">
        <f t="shared" si="572"/>
        <v>126458298788.08406</v>
      </c>
      <c r="S3315">
        <f t="shared" si="573"/>
        <v>24.756864237319547</v>
      </c>
      <c r="T3315">
        <f t="shared" si="574"/>
        <v>1.0940871745079706</v>
      </c>
      <c r="U3315">
        <f t="shared" si="575"/>
        <v>0.71036609543160922</v>
      </c>
      <c r="W3315" s="4">
        <v>3289</v>
      </c>
      <c r="X3315" s="4">
        <v>25.157909641688526</v>
      </c>
      <c r="Y3315" s="4">
        <v>0.97709702376334207</v>
      </c>
      <c r="Z3315" s="4">
        <v>0.86978658601565784</v>
      </c>
      <c r="AB3315" s="4">
        <v>97.321692808523224</v>
      </c>
      <c r="AC3315" s="4">
        <v>25.969207698445022</v>
      </c>
    </row>
    <row r="3316" spans="1:29">
      <c r="A3316" s="1">
        <v>43681</v>
      </c>
      <c r="B3316">
        <v>588662</v>
      </c>
      <c r="C3316">
        <v>3865</v>
      </c>
      <c r="D3316">
        <v>196198228092.13101</v>
      </c>
      <c r="E3316">
        <v>97289514696.887299</v>
      </c>
      <c r="F3316">
        <v>10986.508929105799</v>
      </c>
      <c r="G3316">
        <v>17858104.822757401</v>
      </c>
      <c r="H3316">
        <v>2087.5</v>
      </c>
      <c r="I3316">
        <v>22934337.3895083</v>
      </c>
      <c r="J3316" s="2">
        <f t="shared" si="576"/>
        <v>4.2695424994278405E-2</v>
      </c>
      <c r="K3316">
        <f t="shared" si="577"/>
        <v>23.421713219484513</v>
      </c>
      <c r="L3316">
        <f t="shared" si="578"/>
        <v>0.85038594394082856</v>
      </c>
      <c r="M3316">
        <f t="shared" si="579"/>
        <v>3.1536635074789166</v>
      </c>
      <c r="N3316">
        <f t="shared" si="569"/>
        <v>26.002391352906063</v>
      </c>
      <c r="O3316">
        <f>RSQ($N$2:N3316,$M$2:M3316)</f>
        <v>0.89699768865814156</v>
      </c>
      <c r="P3316">
        <f t="shared" si="570"/>
        <v>78897246029.229675</v>
      </c>
      <c r="Q3316">
        <f t="shared" si="571"/>
        <v>63976228137.414711</v>
      </c>
      <c r="R3316">
        <f t="shared" si="572"/>
        <v>145639623240.04468</v>
      </c>
      <c r="S3316">
        <f t="shared" si="573"/>
        <v>24.881777415953991</v>
      </c>
      <c r="T3316">
        <f t="shared" si="574"/>
        <v>0.99739397937859087</v>
      </c>
      <c r="U3316">
        <f t="shared" si="575"/>
        <v>0.73802916994446766</v>
      </c>
      <c r="W3316" s="4">
        <v>3290</v>
      </c>
      <c r="X3316" s="4">
        <v>25.783031465669758</v>
      </c>
      <c r="Y3316" s="4">
        <v>0.31379429617389931</v>
      </c>
      <c r="Z3316" s="4">
        <v>0.27933159445012096</v>
      </c>
      <c r="AB3316" s="4">
        <v>97.351287363125181</v>
      </c>
      <c r="AC3316" s="4">
        <v>25.969876265568857</v>
      </c>
    </row>
    <row r="3317" spans="1:29">
      <c r="A3317" s="1">
        <v>43682</v>
      </c>
      <c r="B3317">
        <v>588805</v>
      </c>
      <c r="C3317">
        <v>3866</v>
      </c>
      <c r="D3317">
        <v>210568558007.918</v>
      </c>
      <c r="E3317">
        <v>97843612156.336899</v>
      </c>
      <c r="F3317">
        <v>11790.023937580399</v>
      </c>
      <c r="G3317">
        <v>17859892.322757401</v>
      </c>
      <c r="H3317">
        <v>1787.5</v>
      </c>
      <c r="I3317">
        <v>21074667.788424902</v>
      </c>
      <c r="J3317" s="2">
        <f t="shared" si="576"/>
        <v>3.6555896485897778E-2</v>
      </c>
      <c r="K3317">
        <f t="shared" si="577"/>
        <v>27.355367974241076</v>
      </c>
      <c r="L3317">
        <f t="shared" si="578"/>
        <v>0.85047106298844766</v>
      </c>
      <c r="M3317">
        <f t="shared" si="579"/>
        <v>3.3089127792345296</v>
      </c>
      <c r="N3317">
        <f t="shared" si="569"/>
        <v>26.073077128291981</v>
      </c>
      <c r="O3317">
        <f>RSQ($N$2:N3317,$M$2:M3317)</f>
        <v>0.89704031832042819</v>
      </c>
      <c r="P3317">
        <f t="shared" si="570"/>
        <v>132092507329.49559</v>
      </c>
      <c r="Q3317">
        <f t="shared" si="571"/>
        <v>110620043086.16223</v>
      </c>
      <c r="R3317">
        <f t="shared" si="572"/>
        <v>270486378886.21371</v>
      </c>
      <c r="S3317">
        <f t="shared" si="573"/>
        <v>25.429367131009904</v>
      </c>
      <c r="T3317">
        <f t="shared" si="574"/>
        <v>0.57292922618935072</v>
      </c>
      <c r="U3317">
        <f t="shared" si="575"/>
        <v>0.72388888303760501</v>
      </c>
      <c r="W3317" s="4">
        <v>3291</v>
      </c>
      <c r="X3317" s="4">
        <v>25.783351443198256</v>
      </c>
      <c r="Y3317" s="4">
        <v>0.24413062593500712</v>
      </c>
      <c r="Z3317" s="4">
        <v>0.21731879077476923</v>
      </c>
      <c r="AB3317" s="4">
        <v>97.380881917727123</v>
      </c>
      <c r="AC3317" s="4">
        <v>25.971479189603457</v>
      </c>
    </row>
    <row r="3318" spans="1:29">
      <c r="A3318" s="1">
        <v>43683</v>
      </c>
      <c r="B3318">
        <v>588966</v>
      </c>
      <c r="C3318">
        <v>3867</v>
      </c>
      <c r="D3318">
        <v>204045416188.37299</v>
      </c>
      <c r="E3318">
        <v>98210491848.449295</v>
      </c>
      <c r="F3318">
        <v>11423.4970017534</v>
      </c>
      <c r="G3318">
        <v>17861904.8227573</v>
      </c>
      <c r="H3318">
        <v>2012.49999998882</v>
      </c>
      <c r="I3318">
        <v>22989787.715900999</v>
      </c>
      <c r="J3318" s="2">
        <f t="shared" si="576"/>
        <v>4.1152700805985272E-2</v>
      </c>
      <c r="K3318">
        <f t="shared" si="577"/>
        <v>24.29974170381934</v>
      </c>
      <c r="L3318">
        <f t="shared" si="578"/>
        <v>0.85056689632177618</v>
      </c>
      <c r="M3318">
        <f t="shared" si="579"/>
        <v>3.1904657208175542</v>
      </c>
      <c r="N3318">
        <f t="shared" si="569"/>
        <v>26.041608434386987</v>
      </c>
      <c r="O3318">
        <f>RSQ($N$2:N3318,$M$2:M3318)</f>
        <v>0.89706598249796765</v>
      </c>
      <c r="P3318">
        <f t="shared" si="570"/>
        <v>89149322251.036057</v>
      </c>
      <c r="Q3318">
        <f t="shared" si="571"/>
        <v>72843917687.381866</v>
      </c>
      <c r="R3318">
        <f t="shared" si="572"/>
        <v>168661067215.95605</v>
      </c>
      <c r="S3318">
        <f t="shared" si="573"/>
        <v>25.011584875194472</v>
      </c>
      <c r="T3318">
        <f t="shared" si="574"/>
        <v>0.91676469717211828</v>
      </c>
      <c r="U3318">
        <f t="shared" si="575"/>
        <v>0.75953929966577527</v>
      </c>
      <c r="W3318" s="4">
        <v>3292</v>
      </c>
      <c r="X3318" s="4">
        <v>24.93704669695304</v>
      </c>
      <c r="Y3318" s="4">
        <v>1.1354468342202892</v>
      </c>
      <c r="Z3318" s="4">
        <v>1.0107455058403216</v>
      </c>
      <c r="AB3318" s="4">
        <v>97.41047647232908</v>
      </c>
      <c r="AC3318" s="4">
        <v>25.972222958355417</v>
      </c>
    </row>
    <row r="3319" spans="1:29">
      <c r="A3319" s="1">
        <v>43684</v>
      </c>
      <c r="B3319">
        <v>589119</v>
      </c>
      <c r="C3319">
        <v>3868</v>
      </c>
      <c r="D3319">
        <v>213781188501.16101</v>
      </c>
      <c r="E3319">
        <v>98545866992.796494</v>
      </c>
      <c r="F3319">
        <v>11967.273547340699</v>
      </c>
      <c r="G3319">
        <v>17863817.3227573</v>
      </c>
      <c r="H3319">
        <v>1912.5</v>
      </c>
      <c r="I3319">
        <v>22887410.659288999</v>
      </c>
      <c r="J3319" s="2">
        <f t="shared" si="576"/>
        <v>3.9103659222382792E-2</v>
      </c>
      <c r="K3319">
        <f t="shared" si="577"/>
        <v>25.573054284075891</v>
      </c>
      <c r="L3319">
        <f t="shared" si="578"/>
        <v>0.85065796775034763</v>
      </c>
      <c r="M3319">
        <f t="shared" si="579"/>
        <v>3.2415392301195376</v>
      </c>
      <c r="N3319">
        <f t="shared" si="569"/>
        <v>26.088218845235833</v>
      </c>
      <c r="O3319">
        <f>RSQ($N$2:N3319,$M$2:M3319)</f>
        <v>0.89709909316394387</v>
      </c>
      <c r="P3319">
        <f t="shared" si="570"/>
        <v>105620586374.90787</v>
      </c>
      <c r="Q3319">
        <f t="shared" si="571"/>
        <v>87222620399.548996</v>
      </c>
      <c r="R3319">
        <f t="shared" si="572"/>
        <v>206759582413.68115</v>
      </c>
      <c r="S3319">
        <f t="shared" si="573"/>
        <v>25.191729542472551</v>
      </c>
      <c r="T3319">
        <f t="shared" si="574"/>
        <v>0.79791353977391277</v>
      </c>
      <c r="U3319">
        <f t="shared" si="575"/>
        <v>0.79355546914106501</v>
      </c>
      <c r="W3319" s="4">
        <v>3293</v>
      </c>
      <c r="X3319" s="4">
        <v>25.470373492540521</v>
      </c>
      <c r="Y3319" s="4">
        <v>0.56192998806465866</v>
      </c>
      <c r="Z3319" s="4">
        <v>0.50021559170868868</v>
      </c>
      <c r="AB3319" s="4">
        <v>97.440071026931037</v>
      </c>
      <c r="AC3319" s="4">
        <v>25.973098161830691</v>
      </c>
    </row>
    <row r="3320" spans="1:29">
      <c r="A3320" s="1">
        <v>43685</v>
      </c>
      <c r="B3320">
        <v>589261</v>
      </c>
      <c r="C3320">
        <v>3869</v>
      </c>
      <c r="D3320">
        <v>213283632611.24899</v>
      </c>
      <c r="E3320">
        <v>98873494269.278305</v>
      </c>
      <c r="F3320">
        <v>11938.234610870801</v>
      </c>
      <c r="G3320">
        <v>17865592.3227573</v>
      </c>
      <c r="H3320">
        <v>1775</v>
      </c>
      <c r="I3320">
        <v>21190366.434295598</v>
      </c>
      <c r="J3320" s="2">
        <f t="shared" si="576"/>
        <v>3.6288679282923501E-2</v>
      </c>
      <c r="K3320">
        <f t="shared" si="577"/>
        <v>27.556803382221016</v>
      </c>
      <c r="L3320">
        <f t="shared" si="578"/>
        <v>0.85074249155987147</v>
      </c>
      <c r="M3320">
        <f t="shared" si="579"/>
        <v>3.3162494518356862</v>
      </c>
      <c r="N3320">
        <f t="shared" si="569"/>
        <v>26.085888725355026</v>
      </c>
      <c r="O3320">
        <f>RSQ($N$2:N3320,$M$2:M3320)</f>
        <v>0.89714228285863606</v>
      </c>
      <c r="P3320">
        <f t="shared" si="570"/>
        <v>135349032567.66461</v>
      </c>
      <c r="Q3320">
        <f t="shared" si="571"/>
        <v>113519990024.49661</v>
      </c>
      <c r="R3320">
        <f t="shared" si="572"/>
        <v>278516733803.87195</v>
      </c>
      <c r="S3320">
        <f t="shared" si="573"/>
        <v>25.455244781923781</v>
      </c>
      <c r="T3320">
        <f t="shared" si="574"/>
        <v>0.56129988354481675</v>
      </c>
      <c r="U3320">
        <f t="shared" si="575"/>
        <v>0.79293515645050749</v>
      </c>
      <c r="W3320" s="4">
        <v>3294</v>
      </c>
      <c r="X3320" s="4">
        <v>25.372063668428964</v>
      </c>
      <c r="Y3320" s="4">
        <v>0.56190191804723</v>
      </c>
      <c r="Z3320" s="4">
        <v>0.5001906045026745</v>
      </c>
      <c r="AB3320" s="4">
        <v>97.469665581532993</v>
      </c>
      <c r="AC3320" s="4">
        <v>25.97853380868024</v>
      </c>
    </row>
    <row r="3321" spans="1:29">
      <c r="A3321" s="1">
        <v>43686</v>
      </c>
      <c r="B3321">
        <v>589408</v>
      </c>
      <c r="C3321">
        <v>3870</v>
      </c>
      <c r="D3321">
        <v>211878077389.798</v>
      </c>
      <c r="E3321">
        <v>99016458138.766602</v>
      </c>
      <c r="F3321">
        <v>11858.3410984804</v>
      </c>
      <c r="G3321">
        <v>17867429.822620701</v>
      </c>
      <c r="H3321">
        <v>1837.4998634010501</v>
      </c>
      <c r="I3321">
        <v>21789700.148620799</v>
      </c>
      <c r="J3321" s="2">
        <f t="shared" si="576"/>
        <v>3.7562583526005604E-2</v>
      </c>
      <c r="K3321">
        <f t="shared" si="577"/>
        <v>26.622236974399609</v>
      </c>
      <c r="L3321">
        <f t="shared" si="578"/>
        <v>0.85082999155336669</v>
      </c>
      <c r="M3321">
        <f t="shared" si="579"/>
        <v>3.2817468430351235</v>
      </c>
      <c r="N3321">
        <f t="shared" si="569"/>
        <v>26.079276839529264</v>
      </c>
      <c r="O3321">
        <f>RSQ($N$2:N3321,$M$2:M3321)</f>
        <v>0.89718127812079274</v>
      </c>
      <c r="P3321">
        <f t="shared" si="570"/>
        <v>120701925214.01923</v>
      </c>
      <c r="Q3321">
        <f t="shared" si="571"/>
        <v>100512547369.57361</v>
      </c>
      <c r="R3321">
        <f t="shared" si="572"/>
        <v>242716067977.46216</v>
      </c>
      <c r="S3321">
        <f t="shared" si="573"/>
        <v>25.333548406100991</v>
      </c>
      <c r="T3321">
        <f t="shared" si="574"/>
        <v>0.66372996553638131</v>
      </c>
      <c r="U3321">
        <f t="shared" si="575"/>
        <v>0.77731266611208116</v>
      </c>
      <c r="W3321" s="4">
        <v>3295</v>
      </c>
      <c r="X3321" s="4">
        <v>25.348183145615614</v>
      </c>
      <c r="Y3321" s="4">
        <v>0.64656551836480958</v>
      </c>
      <c r="Z3321" s="4">
        <v>0.57555595931298398</v>
      </c>
      <c r="AB3321" s="4">
        <v>97.499260136134936</v>
      </c>
      <c r="AC3321" s="4">
        <v>25.980165077449083</v>
      </c>
    </row>
    <row r="3322" spans="1:29">
      <c r="A3322" s="1">
        <v>43687</v>
      </c>
      <c r="B3322">
        <v>589559</v>
      </c>
      <c r="C3322">
        <v>3871</v>
      </c>
      <c r="D3322">
        <v>201989948339.883</v>
      </c>
      <c r="E3322">
        <v>99051916792.3255</v>
      </c>
      <c r="F3322">
        <v>11303.730561893601</v>
      </c>
      <c r="G3322">
        <v>17869317.322620701</v>
      </c>
      <c r="H3322">
        <v>1887.5</v>
      </c>
      <c r="I3322">
        <v>21335791.435574099</v>
      </c>
      <c r="J3322" s="2">
        <f t="shared" si="576"/>
        <v>3.8580621886840596E-2</v>
      </c>
      <c r="K3322">
        <f t="shared" si="577"/>
        <v>25.919748078013445</v>
      </c>
      <c r="L3322">
        <f t="shared" si="578"/>
        <v>0.85091987250574763</v>
      </c>
      <c r="M3322">
        <f t="shared" si="579"/>
        <v>3.2550051522243977</v>
      </c>
      <c r="N3322">
        <f t="shared" si="569"/>
        <v>26.031483772415864</v>
      </c>
      <c r="O3322">
        <f>RSQ($N$2:N3322,$M$2:M3322)</f>
        <v>0.89721734179935597</v>
      </c>
      <c r="P3322">
        <f t="shared" si="570"/>
        <v>110449009952.99672</v>
      </c>
      <c r="Q3322">
        <f t="shared" si="571"/>
        <v>91465351414.983322</v>
      </c>
      <c r="R3322">
        <f t="shared" si="572"/>
        <v>218165652948.68555</v>
      </c>
      <c r="S3322">
        <f t="shared" si="573"/>
        <v>25.239226064452847</v>
      </c>
      <c r="T3322">
        <f t="shared" si="574"/>
        <v>0.70514299526545288</v>
      </c>
      <c r="U3322">
        <f t="shared" si="575"/>
        <v>0.7869943785790291</v>
      </c>
      <c r="W3322" s="4">
        <v>3296</v>
      </c>
      <c r="X3322" s="4">
        <v>24.981795122041028</v>
      </c>
      <c r="Y3322" s="4">
        <v>0.87013647149250062</v>
      </c>
      <c r="Z3322" s="4">
        <v>0.77457305927735765</v>
      </c>
      <c r="AB3322" s="4">
        <v>97.528854690736893</v>
      </c>
      <c r="AC3322" s="4">
        <v>25.981281669120801</v>
      </c>
    </row>
    <row r="3323" spans="1:29">
      <c r="A3323" s="1">
        <v>43688</v>
      </c>
      <c r="B3323">
        <v>589712</v>
      </c>
      <c r="C3323">
        <v>3872</v>
      </c>
      <c r="D3323">
        <v>206058769073.22601</v>
      </c>
      <c r="E3323">
        <v>99177277582.508698</v>
      </c>
      <c r="F3323">
        <v>11530.195242256001</v>
      </c>
      <c r="G3323">
        <v>17871229.822549701</v>
      </c>
      <c r="H3323">
        <v>1912.4999289177299</v>
      </c>
      <c r="I3323">
        <v>22051497.581222199</v>
      </c>
      <c r="J3323" s="2">
        <f t="shared" si="576"/>
        <v>3.9087438635912498E-2</v>
      </c>
      <c r="K3323">
        <f t="shared" si="577"/>
        <v>25.583666643258294</v>
      </c>
      <c r="L3323">
        <f t="shared" si="578"/>
        <v>0.85101094393093812</v>
      </c>
      <c r="M3323">
        <f t="shared" si="579"/>
        <v>3.2419541261153038</v>
      </c>
      <c r="N3323">
        <f t="shared" si="569"/>
        <v>26.051427251812694</v>
      </c>
      <c r="O3323">
        <f>RSQ($N$2:N3323,$M$2:M3323)</f>
        <v>0.89725110103861716</v>
      </c>
      <c r="P3323">
        <f t="shared" si="570"/>
        <v>105766154010.24892</v>
      </c>
      <c r="Q3323">
        <f t="shared" si="571"/>
        <v>87350355983.452423</v>
      </c>
      <c r="R3323">
        <f t="shared" si="572"/>
        <v>207101944741.38477</v>
      </c>
      <c r="S3323">
        <f t="shared" si="573"/>
        <v>25.193192948886832</v>
      </c>
      <c r="T3323">
        <f t="shared" si="574"/>
        <v>0.76386496580851171</v>
      </c>
      <c r="U3323">
        <f t="shared" si="575"/>
        <v>0.76873700189225025</v>
      </c>
      <c r="W3323" s="4">
        <v>3297</v>
      </c>
      <c r="X3323" s="4">
        <v>25.677847768331432</v>
      </c>
      <c r="Y3323" s="4">
        <v>0.19546082475304161</v>
      </c>
      <c r="Z3323" s="4">
        <v>0.17399418821986909</v>
      </c>
      <c r="AB3323" s="4">
        <v>97.558449245338849</v>
      </c>
      <c r="AC3323" s="4">
        <v>25.981391459395432</v>
      </c>
    </row>
    <row r="3324" spans="1:29">
      <c r="A3324" s="1">
        <v>43689</v>
      </c>
      <c r="B3324">
        <v>589845</v>
      </c>
      <c r="C3324">
        <v>3873</v>
      </c>
      <c r="D3324">
        <v>203477450140.01199</v>
      </c>
      <c r="E3324">
        <v>99284296513.301697</v>
      </c>
      <c r="F3324">
        <v>11384.696246580899</v>
      </c>
      <c r="G3324">
        <v>17872892.322544102</v>
      </c>
      <c r="H3324">
        <v>1662.4999944418601</v>
      </c>
      <c r="I3324">
        <v>18927057.446663</v>
      </c>
      <c r="J3324" s="2">
        <f t="shared" si="576"/>
        <v>3.3974810120909076E-2</v>
      </c>
      <c r="K3324">
        <f t="shared" si="577"/>
        <v>29.433571414857482</v>
      </c>
      <c r="L3324">
        <f t="shared" si="578"/>
        <v>0.85109011059733819</v>
      </c>
      <c r="M3324">
        <f t="shared" si="579"/>
        <v>3.3821359077490953</v>
      </c>
      <c r="N3324">
        <f t="shared" si="569"/>
        <v>26.038821025566374</v>
      </c>
      <c r="O3324">
        <f>RSQ($N$2:N3324,$M$2:M3324)</f>
        <v>0.89729996278156299</v>
      </c>
      <c r="P3324">
        <f t="shared" si="570"/>
        <v>168438314087.30493</v>
      </c>
      <c r="Q3324">
        <f t="shared" si="571"/>
        <v>143218482110.11539</v>
      </c>
      <c r="R3324">
        <f t="shared" si="572"/>
        <v>362206007786.67834</v>
      </c>
      <c r="S3324">
        <f t="shared" si="573"/>
        <v>25.687637148159556</v>
      </c>
      <c r="T3324">
        <f t="shared" si="574"/>
        <v>0.31256856034922786</v>
      </c>
      <c r="U3324">
        <f t="shared" si="575"/>
        <v>0.72758812317183652</v>
      </c>
      <c r="W3324" s="4">
        <v>3298</v>
      </c>
      <c r="X3324" s="4">
        <v>26.011670557875824</v>
      </c>
      <c r="Y3324" s="4">
        <v>-3.944759952040755E-2</v>
      </c>
      <c r="Z3324" s="4">
        <v>-3.5115236336733011E-2</v>
      </c>
      <c r="AB3324" s="4">
        <v>97.588043799940806</v>
      </c>
      <c r="AC3324" s="4">
        <v>25.982572830813154</v>
      </c>
    </row>
    <row r="3325" spans="1:29">
      <c r="A3325" s="1">
        <v>43690</v>
      </c>
      <c r="B3325">
        <v>590002</v>
      </c>
      <c r="C3325">
        <v>3874</v>
      </c>
      <c r="D3325">
        <v>194247026152.71201</v>
      </c>
      <c r="E3325">
        <v>99401265424.439606</v>
      </c>
      <c r="F3325">
        <v>10867.05475827</v>
      </c>
      <c r="G3325">
        <v>17874854.822544001</v>
      </c>
      <c r="H3325">
        <v>1962.4999998994101</v>
      </c>
      <c r="I3325">
        <v>21326594.962011799</v>
      </c>
      <c r="J3325" s="2">
        <f t="shared" si="576"/>
        <v>4.0101199818373803E-2</v>
      </c>
      <c r="K3325">
        <f t="shared" si="577"/>
        <v>24.936909731608932</v>
      </c>
      <c r="L3325">
        <f t="shared" si="578"/>
        <v>0.85118356297828579</v>
      </c>
      <c r="M3325">
        <f t="shared" si="579"/>
        <v>3.2163490244595265</v>
      </c>
      <c r="N3325">
        <f t="shared" si="569"/>
        <v>25.99239651669583</v>
      </c>
      <c r="O3325">
        <f>RSQ($N$2:N3325,$M$2:M3325)</f>
        <v>0.89733093047778467</v>
      </c>
      <c r="P3325">
        <f t="shared" si="570"/>
        <v>97147787714.170135</v>
      </c>
      <c r="Q3325">
        <f t="shared" si="571"/>
        <v>79807198501.619797</v>
      </c>
      <c r="R3325">
        <f t="shared" si="572"/>
        <v>186999484907.5289</v>
      </c>
      <c r="S3325">
        <f t="shared" si="573"/>
        <v>25.102879544121002</v>
      </c>
      <c r="T3325">
        <f t="shared" si="574"/>
        <v>0.79170786989699005</v>
      </c>
      <c r="U3325">
        <f t="shared" si="575"/>
        <v>0.75781634534988118</v>
      </c>
      <c r="W3325" s="4">
        <v>3299</v>
      </c>
      <c r="X3325" s="4">
        <v>26.100515171817086</v>
      </c>
      <c r="Y3325" s="4">
        <v>-0.14213457543375085</v>
      </c>
      <c r="Z3325" s="4">
        <v>-0.12652453555241835</v>
      </c>
      <c r="AB3325" s="4">
        <v>97.617638354542748</v>
      </c>
      <c r="AC3325" s="4">
        <v>25.984271800692159</v>
      </c>
    </row>
    <row r="3326" spans="1:29">
      <c r="A3326" s="1">
        <v>43691</v>
      </c>
      <c r="B3326">
        <v>590154</v>
      </c>
      <c r="C3326">
        <v>3875</v>
      </c>
      <c r="D3326">
        <v>179203376208.94901</v>
      </c>
      <c r="E3326">
        <v>99449826771.262604</v>
      </c>
      <c r="F3326">
        <v>10024.379591700799</v>
      </c>
      <c r="G3326">
        <v>17876754.822544001</v>
      </c>
      <c r="H3326">
        <v>1900</v>
      </c>
      <c r="I3326">
        <v>19046321.2242315</v>
      </c>
      <c r="J3326" s="2">
        <f t="shared" si="576"/>
        <v>3.881996519440109E-2</v>
      </c>
      <c r="K3326">
        <f t="shared" si="577"/>
        <v>25.759940664352467</v>
      </c>
      <c r="L3326">
        <f t="shared" si="578"/>
        <v>0.85127403916876199</v>
      </c>
      <c r="M3326">
        <f t="shared" si="579"/>
        <v>3.2488205978310338</v>
      </c>
      <c r="N3326">
        <f t="shared" si="569"/>
        <v>25.911787177761486</v>
      </c>
      <c r="O3326">
        <f>RSQ($N$2:N3326,$M$2:M3326)</f>
        <v>0.89736775309159333</v>
      </c>
      <c r="P3326">
        <f t="shared" si="570"/>
        <v>108204622831.79082</v>
      </c>
      <c r="Q3326">
        <f t="shared" si="571"/>
        <v>89491736105.257278</v>
      </c>
      <c r="R3326">
        <f t="shared" si="572"/>
        <v>212851032489.41232</v>
      </c>
      <c r="S3326">
        <f t="shared" si="573"/>
        <v>25.217412123944701</v>
      </c>
      <c r="T3326">
        <f t="shared" si="574"/>
        <v>0.61802327748237418</v>
      </c>
      <c r="U3326">
        <f t="shared" si="575"/>
        <v>0.73094482633577607</v>
      </c>
      <c r="W3326" s="4">
        <v>3300</v>
      </c>
      <c r="X3326" s="4">
        <v>24.670810649522743</v>
      </c>
      <c r="Y3326" s="4">
        <v>1.3185867287113382</v>
      </c>
      <c r="Z3326" s="4">
        <v>1.1737719195112108</v>
      </c>
      <c r="AB3326" s="4">
        <v>97.647232909144705</v>
      </c>
      <c r="AC3326" s="4">
        <v>25.985405941835662</v>
      </c>
    </row>
    <row r="3327" spans="1:29">
      <c r="A3327" s="1">
        <v>43692</v>
      </c>
      <c r="B3327">
        <v>590311</v>
      </c>
      <c r="C3327">
        <v>3876</v>
      </c>
      <c r="D3327">
        <v>184331110834.92999</v>
      </c>
      <c r="E3327">
        <v>99487404129.528107</v>
      </c>
      <c r="F3327">
        <v>10310.0858696669</v>
      </c>
      <c r="G3327">
        <v>17878717.322544001</v>
      </c>
      <c r="H3327">
        <v>1962.5</v>
      </c>
      <c r="I3327">
        <v>20233543.519221202</v>
      </c>
      <c r="J3327" s="2">
        <f t="shared" si="576"/>
        <v>4.0092536397795933E-2</v>
      </c>
      <c r="K3327">
        <f t="shared" si="577"/>
        <v>24.942298239204803</v>
      </c>
      <c r="L3327">
        <f t="shared" si="578"/>
        <v>0.85136749154971436</v>
      </c>
      <c r="M3327">
        <f t="shared" si="579"/>
        <v>3.2165650867362165</v>
      </c>
      <c r="N3327">
        <f t="shared" si="569"/>
        <v>25.939999492774586</v>
      </c>
      <c r="O3327">
        <f>RSQ($N$2:N3327,$M$2:M3327)</f>
        <v>0.89739974948211687</v>
      </c>
      <c r="P3327">
        <f t="shared" si="570"/>
        <v>97217489759.56926</v>
      </c>
      <c r="Q3327">
        <f t="shared" si="571"/>
        <v>79868041725.86586</v>
      </c>
      <c r="R3327">
        <f t="shared" si="572"/>
        <v>187160671245.8338</v>
      </c>
      <c r="S3327">
        <f t="shared" si="573"/>
        <v>25.103641631306267</v>
      </c>
      <c r="T3327">
        <f t="shared" si="574"/>
        <v>0.74439400415036217</v>
      </c>
      <c r="U3327">
        <f t="shared" si="575"/>
        <v>0.75266599026275238</v>
      </c>
      <c r="W3327" s="4">
        <v>3301</v>
      </c>
      <c r="X3327" s="4">
        <v>25.27856891098283</v>
      </c>
      <c r="Y3327" s="4">
        <v>0.6854852067755246</v>
      </c>
      <c r="Z3327" s="4">
        <v>0.61020126278670339</v>
      </c>
      <c r="AB3327" s="4">
        <v>97.676827463746662</v>
      </c>
      <c r="AC3327" s="4">
        <v>25.986117031444106</v>
      </c>
    </row>
    <row r="3328" spans="1:29">
      <c r="A3328" s="1">
        <v>43693</v>
      </c>
      <c r="B3328">
        <v>590458</v>
      </c>
      <c r="C3328">
        <v>3877</v>
      </c>
      <c r="D3328">
        <v>185480750975.008</v>
      </c>
      <c r="E3328">
        <v>99542837171.233795</v>
      </c>
      <c r="F3328">
        <v>10373.321902805401</v>
      </c>
      <c r="G3328">
        <v>17880554.822544001</v>
      </c>
      <c r="H3328">
        <v>1837.5</v>
      </c>
      <c r="I3328">
        <v>19060978.996404901</v>
      </c>
      <c r="J3328" s="2">
        <f t="shared" si="576"/>
        <v>3.7535013966893835E-2</v>
      </c>
      <c r="K3328">
        <f t="shared" si="577"/>
        <v>26.641791072250765</v>
      </c>
      <c r="L3328">
        <f t="shared" si="578"/>
        <v>0.85145499154971438</v>
      </c>
      <c r="M3328">
        <f t="shared" si="579"/>
        <v>3.2824810758540348</v>
      </c>
      <c r="N3328">
        <f t="shared" si="569"/>
        <v>25.946216945280799</v>
      </c>
      <c r="O3328">
        <f>RSQ($N$2:N3328,$M$2:M3328)</f>
        <v>0.89743998499633337</v>
      </c>
      <c r="P3328">
        <f t="shared" si="570"/>
        <v>120996472659.09406</v>
      </c>
      <c r="Q3328">
        <f t="shared" si="571"/>
        <v>100773188087.99948</v>
      </c>
      <c r="R3328">
        <f t="shared" si="572"/>
        <v>243427756604.98877</v>
      </c>
      <c r="S3328">
        <f t="shared" si="573"/>
        <v>25.336138166011267</v>
      </c>
      <c r="T3328">
        <f t="shared" si="574"/>
        <v>0.54299601435003064</v>
      </c>
      <c r="U3328">
        <f t="shared" si="575"/>
        <v>0.72020115381472072</v>
      </c>
      <c r="W3328" s="4">
        <v>3302</v>
      </c>
      <c r="X3328" s="4">
        <v>25.07209587218496</v>
      </c>
      <c r="Y3328" s="4">
        <v>0.86613086677925466</v>
      </c>
      <c r="Z3328" s="4">
        <v>0.77100737320552459</v>
      </c>
      <c r="AB3328" s="4">
        <v>97.706422018348619</v>
      </c>
      <c r="AC3328" s="4">
        <v>25.986351897821859</v>
      </c>
    </row>
    <row r="3329" spans="1:29">
      <c r="A3329" s="1">
        <v>43694</v>
      </c>
      <c r="B3329">
        <v>590586</v>
      </c>
      <c r="C3329">
        <v>3878</v>
      </c>
      <c r="D3329">
        <v>182525936050.27701</v>
      </c>
      <c r="E3329">
        <v>99548440696.953705</v>
      </c>
      <c r="F3329">
        <v>10207.1555616598</v>
      </c>
      <c r="G3329">
        <v>17882154.822434802</v>
      </c>
      <c r="H3329">
        <v>1599.99989080056</v>
      </c>
      <c r="I3329">
        <v>16331447.78404</v>
      </c>
      <c r="J3329" s="2">
        <f t="shared" si="576"/>
        <v>3.2680622996380797E-2</v>
      </c>
      <c r="K3329">
        <f t="shared" si="577"/>
        <v>30.599171873521033</v>
      </c>
      <c r="L3329">
        <f t="shared" si="578"/>
        <v>0.85153118202070488</v>
      </c>
      <c r="M3329">
        <f t="shared" si="579"/>
        <v>3.4209729456352975</v>
      </c>
      <c r="N3329">
        <f t="shared" si="569"/>
        <v>25.930158115215512</v>
      </c>
      <c r="O3329">
        <f>RSQ($N$2:N3329,$M$2:M3329)</f>
        <v>0.89748907374959874</v>
      </c>
      <c r="P3329">
        <f t="shared" si="570"/>
        <v>191615487552.5654</v>
      </c>
      <c r="Q3329">
        <f t="shared" si="571"/>
        <v>164244460586.77127</v>
      </c>
      <c r="R3329">
        <f t="shared" si="572"/>
        <v>422877836251.28644</v>
      </c>
      <c r="S3329">
        <f t="shared" si="573"/>
        <v>25.824621768243304</v>
      </c>
      <c r="T3329">
        <f t="shared" si="574"/>
        <v>9.393182933454125E-2</v>
      </c>
      <c r="U3329">
        <f t="shared" si="575"/>
        <v>0.64876148630233299</v>
      </c>
      <c r="W3329" s="4">
        <v>3303</v>
      </c>
      <c r="X3329" s="4">
        <v>25.424285705496779</v>
      </c>
      <c r="Y3329" s="4">
        <v>0.46925723835315836</v>
      </c>
      <c r="Z3329" s="4">
        <v>0.41772069854261101</v>
      </c>
      <c r="AB3329" s="4">
        <v>97.736016572950561</v>
      </c>
      <c r="AC3329" s="4">
        <v>25.987625028444711</v>
      </c>
    </row>
    <row r="3330" spans="1:29">
      <c r="A3330" s="1">
        <v>43695</v>
      </c>
      <c r="B3330">
        <v>590712</v>
      </c>
      <c r="C3330">
        <v>3879</v>
      </c>
      <c r="D3330">
        <v>184762356323.27802</v>
      </c>
      <c r="E3330">
        <v>99587846320.960098</v>
      </c>
      <c r="F3330">
        <v>10331.309976037401</v>
      </c>
      <c r="G3330">
        <v>17883729.822434802</v>
      </c>
      <c r="H3330">
        <v>1575</v>
      </c>
      <c r="I3330">
        <v>16271813.2122589</v>
      </c>
      <c r="J3330" s="2">
        <f t="shared" si="576"/>
        <v>3.2167157282723888E-2</v>
      </c>
      <c r="K3330">
        <f t="shared" si="577"/>
        <v>31.087608743626003</v>
      </c>
      <c r="L3330">
        <f t="shared" si="578"/>
        <v>0.85160618202070482</v>
      </c>
      <c r="M3330">
        <f t="shared" si="579"/>
        <v>3.436809307108962</v>
      </c>
      <c r="N3330">
        <f t="shared" ref="N3330:N3380" si="580">IF(F3330="","",IFERROR(LN(D3330),NA()))</f>
        <v>25.942336275855062</v>
      </c>
      <c r="O3330">
        <f>RSQ($N$2:N3330,$M$2:M3330)</f>
        <v>0.89753858181104262</v>
      </c>
      <c r="P3330">
        <f t="shared" si="570"/>
        <v>201958075811.70944</v>
      </c>
      <c r="Q3330">
        <f t="shared" si="571"/>
        <v>173679801522.58765</v>
      </c>
      <c r="R3330">
        <f t="shared" si="572"/>
        <v>450444056844.263</v>
      </c>
      <c r="S3330">
        <f t="shared" si="573"/>
        <v>25.880479219739353</v>
      </c>
      <c r="T3330">
        <f t="shared" si="574"/>
        <v>5.5055406074724499E-2</v>
      </c>
      <c r="U3330">
        <f t="shared" si="575"/>
        <v>0.58145158820919973</v>
      </c>
      <c r="W3330" s="4">
        <v>3304</v>
      </c>
      <c r="X3330" s="4">
        <v>25.524697223091675</v>
      </c>
      <c r="Y3330" s="4">
        <v>0.3614290142775225</v>
      </c>
      <c r="Z3330" s="4">
        <v>0.32173479272780164</v>
      </c>
      <c r="AB3330" s="4">
        <v>97.765611127552518</v>
      </c>
      <c r="AC3330" s="4">
        <v>25.989397378234081</v>
      </c>
    </row>
    <row r="3331" spans="1:29">
      <c r="A3331" s="1">
        <v>43696</v>
      </c>
      <c r="B3331">
        <v>590875</v>
      </c>
      <c r="C3331">
        <v>3880</v>
      </c>
      <c r="D3331">
        <v>194679955535.78101</v>
      </c>
      <c r="E3331">
        <v>99691171209.152603</v>
      </c>
      <c r="F3331">
        <v>10884.629774400901</v>
      </c>
      <c r="G3331">
        <v>17885767.322434802</v>
      </c>
      <c r="H3331">
        <v>2037.5</v>
      </c>
      <c r="I3331">
        <v>22177433.165341798</v>
      </c>
      <c r="J3331" s="2">
        <f t="shared" si="576"/>
        <v>4.1608328095967421E-2</v>
      </c>
      <c r="K3331">
        <f t="shared" si="577"/>
        <v>24.033650131136071</v>
      </c>
      <c r="L3331">
        <f t="shared" si="578"/>
        <v>0.85170320583022863</v>
      </c>
      <c r="M3331">
        <f t="shared" si="579"/>
        <v>3.1794549371365859</v>
      </c>
      <c r="N3331">
        <f t="shared" si="580"/>
        <v>25.994622793515198</v>
      </c>
      <c r="O3331">
        <f>RSQ($N$2:N3331,$M$2:M3331)</f>
        <v>0.89756307692889148</v>
      </c>
      <c r="P3331">
        <f t="shared" ref="P3331:P3380" si="581">EXP(3.31954*M3331+14.6227)</f>
        <v>85949679686.186295</v>
      </c>
      <c r="Q3331">
        <f t="shared" ref="Q3331:Q3380" si="582">EXP($X$20*M3331+$X$19)</f>
        <v>70069120689.987411</v>
      </c>
      <c r="R3331">
        <f t="shared" ref="R3331:R3380" si="583">EXP($AH$20*M3331+$AH$19)</f>
        <v>161415785023.19604</v>
      </c>
      <c r="S3331">
        <f t="shared" ref="S3331:S3380" si="584">LN(Q3331)</f>
        <v>24.972748030227528</v>
      </c>
      <c r="T3331">
        <f t="shared" ref="T3331:T3380" si="585">(N3331-S3331)/$X$9</f>
        <v>0.90951192286093774</v>
      </c>
      <c r="U3331">
        <f t="shared" si="575"/>
        <v>0.60549320940002727</v>
      </c>
      <c r="W3331" s="4">
        <v>3305</v>
      </c>
      <c r="X3331" s="4">
        <v>25.256434555757245</v>
      </c>
      <c r="Y3331" s="4">
        <v>0.64040120570624026</v>
      </c>
      <c r="Z3331" s="4">
        <v>0.57006864706861804</v>
      </c>
      <c r="AB3331" s="4">
        <v>97.795205682154474</v>
      </c>
      <c r="AC3331" s="4">
        <v>25.989685961948958</v>
      </c>
    </row>
    <row r="3332" spans="1:29">
      <c r="A3332" s="1">
        <v>43697</v>
      </c>
      <c r="B3332">
        <v>591028</v>
      </c>
      <c r="C3332">
        <v>3881</v>
      </c>
      <c r="D3332">
        <v>192675218123.96301</v>
      </c>
      <c r="E3332">
        <v>99835598193.291306</v>
      </c>
      <c r="F3332">
        <v>10771.392379368801</v>
      </c>
      <c r="G3332">
        <v>17887679.822434802</v>
      </c>
      <c r="H3332">
        <v>1912.5</v>
      </c>
      <c r="I3332">
        <v>20600287.925542802</v>
      </c>
      <c r="J3332" s="2">
        <f t="shared" si="576"/>
        <v>3.9051494209097343E-2</v>
      </c>
      <c r="K3332">
        <f t="shared" si="577"/>
        <v>25.607214787879805</v>
      </c>
      <c r="L3332">
        <f t="shared" si="578"/>
        <v>0.85179427725880008</v>
      </c>
      <c r="M3332">
        <f t="shared" si="579"/>
        <v>3.2428741394311191</v>
      </c>
      <c r="N3332">
        <f t="shared" si="580"/>
        <v>25.984271800692159</v>
      </c>
      <c r="O3332">
        <f>RSQ($N$2:N3332,$M$2:M3332)</f>
        <v>0.89759775261319064</v>
      </c>
      <c r="P3332">
        <f t="shared" si="581"/>
        <v>106089659811.24654</v>
      </c>
      <c r="Q3332">
        <f t="shared" si="582"/>
        <v>87634271641.649078</v>
      </c>
      <c r="R3332">
        <f t="shared" si="583"/>
        <v>207863141542.31912</v>
      </c>
      <c r="S3332">
        <f t="shared" si="584"/>
        <v>25.196437987164678</v>
      </c>
      <c r="T3332">
        <f t="shared" si="585"/>
        <v>0.70120554140207192</v>
      </c>
      <c r="U3332">
        <f t="shared" si="575"/>
        <v>0.59009612684502399</v>
      </c>
      <c r="W3332" s="4">
        <v>3306</v>
      </c>
      <c r="X3332" s="4">
        <v>24.899357739088799</v>
      </c>
      <c r="Y3332" s="4">
        <v>0.99146375037560119</v>
      </c>
      <c r="Z3332" s="4">
        <v>0.88257547574553152</v>
      </c>
      <c r="AB3332" s="4">
        <v>97.824800236756431</v>
      </c>
      <c r="AC3332" s="4">
        <v>25.99239651669583</v>
      </c>
    </row>
    <row r="3333" spans="1:29">
      <c r="A3333" s="1">
        <v>43698</v>
      </c>
      <c r="B3333">
        <v>591164</v>
      </c>
      <c r="C3333">
        <v>3882</v>
      </c>
      <c r="D3333">
        <v>180626030877.01501</v>
      </c>
      <c r="E3333">
        <v>99811543251.404694</v>
      </c>
      <c r="F3333">
        <v>10096.8302238457</v>
      </c>
      <c r="G3333">
        <v>17889379.822434802</v>
      </c>
      <c r="H3333">
        <v>1700</v>
      </c>
      <c r="I3333">
        <v>17164611.380537599</v>
      </c>
      <c r="J3333" s="2">
        <f t="shared" si="576"/>
        <v>3.4709140627743135E-2</v>
      </c>
      <c r="K3333">
        <f t="shared" si="577"/>
        <v>28.810854487151911</v>
      </c>
      <c r="L3333">
        <f t="shared" si="578"/>
        <v>0.85187522963975248</v>
      </c>
      <c r="M3333">
        <f t="shared" si="579"/>
        <v>3.3607522080509797</v>
      </c>
      <c r="N3333">
        <f t="shared" si="580"/>
        <v>25.919694603074412</v>
      </c>
      <c r="O3333">
        <f>RSQ($N$2:N3333,$M$2:M3333)</f>
        <v>0.89764410921583293</v>
      </c>
      <c r="P3333">
        <f t="shared" si="581"/>
        <v>156896373773.52145</v>
      </c>
      <c r="Q3333">
        <f t="shared" si="582"/>
        <v>132813712094.87737</v>
      </c>
      <c r="R3333">
        <f t="shared" si="583"/>
        <v>332600308018.67175</v>
      </c>
      <c r="S3333">
        <f t="shared" si="584"/>
        <v>25.612213322384932</v>
      </c>
      <c r="T3333">
        <f t="shared" si="585"/>
        <v>0.27367139388381728</v>
      </c>
      <c r="U3333">
        <f t="shared" si="575"/>
        <v>0.55265025928144573</v>
      </c>
      <c r="W3333" s="4">
        <v>3307</v>
      </c>
      <c r="X3333" s="4">
        <v>25.210502168186711</v>
      </c>
      <c r="Y3333" s="4">
        <v>0.63996837187641376</v>
      </c>
      <c r="Z3333" s="4">
        <v>0.56968334954953759</v>
      </c>
      <c r="AB3333" s="4">
        <v>97.854394791358374</v>
      </c>
      <c r="AC3333" s="4">
        <v>25.994622793515198</v>
      </c>
    </row>
    <row r="3334" spans="1:29">
      <c r="A3334" s="1">
        <v>43699</v>
      </c>
      <c r="B3334">
        <v>591305</v>
      </c>
      <c r="C3334">
        <v>3883</v>
      </c>
      <c r="D3334">
        <v>181053252826.255</v>
      </c>
      <c r="E3334">
        <v>99813171318.621994</v>
      </c>
      <c r="F3334">
        <v>10119.714524839301</v>
      </c>
      <c r="G3334">
        <v>17891142.322429299</v>
      </c>
      <c r="H3334">
        <v>1762.4999945387201</v>
      </c>
      <c r="I3334">
        <v>17835996.794762701</v>
      </c>
      <c r="J3334" s="2">
        <f t="shared" si="576"/>
        <v>3.5981666872004249E-2</v>
      </c>
      <c r="K3334">
        <f t="shared" si="577"/>
        <v>27.791930917409942</v>
      </c>
      <c r="L3334">
        <f t="shared" si="578"/>
        <v>0.85195915821091905</v>
      </c>
      <c r="M3334">
        <f t="shared" si="579"/>
        <v>3.3247457237950964</v>
      </c>
      <c r="N3334">
        <f t="shared" si="580"/>
        <v>25.922057039449331</v>
      </c>
      <c r="O3334">
        <f>RSQ($N$2:N3334,$M$2:M3334)</f>
        <v>0.89768799956936485</v>
      </c>
      <c r="P3334">
        <f t="shared" si="581"/>
        <v>139220719390.55835</v>
      </c>
      <c r="Q3334">
        <f t="shared" si="582"/>
        <v>116973415794.06419</v>
      </c>
      <c r="R3334">
        <f t="shared" si="583"/>
        <v>288114701845.13574</v>
      </c>
      <c r="S3334">
        <f t="shared" si="584"/>
        <v>25.485212530491481</v>
      </c>
      <c r="T3334">
        <f t="shared" si="585"/>
        <v>0.38881015913850103</v>
      </c>
      <c r="U3334">
        <f t="shared" si="575"/>
        <v>0.54032956468099469</v>
      </c>
      <c r="W3334" s="4">
        <v>3308</v>
      </c>
      <c r="X3334" s="4">
        <v>24.713937884161997</v>
      </c>
      <c r="Y3334" s="4">
        <v>1.1454152932521637</v>
      </c>
      <c r="Z3334" s="4">
        <v>1.0196191711348657</v>
      </c>
      <c r="AB3334" s="4">
        <v>97.88398934596033</v>
      </c>
      <c r="AC3334" s="4">
        <v>25.994748663980424</v>
      </c>
    </row>
    <row r="3335" spans="1:29">
      <c r="A3335" s="1">
        <v>43700</v>
      </c>
      <c r="B3335">
        <v>591458</v>
      </c>
      <c r="C3335">
        <v>3884</v>
      </c>
      <c r="D3335">
        <v>186340852608.82001</v>
      </c>
      <c r="E3335">
        <v>100243565975.659</v>
      </c>
      <c r="F3335">
        <v>10414.1441725891</v>
      </c>
      <c r="G3335">
        <v>17893054.822429299</v>
      </c>
      <c r="H3335">
        <v>1912.5</v>
      </c>
      <c r="I3335">
        <v>19917050.7300766</v>
      </c>
      <c r="J3335" s="2">
        <f t="shared" si="576"/>
        <v>3.9039763301030379E-2</v>
      </c>
      <c r="K3335">
        <f t="shared" si="577"/>
        <v>25.614909401195241</v>
      </c>
      <c r="L3335">
        <f t="shared" si="578"/>
        <v>0.8520502296394904</v>
      </c>
      <c r="M3335">
        <f t="shared" si="579"/>
        <v>3.2431745804415275</v>
      </c>
      <c r="N3335">
        <f t="shared" si="580"/>
        <v>25.950843374512694</v>
      </c>
      <c r="O3335">
        <f>RSQ($N$2:N3335,$M$2:M3335)</f>
        <v>0.89772308981855142</v>
      </c>
      <c r="P3335">
        <f t="shared" si="581"/>
        <v>106195518561.24716</v>
      </c>
      <c r="Q3335">
        <f t="shared" si="582"/>
        <v>87727187327.829193</v>
      </c>
      <c r="R3335">
        <f t="shared" si="583"/>
        <v>208112324679.51404</v>
      </c>
      <c r="S3335">
        <f t="shared" si="584"/>
        <v>25.197497692021393</v>
      </c>
      <c r="T3335">
        <f t="shared" si="585"/>
        <v>0.670509640591606</v>
      </c>
      <c r="U3335">
        <f t="shared" si="575"/>
        <v>0.5408138271849392</v>
      </c>
      <c r="W3335" s="4">
        <v>3309</v>
      </c>
      <c r="X3335" s="4">
        <v>24.858339051165515</v>
      </c>
      <c r="Y3335" s="4">
        <v>0.99843873468884681</v>
      </c>
      <c r="Z3335" s="4">
        <v>0.88878442700194238</v>
      </c>
      <c r="AB3335" s="4">
        <v>97.913583900562287</v>
      </c>
      <c r="AC3335" s="4">
        <v>25.996584718052077</v>
      </c>
    </row>
    <row r="3336" spans="1:29">
      <c r="A3336" s="1">
        <v>43701</v>
      </c>
      <c r="B3336">
        <v>591618</v>
      </c>
      <c r="C3336">
        <v>3885</v>
      </c>
      <c r="D3336">
        <v>181582680924.54999</v>
      </c>
      <c r="E3336">
        <v>100266650163.037</v>
      </c>
      <c r="F3336">
        <v>10147.087154880201</v>
      </c>
      <c r="G3336">
        <v>17895054.822429299</v>
      </c>
      <c r="H3336">
        <v>2000</v>
      </c>
      <c r="I3336">
        <v>20294174.309760399</v>
      </c>
      <c r="J3336" s="2">
        <f t="shared" si="576"/>
        <v>4.0821333449306121E-2</v>
      </c>
      <c r="K3336">
        <f t="shared" si="577"/>
        <v>24.496994965680081</v>
      </c>
      <c r="L3336">
        <f t="shared" si="578"/>
        <v>0.85214546773472855</v>
      </c>
      <c r="M3336">
        <f t="shared" si="579"/>
        <v>3.1985504555659703</v>
      </c>
      <c r="N3336">
        <f t="shared" si="580"/>
        <v>25.924976929207453</v>
      </c>
      <c r="O3336">
        <f>RSQ($N$2:N3336,$M$2:M3336)</f>
        <v>0.89775226770051486</v>
      </c>
      <c r="P3336">
        <f t="shared" si="581"/>
        <v>91574270485.152725</v>
      </c>
      <c r="Q3336">
        <f t="shared" si="582"/>
        <v>74951049520.144958</v>
      </c>
      <c r="R3336">
        <f t="shared" si="583"/>
        <v>174187207429.13461</v>
      </c>
      <c r="S3336">
        <f t="shared" si="584"/>
        <v>25.040101064334202</v>
      </c>
      <c r="T3336">
        <f t="shared" si="585"/>
        <v>0.78757708700507745</v>
      </c>
      <c r="U3336">
        <f t="shared" si="575"/>
        <v>0.54670197659491238</v>
      </c>
      <c r="W3336" s="4">
        <v>3310</v>
      </c>
      <c r="X3336" s="4">
        <v>25.45173622632938</v>
      </c>
      <c r="Y3336" s="4">
        <v>0.41403952968563829</v>
      </c>
      <c r="Z3336" s="4">
        <v>0.3685673175154654</v>
      </c>
      <c r="AB3336" s="4">
        <v>97.943178455164244</v>
      </c>
      <c r="AC3336" s="4">
        <v>25.998938632535559</v>
      </c>
    </row>
    <row r="3337" spans="1:29">
      <c r="A3337" s="1">
        <v>43702</v>
      </c>
      <c r="B3337">
        <v>591773</v>
      </c>
      <c r="C3337">
        <v>3886</v>
      </c>
      <c r="D3337">
        <v>180766007715.36801</v>
      </c>
      <c r="E3337">
        <v>100303156710.21899</v>
      </c>
      <c r="F3337">
        <v>10100.356778375201</v>
      </c>
      <c r="G3337">
        <v>17896992.322329301</v>
      </c>
      <c r="H3337">
        <v>1937.49990000203</v>
      </c>
      <c r="I3337">
        <v>19569440.248086799</v>
      </c>
      <c r="J3337" s="2">
        <f t="shared" si="576"/>
        <v>3.9541383587275165E-2</v>
      </c>
      <c r="K3337">
        <f t="shared" si="577"/>
        <v>25.28995976564185</v>
      </c>
      <c r="L3337">
        <f t="shared" si="578"/>
        <v>0.85223772963472866</v>
      </c>
      <c r="M3337">
        <f t="shared" si="579"/>
        <v>3.2304074697609502</v>
      </c>
      <c r="N3337">
        <f t="shared" si="580"/>
        <v>25.920469256804463</v>
      </c>
      <c r="O3337">
        <f>RSQ($N$2:N3337,$M$2:M3337)</f>
        <v>0.89778606160101471</v>
      </c>
      <c r="P3337">
        <f t="shared" si="581"/>
        <v>101788891284.88831</v>
      </c>
      <c r="Q3337">
        <f t="shared" si="582"/>
        <v>83864311703.790298</v>
      </c>
      <c r="R3337">
        <f t="shared" si="583"/>
        <v>197782241030.25711</v>
      </c>
      <c r="S3337">
        <f t="shared" si="584"/>
        <v>25.152465992866823</v>
      </c>
      <c r="T3337">
        <f t="shared" si="585"/>
        <v>0.68355551036419993</v>
      </c>
      <c r="U3337">
        <f t="shared" si="575"/>
        <v>0.54096558692031882</v>
      </c>
      <c r="W3337" s="4">
        <v>3311</v>
      </c>
      <c r="X3337" s="4">
        <v>24.796682727102372</v>
      </c>
      <c r="Y3337" s="4">
        <v>1.1170529431124052</v>
      </c>
      <c r="Z3337" s="4">
        <v>0.99437173807604162</v>
      </c>
      <c r="AB3337" s="4">
        <v>97.9727730097662</v>
      </c>
      <c r="AC3337" s="4">
        <v>25.9995371318502</v>
      </c>
    </row>
    <row r="3338" spans="1:29">
      <c r="A3338" s="1">
        <v>43703</v>
      </c>
      <c r="B3338">
        <v>591910</v>
      </c>
      <c r="C3338">
        <v>3887</v>
      </c>
      <c r="D3338">
        <v>185477896690.72501</v>
      </c>
      <c r="E3338">
        <v>100398913783.407</v>
      </c>
      <c r="F3338">
        <v>10362.643472355299</v>
      </c>
      <c r="G3338">
        <v>17898704.822329301</v>
      </c>
      <c r="H3338">
        <v>1712.5</v>
      </c>
      <c r="I3338">
        <v>17746026.946408398</v>
      </c>
      <c r="J3338" s="2">
        <f t="shared" si="576"/>
        <v>3.4946138908312357E-2</v>
      </c>
      <c r="K3338">
        <f t="shared" si="577"/>
        <v>28.615464576034693</v>
      </c>
      <c r="L3338">
        <f t="shared" si="578"/>
        <v>0.85231927725377621</v>
      </c>
      <c r="M3338">
        <f t="shared" si="579"/>
        <v>3.3539472911314987</v>
      </c>
      <c r="N3338">
        <f t="shared" si="580"/>
        <v>25.946201556588278</v>
      </c>
      <c r="O3338">
        <f>RSQ($N$2:N3338,$M$2:M3338)</f>
        <v>0.89783183424417334</v>
      </c>
      <c r="P3338">
        <f t="shared" si="581"/>
        <v>153391941330.88495</v>
      </c>
      <c r="Q3338">
        <f t="shared" si="582"/>
        <v>129663861918.89192</v>
      </c>
      <c r="R3338">
        <f t="shared" si="583"/>
        <v>323696248092.18707</v>
      </c>
      <c r="S3338">
        <f t="shared" si="584"/>
        <v>25.588211261217243</v>
      </c>
      <c r="T3338">
        <f t="shared" si="585"/>
        <v>0.31862656130280226</v>
      </c>
      <c r="U3338">
        <f t="shared" si="575"/>
        <v>0.54139830127414545</v>
      </c>
      <c r="W3338" s="4">
        <v>3312</v>
      </c>
      <c r="X3338" s="4">
        <v>25.452509346577479</v>
      </c>
      <c r="Y3338" s="4">
        <v>0.49469292928196396</v>
      </c>
      <c r="Z3338" s="4">
        <v>0.44036289500607467</v>
      </c>
      <c r="AB3338" s="4">
        <v>98.002367564368143</v>
      </c>
      <c r="AC3338" s="4">
        <v>26.000253616202549</v>
      </c>
    </row>
    <row r="3339" spans="1:29">
      <c r="A3339" s="1">
        <v>43704</v>
      </c>
      <c r="B3339">
        <v>592045</v>
      </c>
      <c r="C3339">
        <v>3888</v>
      </c>
      <c r="D3339">
        <v>182015155352.979</v>
      </c>
      <c r="E3339">
        <v>100474125190.80901</v>
      </c>
      <c r="F3339">
        <v>10168.221571653999</v>
      </c>
      <c r="G3339">
        <v>17900392.322329301</v>
      </c>
      <c r="H3339">
        <v>1687.5</v>
      </c>
      <c r="I3339">
        <v>17158873.902166098</v>
      </c>
      <c r="J3339" s="2">
        <f t="shared" si="576"/>
        <v>3.4432729959283696E-2</v>
      </c>
      <c r="K3339">
        <f t="shared" si="577"/>
        <v>29.042135235355676</v>
      </c>
      <c r="L3339">
        <f t="shared" si="578"/>
        <v>0.85239963439663335</v>
      </c>
      <c r="M3339">
        <f t="shared" si="579"/>
        <v>3.3687477146418705</v>
      </c>
      <c r="N3339">
        <f t="shared" si="580"/>
        <v>25.927355791726569</v>
      </c>
      <c r="O3339">
        <f>RSQ($N$2:N3339,$M$2:M3339)</f>
        <v>0.89787829093816307</v>
      </c>
      <c r="P3339">
        <f t="shared" si="581"/>
        <v>161116378505.47366</v>
      </c>
      <c r="Q3339">
        <f t="shared" si="582"/>
        <v>136612568468.6541</v>
      </c>
      <c r="R3339">
        <f t="shared" si="583"/>
        <v>343375679114.49249</v>
      </c>
      <c r="S3339">
        <f t="shared" si="584"/>
        <v>25.640414789137871</v>
      </c>
      <c r="T3339">
        <f t="shared" si="585"/>
        <v>0.25538967433979376</v>
      </c>
      <c r="U3339">
        <f t="shared" si="575"/>
        <v>0.50308985873434575</v>
      </c>
      <c r="W3339" s="4">
        <v>3313</v>
      </c>
      <c r="X3339" s="4">
        <v>24.838947347038658</v>
      </c>
      <c r="Y3339" s="4">
        <v>1.1207372403330353</v>
      </c>
      <c r="Z3339" s="4">
        <v>0.99765140449960343</v>
      </c>
      <c r="AB3339" s="4">
        <v>98.0319621189701</v>
      </c>
      <c r="AC3339" s="4">
        <v>26.002391352906063</v>
      </c>
    </row>
    <row r="3340" spans="1:29">
      <c r="A3340" s="1">
        <v>43705</v>
      </c>
      <c r="B3340">
        <v>592196</v>
      </c>
      <c r="C3340">
        <v>3889</v>
      </c>
      <c r="D3340">
        <v>174096090423.82401</v>
      </c>
      <c r="E3340">
        <v>100454023282.864</v>
      </c>
      <c r="F3340">
        <v>9724.7999780829905</v>
      </c>
      <c r="G3340">
        <v>17902279.822329301</v>
      </c>
      <c r="H3340">
        <v>1887.5</v>
      </c>
      <c r="I3340">
        <v>18355559.958631601</v>
      </c>
      <c r="J3340" s="2">
        <f t="shared" si="576"/>
        <v>3.850958547414212E-2</v>
      </c>
      <c r="K3340">
        <f t="shared" si="577"/>
        <v>25.967560743323659</v>
      </c>
      <c r="L3340">
        <f t="shared" si="578"/>
        <v>0.8524895153490144</v>
      </c>
      <c r="M3340">
        <f t="shared" si="579"/>
        <v>3.2568480953227796</v>
      </c>
      <c r="N3340">
        <f t="shared" si="580"/>
        <v>25.88287322754552</v>
      </c>
      <c r="O3340">
        <f>RSQ($N$2:N3340,$M$2:M3340)</f>
        <v>0.89791563753405235</v>
      </c>
      <c r="P3340">
        <f t="shared" si="581"/>
        <v>111126777521.63242</v>
      </c>
      <c r="Q3340">
        <f t="shared" si="582"/>
        <v>92061846054.506744</v>
      </c>
      <c r="R3340">
        <f t="shared" si="583"/>
        <v>219774878363.4501</v>
      </c>
      <c r="S3340">
        <f t="shared" si="584"/>
        <v>25.24572642786644</v>
      </c>
      <c r="T3340">
        <f t="shared" si="585"/>
        <v>0.56708770168314504</v>
      </c>
      <c r="U3340">
        <f t="shared" si="575"/>
        <v>0.49945160332011512</v>
      </c>
      <c r="W3340" s="4">
        <v>3314</v>
      </c>
      <c r="X3340" s="4">
        <v>24.756864237319547</v>
      </c>
      <c r="Y3340" s="4">
        <v>1.2292527941245588</v>
      </c>
      <c r="Z3340" s="4">
        <v>1.0942491535116692</v>
      </c>
      <c r="AB3340" s="4">
        <v>98.061556673572056</v>
      </c>
      <c r="AC3340" s="4">
        <v>26.002748404163448</v>
      </c>
    </row>
    <row r="3341" spans="1:29">
      <c r="A3341" s="1">
        <v>43706</v>
      </c>
      <c r="B3341">
        <v>592361</v>
      </c>
      <c r="C3341">
        <v>3890</v>
      </c>
      <c r="D3341">
        <v>169774555309.591</v>
      </c>
      <c r="E3341">
        <v>100394531866.472</v>
      </c>
      <c r="F3341">
        <v>9482.3117349503209</v>
      </c>
      <c r="G3341">
        <v>17904342.322329301</v>
      </c>
      <c r="H3341">
        <v>2062.5</v>
      </c>
      <c r="I3341">
        <v>19557267.953334998</v>
      </c>
      <c r="J3341" s="2">
        <f t="shared" si="576"/>
        <v>4.2075163188791974E-2</v>
      </c>
      <c r="K3341">
        <f t="shared" si="577"/>
        <v>23.766990409828786</v>
      </c>
      <c r="L3341">
        <f t="shared" si="578"/>
        <v>0.85258772963472862</v>
      </c>
      <c r="M3341">
        <f t="shared" si="579"/>
        <v>3.1682976603912922</v>
      </c>
      <c r="N3341">
        <f t="shared" si="580"/>
        <v>25.857737248650189</v>
      </c>
      <c r="O3341">
        <f>RSQ($N$2:N3341,$M$2:M3341)</f>
        <v>0.89794140080866447</v>
      </c>
      <c r="P3341">
        <f t="shared" si="581"/>
        <v>82824588397.459152</v>
      </c>
      <c r="Q3341">
        <f t="shared" si="582"/>
        <v>67365205327.151016</v>
      </c>
      <c r="R3341">
        <f t="shared" si="583"/>
        <v>154391525929.465</v>
      </c>
      <c r="S3341">
        <f t="shared" si="584"/>
        <v>24.933394480129255</v>
      </c>
      <c r="T3341">
        <f t="shared" si="585"/>
        <v>0.82270430681280016</v>
      </c>
      <c r="U3341">
        <f t="shared" si="575"/>
        <v>0.50504519636743206</v>
      </c>
      <c r="W3341" s="4">
        <v>3315</v>
      </c>
      <c r="X3341" s="4">
        <v>24.881777415953991</v>
      </c>
      <c r="Y3341" s="4">
        <v>1.120613936952072</v>
      </c>
      <c r="Z3341" s="4">
        <v>0.99754164300799719</v>
      </c>
      <c r="AB3341" s="4">
        <v>98.091151228174013</v>
      </c>
      <c r="AC3341" s="4">
        <v>26.009405344051988</v>
      </c>
    </row>
    <row r="3342" spans="1:29">
      <c r="A3342" s="1">
        <v>43707</v>
      </c>
      <c r="B3342">
        <v>592521</v>
      </c>
      <c r="C3342">
        <v>3891</v>
      </c>
      <c r="D3342">
        <v>171501195666.05099</v>
      </c>
      <c r="E3342">
        <v>100403743081.02299</v>
      </c>
      <c r="F3342">
        <v>9577.6788234950309</v>
      </c>
      <c r="G3342">
        <v>17906342.322248299</v>
      </c>
      <c r="H3342">
        <v>1999.9999190010101</v>
      </c>
      <c r="I3342">
        <v>19155356.871207699</v>
      </c>
      <c r="J3342" s="2">
        <f t="shared" si="576"/>
        <v>4.0795599529418483E-2</v>
      </c>
      <c r="K3342">
        <f t="shared" si="577"/>
        <v>24.512447703553931</v>
      </c>
      <c r="L3342">
        <f t="shared" si="578"/>
        <v>0.85268296772610941</v>
      </c>
      <c r="M3342">
        <f t="shared" si="579"/>
        <v>3.1991810580598701</v>
      </c>
      <c r="N3342">
        <f t="shared" si="580"/>
        <v>25.867856075341813</v>
      </c>
      <c r="O3342">
        <f>RSQ($N$2:N3342,$M$2:M3342)</f>
        <v>0.89797157885240708</v>
      </c>
      <c r="P3342">
        <f t="shared" si="581"/>
        <v>91766164616.754517</v>
      </c>
      <c r="Q3342">
        <f t="shared" si="582"/>
        <v>75117944083.716339</v>
      </c>
      <c r="R3342">
        <f t="shared" si="583"/>
        <v>174625778387.65616</v>
      </c>
      <c r="S3342">
        <f t="shared" si="584"/>
        <v>25.042325303044265</v>
      </c>
      <c r="T3342">
        <f t="shared" si="585"/>
        <v>0.73475743512598091</v>
      </c>
      <c r="U3342">
        <f t="shared" si="575"/>
        <v>0.51874244070857134</v>
      </c>
      <c r="W3342" s="4">
        <v>3316</v>
      </c>
      <c r="X3342" s="4">
        <v>25.429367131009904</v>
      </c>
      <c r="Y3342" s="4">
        <v>0.64370999728207678</v>
      </c>
      <c r="Z3342" s="4">
        <v>0.57301404804578981</v>
      </c>
      <c r="AB3342" s="4">
        <v>98.120745782775955</v>
      </c>
      <c r="AC3342" s="4">
        <v>26.016230186036477</v>
      </c>
    </row>
    <row r="3343" spans="1:29">
      <c r="A3343" s="1">
        <v>43708</v>
      </c>
      <c r="B3343">
        <v>592687</v>
      </c>
      <c r="C3343">
        <v>3892</v>
      </c>
      <c r="D3343">
        <v>172010786445.14999</v>
      </c>
      <c r="E3343">
        <v>100408944029.175</v>
      </c>
      <c r="F3343">
        <v>9605.02446142607</v>
      </c>
      <c r="G3343">
        <v>17908417.322199199</v>
      </c>
      <c r="H3343">
        <v>2074.9999508596902</v>
      </c>
      <c r="I3343">
        <v>19930425.2854652</v>
      </c>
      <c r="J3343" s="2">
        <f t="shared" si="576"/>
        <v>4.2320531089702712E-2</v>
      </c>
      <c r="K3343">
        <f t="shared" si="577"/>
        <v>23.629193071334509</v>
      </c>
      <c r="L3343">
        <f t="shared" si="578"/>
        <v>0.85278177724758097</v>
      </c>
      <c r="M3343">
        <f t="shared" si="579"/>
        <v>3.1624829421322276</v>
      </c>
      <c r="N3343">
        <f t="shared" si="580"/>
        <v>25.870823023683961</v>
      </c>
      <c r="O3343">
        <f>RSQ($N$2:N3343,$M$2:M3343)</f>
        <v>0.89799602492743713</v>
      </c>
      <c r="P3343">
        <f t="shared" si="581"/>
        <v>81241222839.12764</v>
      </c>
      <c r="Q3343">
        <f t="shared" si="582"/>
        <v>65997652654.079582</v>
      </c>
      <c r="R3343">
        <f t="shared" si="583"/>
        <v>150852786623.74701</v>
      </c>
      <c r="S3343">
        <f t="shared" si="584"/>
        <v>24.912885012493078</v>
      </c>
      <c r="T3343">
        <f t="shared" si="585"/>
        <v>0.85260549906988337</v>
      </c>
      <c r="U3343">
        <f t="shared" si="575"/>
        <v>0.57293341711823864</v>
      </c>
      <c r="W3343" s="4">
        <v>3317</v>
      </c>
      <c r="X3343" s="4">
        <v>25.011584875194472</v>
      </c>
      <c r="Y3343" s="4">
        <v>1.0300235591925144</v>
      </c>
      <c r="Z3343" s="4">
        <v>0.91690042368069447</v>
      </c>
      <c r="AB3343" s="4">
        <v>98.150340337377912</v>
      </c>
      <c r="AC3343" s="4">
        <v>26.019276814914818</v>
      </c>
    </row>
    <row r="3344" spans="1:29">
      <c r="A3344" s="1">
        <v>43709</v>
      </c>
      <c r="B3344">
        <v>592830</v>
      </c>
      <c r="C3344">
        <v>3893</v>
      </c>
      <c r="D3344">
        <v>174856193400.15302</v>
      </c>
      <c r="E3344">
        <v>100469297771.69901</v>
      </c>
      <c r="F3344">
        <v>9762.9365568965495</v>
      </c>
      <c r="G3344">
        <v>17910204.822199199</v>
      </c>
      <c r="H3344">
        <v>1787.5</v>
      </c>
      <c r="I3344">
        <v>17451249.095452499</v>
      </c>
      <c r="J3344" s="2">
        <f t="shared" si="576"/>
        <v>3.6453205392200094E-2</v>
      </c>
      <c r="K3344">
        <f t="shared" si="577"/>
        <v>27.432429857429501</v>
      </c>
      <c r="L3344">
        <f t="shared" si="578"/>
        <v>0.85286689629519996</v>
      </c>
      <c r="M3344">
        <f t="shared" si="579"/>
        <v>3.3117258849645568</v>
      </c>
      <c r="N3344">
        <f t="shared" si="580"/>
        <v>25.887229721047543</v>
      </c>
      <c r="O3344">
        <f>RSQ($N$2:N3344,$M$2:M3344)</f>
        <v>0.89803836129019055</v>
      </c>
      <c r="P3344">
        <f t="shared" si="581"/>
        <v>133331793180.75694</v>
      </c>
      <c r="Q3344">
        <f t="shared" si="582"/>
        <v>111723110279.2567</v>
      </c>
      <c r="R3344">
        <f t="shared" si="583"/>
        <v>273537724584.00201</v>
      </c>
      <c r="S3344">
        <f t="shared" si="584"/>
        <v>25.439289417586245</v>
      </c>
      <c r="T3344">
        <f t="shared" si="585"/>
        <v>0.39868588731680721</v>
      </c>
      <c r="U3344">
        <f t="shared" ref="U3344:U3380" si="586">AVERAGE(T3331:T3344)</f>
        <v>0.5974784514926732</v>
      </c>
      <c r="W3344" s="4">
        <v>3318</v>
      </c>
      <c r="X3344" s="4">
        <v>25.191729542472551</v>
      </c>
      <c r="Y3344" s="4">
        <v>0.89648930276328187</v>
      </c>
      <c r="Z3344" s="4">
        <v>0.79803167043408463</v>
      </c>
      <c r="AB3344" s="4">
        <v>98.179934891979869</v>
      </c>
      <c r="AC3344" s="4">
        <v>26.027482069133264</v>
      </c>
    </row>
    <row r="3345" spans="1:29">
      <c r="A3345" s="1">
        <v>43710</v>
      </c>
      <c r="B3345">
        <v>592979</v>
      </c>
      <c r="C3345">
        <v>3894</v>
      </c>
      <c r="D3345">
        <v>185879583769.66699</v>
      </c>
      <c r="E3345">
        <v>100613594649.174</v>
      </c>
      <c r="F3345">
        <v>10377.338384570399</v>
      </c>
      <c r="G3345">
        <v>17912067.322199199</v>
      </c>
      <c r="H3345">
        <v>1862.5</v>
      </c>
      <c r="I3345">
        <v>19327792.741262302</v>
      </c>
      <c r="J3345" s="2">
        <f t="shared" si="576"/>
        <v>3.7978761064441841E-2</v>
      </c>
      <c r="K3345">
        <f t="shared" si="577"/>
        <v>26.330506103219474</v>
      </c>
      <c r="L3345">
        <f t="shared" si="578"/>
        <v>0.85295558677139049</v>
      </c>
      <c r="M3345">
        <f t="shared" si="579"/>
        <v>3.2707281948661935</v>
      </c>
      <c r="N3345">
        <f t="shared" si="580"/>
        <v>25.94836490191852</v>
      </c>
      <c r="O3345">
        <f>RSQ($N$2:N3345,$M$2:M3345)</f>
        <v>0.89807637767196691</v>
      </c>
      <c r="P3345">
        <f t="shared" si="581"/>
        <v>116366795786.82272</v>
      </c>
      <c r="Q3345">
        <f t="shared" si="582"/>
        <v>96681104962.987015</v>
      </c>
      <c r="R3345">
        <f t="shared" si="583"/>
        <v>232282272619.57645</v>
      </c>
      <c r="S3345">
        <f t="shared" si="584"/>
        <v>25.294683821791548</v>
      </c>
      <c r="T3345">
        <f t="shared" si="585"/>
        <v>0.58180391324208669</v>
      </c>
      <c r="U3345">
        <f t="shared" si="586"/>
        <v>0.57407073651989804</v>
      </c>
      <c r="W3345" s="4">
        <v>3319</v>
      </c>
      <c r="X3345" s="4">
        <v>25.455244781923781</v>
      </c>
      <c r="Y3345" s="4">
        <v>0.63064394343124519</v>
      </c>
      <c r="Z3345" s="4">
        <v>0.56138298368348127</v>
      </c>
      <c r="AB3345" s="4">
        <v>98.209529446581826</v>
      </c>
      <c r="AC3345" s="4">
        <v>26.031483772415864</v>
      </c>
    </row>
    <row r="3346" spans="1:29">
      <c r="A3346" s="1">
        <v>43711</v>
      </c>
      <c r="B3346">
        <v>593143</v>
      </c>
      <c r="C3346">
        <v>3895</v>
      </c>
      <c r="D3346">
        <v>190226097714.49799</v>
      </c>
      <c r="E3346">
        <v>100773526397.567</v>
      </c>
      <c r="F3346">
        <v>10618.781505844499</v>
      </c>
      <c r="G3346">
        <v>17914117.322199199</v>
      </c>
      <c r="H3346">
        <v>2050</v>
      </c>
      <c r="I3346">
        <v>21768502.0869812</v>
      </c>
      <c r="J3346" s="2">
        <f t="shared" si="576"/>
        <v>4.1797342650655329E-2</v>
      </c>
      <c r="K3346">
        <f t="shared" si="577"/>
        <v>23.924965956760921</v>
      </c>
      <c r="L3346">
        <f t="shared" si="578"/>
        <v>0.85305320581900945</v>
      </c>
      <c r="M3346">
        <f t="shared" si="579"/>
        <v>3.1749225144231015</v>
      </c>
      <c r="N3346">
        <f t="shared" si="580"/>
        <v>25.971479189603457</v>
      </c>
      <c r="O3346">
        <f>RSQ($N$2:N3346,$M$2:M3346)</f>
        <v>0.89810017076660253</v>
      </c>
      <c r="P3346">
        <f t="shared" si="581"/>
        <v>84666198311.539001</v>
      </c>
      <c r="Q3346">
        <f t="shared" si="582"/>
        <v>68957859968.263519</v>
      </c>
      <c r="R3346">
        <f t="shared" si="583"/>
        <v>158524576691.89319</v>
      </c>
      <c r="S3346">
        <f t="shared" si="584"/>
        <v>24.956761429877503</v>
      </c>
      <c r="T3346">
        <f t="shared" si="585"/>
        <v>0.90314188584153232</v>
      </c>
      <c r="U3346">
        <f t="shared" si="586"/>
        <v>0.58849476112271659</v>
      </c>
      <c r="W3346" s="4">
        <v>3320</v>
      </c>
      <c r="X3346" s="4">
        <v>25.333548406100991</v>
      </c>
      <c r="Y3346" s="4">
        <v>0.74572843342827255</v>
      </c>
      <c r="Z3346" s="4">
        <v>0.66382823039227901</v>
      </c>
      <c r="AB3346" s="4">
        <v>98.239124001183768</v>
      </c>
      <c r="AC3346" s="4">
        <v>26.032303480605179</v>
      </c>
    </row>
    <row r="3347" spans="1:29">
      <c r="A3347" s="1">
        <v>43712</v>
      </c>
      <c r="B3347">
        <v>593279</v>
      </c>
      <c r="C3347">
        <v>3896</v>
      </c>
      <c r="D3347">
        <v>189499919032.448</v>
      </c>
      <c r="E3347">
        <v>100867106413.174</v>
      </c>
      <c r="F3347">
        <v>10577.2410839275</v>
      </c>
      <c r="G3347">
        <v>17915817.322193701</v>
      </c>
      <c r="H3347">
        <v>1699.9999945387201</v>
      </c>
      <c r="I3347">
        <v>17981309.784911498</v>
      </c>
      <c r="J3347" s="2">
        <f t="shared" si="576"/>
        <v>3.4657921926680949E-2</v>
      </c>
      <c r="K3347">
        <f t="shared" si="577"/>
        <v>28.853432185446845</v>
      </c>
      <c r="L3347">
        <f t="shared" si="578"/>
        <v>0.85313415819970007</v>
      </c>
      <c r="M3347">
        <f t="shared" si="579"/>
        <v>3.3622289524447631</v>
      </c>
      <c r="N3347">
        <f t="shared" si="580"/>
        <v>25.967654434199396</v>
      </c>
      <c r="O3347">
        <f>RSQ($N$2:N3347,$M$2:M3347)</f>
        <v>0.89814602253506526</v>
      </c>
      <c r="P3347">
        <f t="shared" si="581"/>
        <v>157667385632.76077</v>
      </c>
      <c r="Q3347">
        <f t="shared" si="582"/>
        <v>133507306381.60693</v>
      </c>
      <c r="R3347">
        <f t="shared" si="583"/>
        <v>334564704324.58105</v>
      </c>
      <c r="S3347">
        <f t="shared" si="584"/>
        <v>25.617422042739353</v>
      </c>
      <c r="T3347">
        <f t="shared" si="585"/>
        <v>0.31172169746140954</v>
      </c>
      <c r="U3347">
        <f t="shared" si="586"/>
        <v>0.59121263994968754</v>
      </c>
      <c r="W3347" s="4">
        <v>3321</v>
      </c>
      <c r="X3347" s="4">
        <v>25.239226064452847</v>
      </c>
      <c r="Y3347" s="4">
        <v>0.79225770796301731</v>
      </c>
      <c r="Z3347" s="4">
        <v>0.70524739129759673</v>
      </c>
      <c r="AB3347" s="4">
        <v>98.268718555785725</v>
      </c>
      <c r="AC3347" s="4">
        <v>26.038821025566374</v>
      </c>
    </row>
    <row r="3348" spans="1:29">
      <c r="A3348" s="1">
        <v>43713</v>
      </c>
      <c r="B3348">
        <v>593444</v>
      </c>
      <c r="C3348">
        <v>3897</v>
      </c>
      <c r="D3348">
        <v>189574477943.65201</v>
      </c>
      <c r="E3348">
        <v>100977599992.692</v>
      </c>
      <c r="F3348">
        <v>10580.1846995909</v>
      </c>
      <c r="G3348">
        <v>17917879.8221719</v>
      </c>
      <c r="H3348">
        <v>2062.4999781586198</v>
      </c>
      <c r="I3348">
        <v>21821630.711820401</v>
      </c>
      <c r="J3348" s="2">
        <f t="shared" si="576"/>
        <v>4.2043373685889687E-2</v>
      </c>
      <c r="K3348">
        <f t="shared" si="577"/>
        <v>23.784960918481506</v>
      </c>
      <c r="L3348">
        <f t="shared" si="578"/>
        <v>0.85323237248437622</v>
      </c>
      <c r="M3348">
        <f t="shared" si="579"/>
        <v>3.1690534867667086</v>
      </c>
      <c r="N3348">
        <f t="shared" si="580"/>
        <v>25.968047807704757</v>
      </c>
      <c r="O3348">
        <f>RSQ($N$2:N3348,$M$2:M3348)</f>
        <v>0.89816881251029834</v>
      </c>
      <c r="P3348">
        <f t="shared" si="581"/>
        <v>83032655860.083054</v>
      </c>
      <c r="Q3348">
        <f t="shared" si="582"/>
        <v>67545035440.649483</v>
      </c>
      <c r="R3348">
        <f t="shared" si="583"/>
        <v>154857564557.91281</v>
      </c>
      <c r="S3348">
        <f t="shared" si="584"/>
        <v>24.936060404064779</v>
      </c>
      <c r="T3348">
        <f t="shared" si="585"/>
        <v>0.91851260210507235</v>
      </c>
      <c r="U3348">
        <f t="shared" si="586"/>
        <v>0.62904852873301409</v>
      </c>
      <c r="W3348" s="4">
        <v>3322</v>
      </c>
      <c r="X3348" s="4">
        <v>25.193192948886832</v>
      </c>
      <c r="Y3348" s="4">
        <v>0.85823430292586167</v>
      </c>
      <c r="Z3348" s="4">
        <v>0.7639780555960578</v>
      </c>
      <c r="AB3348" s="4">
        <v>98.298313110387681</v>
      </c>
      <c r="AC3348" s="4">
        <v>26.041265934892227</v>
      </c>
    </row>
    <row r="3349" spans="1:29">
      <c r="A3349" s="1">
        <v>43714</v>
      </c>
      <c r="B3349">
        <v>593602</v>
      </c>
      <c r="C3349">
        <v>3898</v>
      </c>
      <c r="D3349">
        <v>185127327372.953</v>
      </c>
      <c r="E3349">
        <v>101789002678.14101</v>
      </c>
      <c r="F3349">
        <v>10330.849731209801</v>
      </c>
      <c r="G3349">
        <v>17919854.8221719</v>
      </c>
      <c r="H3349">
        <v>1975</v>
      </c>
      <c r="I3349">
        <v>20403428.2191393</v>
      </c>
      <c r="J3349" s="2">
        <f t="shared" si="576"/>
        <v>4.025527869274164E-2</v>
      </c>
      <c r="K3349">
        <f t="shared" si="577"/>
        <v>24.84146259755763</v>
      </c>
      <c r="L3349">
        <f t="shared" si="578"/>
        <v>0.85332642010342385</v>
      </c>
      <c r="M3349">
        <f t="shared" si="579"/>
        <v>3.2125141360709102</v>
      </c>
      <c r="N3349">
        <f t="shared" si="580"/>
        <v>25.944309681355161</v>
      </c>
      <c r="O3349">
        <f>RSQ($N$2:N3349,$M$2:M3349)</f>
        <v>0.89819916635288821</v>
      </c>
      <c r="P3349">
        <f t="shared" si="581"/>
        <v>95918928348.146744</v>
      </c>
      <c r="Q3349">
        <f t="shared" si="582"/>
        <v>78734971792.265396</v>
      </c>
      <c r="R3349">
        <f t="shared" si="583"/>
        <v>184161576054.10104</v>
      </c>
      <c r="S3349">
        <f t="shared" si="584"/>
        <v>25.089353262057024</v>
      </c>
      <c r="T3349">
        <f t="shared" si="585"/>
        <v>0.76094751021779483</v>
      </c>
      <c r="U3349">
        <f t="shared" si="586"/>
        <v>0.63550837656345605</v>
      </c>
      <c r="W3349" s="4">
        <v>3323</v>
      </c>
      <c r="X3349" s="4">
        <v>25.687637148159556</v>
      </c>
      <c r="Y3349" s="4">
        <v>0.35118387740681811</v>
      </c>
      <c r="Z3349" s="4">
        <v>0.31261483595246364</v>
      </c>
      <c r="AB3349" s="4">
        <v>98.327907664989638</v>
      </c>
      <c r="AC3349" s="4">
        <v>26.041608434386987</v>
      </c>
    </row>
    <row r="3350" spans="1:29">
      <c r="A3350" s="1">
        <v>43715</v>
      </c>
      <c r="B3350">
        <v>593752</v>
      </c>
      <c r="C3350">
        <v>3899</v>
      </c>
      <c r="D3350">
        <v>188079718442.255</v>
      </c>
      <c r="E3350">
        <v>101867233749.944</v>
      </c>
      <c r="F3350">
        <v>10494.5069649328</v>
      </c>
      <c r="G3350">
        <v>17921729.822155502</v>
      </c>
      <c r="H3350">
        <v>1874.9999836198899</v>
      </c>
      <c r="I3350">
        <v>19677200.387347899</v>
      </c>
      <c r="J3350" s="2">
        <f t="shared" si="576"/>
        <v>3.8213038072392756E-2</v>
      </c>
      <c r="K3350">
        <f t="shared" si="577"/>
        <v>26.169078682138498</v>
      </c>
      <c r="L3350">
        <f t="shared" si="578"/>
        <v>0.8534157058169286</v>
      </c>
      <c r="M3350">
        <f t="shared" si="579"/>
        <v>3.2645785108072651</v>
      </c>
      <c r="N3350">
        <f t="shared" si="580"/>
        <v>25.960131744166549</v>
      </c>
      <c r="O3350">
        <f>RSQ($N$2:N3350,$M$2:M3350)</f>
        <v>0.89823611646360413</v>
      </c>
      <c r="P3350">
        <f t="shared" si="581"/>
        <v>114015352778.07683</v>
      </c>
      <c r="Q3350">
        <f t="shared" si="582"/>
        <v>94606580764.166946</v>
      </c>
      <c r="R3350">
        <f t="shared" si="583"/>
        <v>226655279226.15689</v>
      </c>
      <c r="S3350">
        <f t="shared" si="584"/>
        <v>25.272992874688018</v>
      </c>
      <c r="T3350">
        <f t="shared" si="585"/>
        <v>0.61158276621024221</v>
      </c>
      <c r="U3350">
        <f t="shared" si="586"/>
        <v>0.62293735364953939</v>
      </c>
      <c r="W3350" s="4">
        <v>3324</v>
      </c>
      <c r="X3350" s="4">
        <v>25.102879544121002</v>
      </c>
      <c r="Y3350" s="4">
        <v>0.8895169725748282</v>
      </c>
      <c r="Z3350" s="4">
        <v>0.79182508181115396</v>
      </c>
      <c r="AB3350" s="4">
        <v>98.357502219591581</v>
      </c>
      <c r="AC3350" s="4">
        <v>26.051427251812694</v>
      </c>
    </row>
    <row r="3351" spans="1:29">
      <c r="A3351" s="1">
        <v>43716</v>
      </c>
      <c r="B3351">
        <v>593929</v>
      </c>
      <c r="C3351">
        <v>3900</v>
      </c>
      <c r="D3351">
        <v>186539229374.46799</v>
      </c>
      <c r="E3351">
        <v>101926740258.871</v>
      </c>
      <c r="F3351">
        <v>10407.2656573933</v>
      </c>
      <c r="G3351">
        <v>17923942.322155502</v>
      </c>
      <c r="H3351">
        <v>2212.5</v>
      </c>
      <c r="I3351">
        <v>23026075.2669826</v>
      </c>
      <c r="J3351" s="2">
        <f t="shared" si="576"/>
        <v>4.5085819317835063E-2</v>
      </c>
      <c r="K3351">
        <f t="shared" si="577"/>
        <v>22.179922980892126</v>
      </c>
      <c r="L3351">
        <f t="shared" si="578"/>
        <v>0.8535210629597858</v>
      </c>
      <c r="M3351">
        <f t="shared" si="579"/>
        <v>3.0991875094586683</v>
      </c>
      <c r="N3351">
        <f t="shared" si="580"/>
        <v>25.951907399082248</v>
      </c>
      <c r="O3351">
        <f>RSQ($N$2:N3351,$M$2:M3351)</f>
        <v>0.89824572152765403</v>
      </c>
      <c r="P3351">
        <f t="shared" si="581"/>
        <v>65845498648.695976</v>
      </c>
      <c r="Q3351">
        <f t="shared" si="582"/>
        <v>52792322577.935875</v>
      </c>
      <c r="R3351">
        <f t="shared" si="583"/>
        <v>117202318041.69972</v>
      </c>
      <c r="S3351">
        <f t="shared" si="584"/>
        <v>24.689631611365279</v>
      </c>
      <c r="T3351">
        <f t="shared" si="585"/>
        <v>1.1234790407912978</v>
      </c>
      <c r="U3351">
        <f t="shared" si="586"/>
        <v>0.65436046296576056</v>
      </c>
      <c r="W3351" s="4">
        <v>3325</v>
      </c>
      <c r="X3351" s="4">
        <v>25.217412123944701</v>
      </c>
      <c r="Y3351" s="4">
        <v>0.69437505381678477</v>
      </c>
      <c r="Z3351" s="4">
        <v>0.61811477548827498</v>
      </c>
      <c r="AB3351" s="4">
        <v>98.387096774193537</v>
      </c>
      <c r="AC3351" s="4">
        <v>26.063193230204</v>
      </c>
    </row>
    <row r="3352" spans="1:29">
      <c r="A3352" s="1">
        <v>43717</v>
      </c>
      <c r="B3352">
        <v>594075</v>
      </c>
      <c r="C3352">
        <v>3901</v>
      </c>
      <c r="D3352">
        <v>185217353459.46899</v>
      </c>
      <c r="E3352">
        <v>101962285155.011</v>
      </c>
      <c r="F3352">
        <v>10332.464442431299</v>
      </c>
      <c r="G3352">
        <v>17925767.322155502</v>
      </c>
      <c r="H3352">
        <v>1825</v>
      </c>
      <c r="I3352">
        <v>18856747.6074371</v>
      </c>
      <c r="J3352" s="2">
        <f t="shared" si="576"/>
        <v>3.7185646673887893E-2</v>
      </c>
      <c r="K3352">
        <f t="shared" si="577"/>
        <v>26.892096533101554</v>
      </c>
      <c r="L3352">
        <f t="shared" si="578"/>
        <v>0.85360796772169056</v>
      </c>
      <c r="M3352">
        <f t="shared" si="579"/>
        <v>3.2918324342590397</v>
      </c>
      <c r="N3352">
        <f t="shared" si="580"/>
        <v>25.944795855953846</v>
      </c>
      <c r="O3352">
        <f>RSQ($N$2:N3352,$M$2:M3352)</f>
        <v>0.89828569018505777</v>
      </c>
      <c r="P3352">
        <f t="shared" si="581"/>
        <v>124811375531.53534</v>
      </c>
      <c r="Q3352">
        <f t="shared" si="582"/>
        <v>104152493428.10452</v>
      </c>
      <c r="R3352">
        <f t="shared" si="583"/>
        <v>252676638304.95145</v>
      </c>
      <c r="S3352">
        <f t="shared" si="584"/>
        <v>25.369121945107139</v>
      </c>
      <c r="T3352">
        <f t="shared" si="585"/>
        <v>0.51237422080035211</v>
      </c>
      <c r="U3352">
        <f t="shared" si="586"/>
        <v>0.66819958150129988</v>
      </c>
      <c r="W3352" s="4">
        <v>3326</v>
      </c>
      <c r="X3352" s="4">
        <v>25.103641631306267</v>
      </c>
      <c r="Y3352" s="4">
        <v>0.83635786146831848</v>
      </c>
      <c r="Z3352" s="4">
        <v>0.7445042112727569</v>
      </c>
      <c r="AB3352" s="4">
        <v>98.416691328795494</v>
      </c>
      <c r="AC3352" s="4">
        <v>26.072493531173329</v>
      </c>
    </row>
    <row r="3353" spans="1:29">
      <c r="A3353" s="1">
        <v>43718</v>
      </c>
      <c r="B3353">
        <v>594257</v>
      </c>
      <c r="C3353">
        <v>3902</v>
      </c>
      <c r="D3353">
        <v>180821372958.315</v>
      </c>
      <c r="E3353">
        <v>101969538731.51801</v>
      </c>
      <c r="F3353">
        <v>10085.9519243133</v>
      </c>
      <c r="G3353">
        <v>17928042.322155502</v>
      </c>
      <c r="H3353">
        <v>2275</v>
      </c>
      <c r="I3353">
        <v>22945540.627812698</v>
      </c>
      <c r="J3353" s="2">
        <f t="shared" si="576"/>
        <v>4.6348828001879408E-2</v>
      </c>
      <c r="K3353">
        <f t="shared" si="577"/>
        <v>21.575518586132336</v>
      </c>
      <c r="L3353">
        <f t="shared" si="578"/>
        <v>0.85371630105502394</v>
      </c>
      <c r="M3353">
        <f t="shared" si="579"/>
        <v>3.0715592731178094</v>
      </c>
      <c r="N3353">
        <f t="shared" si="580"/>
        <v>25.920775491182866</v>
      </c>
      <c r="O3353">
        <f>RSQ($N$2:N3353,$M$2:M3353)</f>
        <v>0.89829046612427976</v>
      </c>
      <c r="P3353">
        <f t="shared" si="581"/>
        <v>60075255374.354523</v>
      </c>
      <c r="Q3353">
        <f t="shared" si="582"/>
        <v>47890465805.444366</v>
      </c>
      <c r="R3353">
        <f t="shared" si="583"/>
        <v>104975681455.86011</v>
      </c>
      <c r="S3353">
        <f t="shared" si="584"/>
        <v>24.592182277823774</v>
      </c>
      <c r="T3353">
        <f t="shared" si="585"/>
        <v>1.1825043651088278</v>
      </c>
      <c r="U3353">
        <f t="shared" si="586"/>
        <v>0.7344220594133738</v>
      </c>
      <c r="W3353" s="4">
        <v>3327</v>
      </c>
      <c r="X3353" s="4">
        <v>25.336138166011267</v>
      </c>
      <c r="Y3353" s="4">
        <v>0.61007877926953213</v>
      </c>
      <c r="Z3353" s="4">
        <v>0.54307640461094042</v>
      </c>
      <c r="AB3353" s="4">
        <v>98.446285883397451</v>
      </c>
      <c r="AC3353" s="4">
        <v>26.073077128291981</v>
      </c>
    </row>
    <row r="3354" spans="1:29">
      <c r="A3354" s="1">
        <v>43719</v>
      </c>
      <c r="B3354">
        <v>594441</v>
      </c>
      <c r="C3354">
        <v>3903</v>
      </c>
      <c r="D3354">
        <v>181852186603.98599</v>
      </c>
      <c r="E3354">
        <v>102287046777.20799</v>
      </c>
      <c r="F3354">
        <v>10142.1480603741</v>
      </c>
      <c r="G3354">
        <v>17930342.322105501</v>
      </c>
      <c r="H3354">
        <v>2299.9999500028698</v>
      </c>
      <c r="I3354">
        <v>23326940.031782199</v>
      </c>
      <c r="J3354" s="2">
        <f t="shared" si="576"/>
        <v>4.685214407216632E-2</v>
      </c>
      <c r="K3354">
        <f t="shared" si="577"/>
        <v>21.34374039445667</v>
      </c>
      <c r="L3354">
        <f t="shared" si="578"/>
        <v>0.85382582486216674</v>
      </c>
      <c r="M3354">
        <f t="shared" si="579"/>
        <v>3.0607585067308647</v>
      </c>
      <c r="N3354">
        <f t="shared" si="580"/>
        <v>25.926460032524805</v>
      </c>
      <c r="O3354">
        <f>RSQ($N$2:N3354,$M$2:M3354)</f>
        <v>0.89829253585025082</v>
      </c>
      <c r="P3354">
        <f t="shared" si="581"/>
        <v>57959498012.612411</v>
      </c>
      <c r="Q3354">
        <f t="shared" si="582"/>
        <v>46100341668.881119</v>
      </c>
      <c r="R3354">
        <f t="shared" si="583"/>
        <v>100550347548.71219</v>
      </c>
      <c r="S3354">
        <f t="shared" si="584"/>
        <v>24.554086198394025</v>
      </c>
      <c r="T3354">
        <f t="shared" si="585"/>
        <v>1.2214709762951088</v>
      </c>
      <c r="U3354">
        <f t="shared" si="586"/>
        <v>0.78116372188565697</v>
      </c>
      <c r="W3354" s="4">
        <v>3328</v>
      </c>
      <c r="X3354" s="4">
        <v>25.824621768243304</v>
      </c>
      <c r="Y3354" s="4">
        <v>0.10553634697220815</v>
      </c>
      <c r="Z3354" s="4">
        <v>9.3945735890148235E-2</v>
      </c>
      <c r="AB3354" s="4">
        <v>98.475880437999393</v>
      </c>
      <c r="AC3354" s="4">
        <v>26.079276839529264</v>
      </c>
    </row>
    <row r="3355" spans="1:29">
      <c r="A3355" s="1">
        <v>43720</v>
      </c>
      <c r="B3355">
        <v>594599</v>
      </c>
      <c r="C3355">
        <v>3904</v>
      </c>
      <c r="D3355">
        <v>186556352212.069</v>
      </c>
      <c r="E3355">
        <v>102373534585.457</v>
      </c>
      <c r="F3355">
        <v>10403.359970777299</v>
      </c>
      <c r="G3355">
        <v>17932317.322105501</v>
      </c>
      <c r="H3355">
        <v>1975</v>
      </c>
      <c r="I3355">
        <v>20546635.942285102</v>
      </c>
      <c r="J3355" s="2">
        <f t="shared" si="576"/>
        <v>4.0227302308037755E-2</v>
      </c>
      <c r="K3355">
        <f t="shared" si="577"/>
        <v>24.858738782495777</v>
      </c>
      <c r="L3355">
        <f t="shared" si="578"/>
        <v>0.85391987248121437</v>
      </c>
      <c r="M3355">
        <f t="shared" si="579"/>
        <v>3.2132093519917424</v>
      </c>
      <c r="N3355">
        <f t="shared" si="580"/>
        <v>25.951999187023237</v>
      </c>
      <c r="O3355">
        <f>RSQ($N$2:N3355,$M$2:M3355)</f>
        <v>0.89832267857134018</v>
      </c>
      <c r="P3355">
        <f t="shared" si="581"/>
        <v>96140545394.003143</v>
      </c>
      <c r="Q3355">
        <f t="shared" si="582"/>
        <v>78928277946.462692</v>
      </c>
      <c r="R3355">
        <f t="shared" si="583"/>
        <v>184672837019.8587</v>
      </c>
      <c r="S3355">
        <f t="shared" si="584"/>
        <v>25.091805402950733</v>
      </c>
      <c r="T3355">
        <f t="shared" si="585"/>
        <v>0.7656089872184918</v>
      </c>
      <c r="U3355">
        <f t="shared" si="586"/>
        <v>0.77708548477177775</v>
      </c>
      <c r="W3355" s="4">
        <v>3329</v>
      </c>
      <c r="X3355" s="4">
        <v>25.880479219739353</v>
      </c>
      <c r="Y3355" s="4">
        <v>6.1857056115709241E-2</v>
      </c>
      <c r="Z3355" s="4">
        <v>5.5063556997276185E-2</v>
      </c>
      <c r="AB3355" s="4">
        <v>98.50547499260135</v>
      </c>
      <c r="AC3355" s="4">
        <v>26.082073268499467</v>
      </c>
    </row>
    <row r="3356" spans="1:29">
      <c r="A3356" s="1">
        <v>43721</v>
      </c>
      <c r="B3356">
        <v>594749</v>
      </c>
      <c r="C3356">
        <v>3905</v>
      </c>
      <c r="D3356">
        <v>185535294724.80099</v>
      </c>
      <c r="E3356">
        <v>102444269942.24899</v>
      </c>
      <c r="F3356">
        <v>10345.3387469316</v>
      </c>
      <c r="G3356">
        <v>17934192.322105501</v>
      </c>
      <c r="H3356">
        <v>1875</v>
      </c>
      <c r="I3356">
        <v>19397510.150496699</v>
      </c>
      <c r="J3356" s="2">
        <f t="shared" si="576"/>
        <v>3.8186484102541302E-2</v>
      </c>
      <c r="K3356">
        <f t="shared" si="577"/>
        <v>26.187276035016019</v>
      </c>
      <c r="L3356">
        <f t="shared" si="578"/>
        <v>0.85400915819550005</v>
      </c>
      <c r="M3356">
        <f t="shared" si="579"/>
        <v>3.265273645283628</v>
      </c>
      <c r="N3356">
        <f t="shared" si="580"/>
        <v>25.946510968953454</v>
      </c>
      <c r="O3356">
        <f>RSQ($N$2:N3356,$M$2:M3356)</f>
        <v>0.89835965535704121</v>
      </c>
      <c r="P3356">
        <f t="shared" si="581"/>
        <v>114278750030.00403</v>
      </c>
      <c r="Q3356">
        <f t="shared" si="582"/>
        <v>94838826852.585709</v>
      </c>
      <c r="R3356">
        <f t="shared" si="583"/>
        <v>227284435455.5979</v>
      </c>
      <c r="S3356">
        <f t="shared" si="584"/>
        <v>25.27544472831369</v>
      </c>
      <c r="T3356">
        <f t="shared" si="585"/>
        <v>0.59727744418276985</v>
      </c>
      <c r="U3356">
        <f t="shared" si="586"/>
        <v>0.76726548541869122</v>
      </c>
      <c r="W3356" s="4">
        <v>3330</v>
      </c>
      <c r="X3356" s="4">
        <v>24.972748030227528</v>
      </c>
      <c r="Y3356" s="4">
        <v>1.0218747632876699</v>
      </c>
      <c r="Z3356" s="4">
        <v>0.90964657560027118</v>
      </c>
      <c r="AB3356" s="4">
        <v>98.535069547203307</v>
      </c>
      <c r="AC3356" s="4">
        <v>26.083154580157007</v>
      </c>
    </row>
    <row r="3357" spans="1:29">
      <c r="A3357" s="1">
        <v>43722</v>
      </c>
      <c r="B3357">
        <v>594904</v>
      </c>
      <c r="C3357">
        <v>3906</v>
      </c>
      <c r="D3357">
        <v>185880236553.633</v>
      </c>
      <c r="E3357">
        <v>102491789529.423</v>
      </c>
      <c r="F3357">
        <v>10363.4528963179</v>
      </c>
      <c r="G3357">
        <v>17936129.822105501</v>
      </c>
      <c r="H3357">
        <v>1937.5</v>
      </c>
      <c r="I3357">
        <v>20079189.9866159</v>
      </c>
      <c r="J3357" s="2">
        <f t="shared" si="576"/>
        <v>3.9455104418781868E-2</v>
      </c>
      <c r="K3357">
        <f t="shared" si="577"/>
        <v>25.345263045963925</v>
      </c>
      <c r="L3357">
        <f t="shared" si="578"/>
        <v>0.85410142010026191</v>
      </c>
      <c r="M3357">
        <f t="shared" si="579"/>
        <v>3.2325918504841433</v>
      </c>
      <c r="N3357">
        <f t="shared" si="580"/>
        <v>25.948368413777146</v>
      </c>
      <c r="O3357">
        <f>RSQ($N$2:N3357,$M$2:M3357)</f>
        <v>0.89839250174116114</v>
      </c>
      <c r="P3357">
        <f t="shared" si="581"/>
        <v>102529659162.93011</v>
      </c>
      <c r="Q3357">
        <f t="shared" si="582"/>
        <v>84512954135.524704</v>
      </c>
      <c r="R3357">
        <f t="shared" si="583"/>
        <v>199512576296.17615</v>
      </c>
      <c r="S3357">
        <f t="shared" si="584"/>
        <v>25.160170662938768</v>
      </c>
      <c r="T3357">
        <f t="shared" si="585"/>
        <v>0.70152946105967284</v>
      </c>
      <c r="U3357">
        <f t="shared" si="586"/>
        <v>0.75647433984653334</v>
      </c>
      <c r="W3357" s="4">
        <v>3331</v>
      </c>
      <c r="X3357" s="4">
        <v>25.196437987164678</v>
      </c>
      <c r="Y3357" s="4">
        <v>0.78783381352748094</v>
      </c>
      <c r="Z3357" s="4">
        <v>0.70130935449633958</v>
      </c>
      <c r="AB3357" s="4">
        <v>98.564664101805263</v>
      </c>
      <c r="AC3357" s="4">
        <v>26.085888725355026</v>
      </c>
    </row>
    <row r="3358" spans="1:29">
      <c r="A3358" s="1">
        <v>43723</v>
      </c>
      <c r="B3358">
        <v>595051</v>
      </c>
      <c r="C3358">
        <v>3907</v>
      </c>
      <c r="D3358">
        <v>184871734710.72</v>
      </c>
      <c r="E3358">
        <v>102531085446.813</v>
      </c>
      <c r="F3358">
        <v>10306.1696674459</v>
      </c>
      <c r="G3358">
        <v>17937967.322105501</v>
      </c>
      <c r="H3358">
        <v>1837.5</v>
      </c>
      <c r="I3358">
        <v>18937586.7639318</v>
      </c>
      <c r="J3358" s="2">
        <f t="shared" si="576"/>
        <v>3.7414878896168208E-2</v>
      </c>
      <c r="K3358">
        <f t="shared" si="577"/>
        <v>26.727334940068818</v>
      </c>
      <c r="L3358">
        <f t="shared" si="578"/>
        <v>0.85418892010026193</v>
      </c>
      <c r="M3358">
        <f t="shared" si="579"/>
        <v>3.2856868222272517</v>
      </c>
      <c r="N3358">
        <f t="shared" si="580"/>
        <v>25.942928095675189</v>
      </c>
      <c r="O3358">
        <f>RSQ($N$2:N3358,$M$2:M3358)</f>
        <v>0.89843161848646325</v>
      </c>
      <c r="P3358">
        <f t="shared" si="581"/>
        <v>122290944535.96738</v>
      </c>
      <c r="Q3358">
        <f t="shared" si="582"/>
        <v>101919116555.43787</v>
      </c>
      <c r="R3358">
        <f t="shared" si="583"/>
        <v>246559598925.2908</v>
      </c>
      <c r="S3358">
        <f t="shared" si="584"/>
        <v>25.347445360713053</v>
      </c>
      <c r="T3358">
        <f t="shared" si="585"/>
        <v>0.53000491524364624</v>
      </c>
      <c r="U3358">
        <f t="shared" si="586"/>
        <v>0.76585427041273613</v>
      </c>
      <c r="W3358" s="4">
        <v>3332</v>
      </c>
      <c r="X3358" s="4">
        <v>25.612213322384932</v>
      </c>
      <c r="Y3358" s="4">
        <v>0.30748128068947977</v>
      </c>
      <c r="Z3358" s="4">
        <v>0.27371191078297757</v>
      </c>
      <c r="AB3358" s="4">
        <v>98.594258656407206</v>
      </c>
      <c r="AC3358" s="4">
        <v>26.088218845235833</v>
      </c>
    </row>
    <row r="3359" spans="1:29">
      <c r="A3359" s="1">
        <v>43724</v>
      </c>
      <c r="B3359">
        <v>595214</v>
      </c>
      <c r="C3359">
        <v>3908</v>
      </c>
      <c r="D3359">
        <v>184025389806.38501</v>
      </c>
      <c r="E3359">
        <v>102557485556.136</v>
      </c>
      <c r="F3359">
        <v>10257.822761543001</v>
      </c>
      <c r="G3359">
        <v>17940004.822105501</v>
      </c>
      <c r="H3359">
        <v>2037.5</v>
      </c>
      <c r="I3359">
        <v>20900313.876643799</v>
      </c>
      <c r="J3359" s="2">
        <f t="shared" si="576"/>
        <v>4.1482534836501703E-2</v>
      </c>
      <c r="K3359">
        <f t="shared" si="577"/>
        <v>24.106530710849199</v>
      </c>
      <c r="L3359">
        <f t="shared" si="578"/>
        <v>0.85428594390978574</v>
      </c>
      <c r="M3359">
        <f t="shared" si="579"/>
        <v>3.1824827876397808</v>
      </c>
      <c r="N3359">
        <f t="shared" si="580"/>
        <v>25.938339573114096</v>
      </c>
      <c r="O3359">
        <f>RSQ($N$2:N3359,$M$2:M3359)</f>
        <v>0.89845718178913836</v>
      </c>
      <c r="P3359">
        <f t="shared" si="581"/>
        <v>86817922080.534332</v>
      </c>
      <c r="Q3359">
        <f t="shared" si="582"/>
        <v>70821449934.469757</v>
      </c>
      <c r="R3359">
        <f t="shared" si="583"/>
        <v>163376555238.02701</v>
      </c>
      <c r="S3359">
        <f t="shared" si="584"/>
        <v>24.98342775693753</v>
      </c>
      <c r="T3359">
        <f t="shared" si="585"/>
        <v>0.84991205703049966</v>
      </c>
      <c r="U3359">
        <f t="shared" si="586"/>
        <v>0.78500485211190851</v>
      </c>
      <c r="W3359" s="4">
        <v>3333</v>
      </c>
      <c r="X3359" s="4">
        <v>25.485212530491481</v>
      </c>
      <c r="Y3359" s="4">
        <v>0.43684450895785076</v>
      </c>
      <c r="Z3359" s="4">
        <v>0.38886772226845312</v>
      </c>
      <c r="AB3359" s="4">
        <v>98.623853211009163</v>
      </c>
      <c r="AC3359" s="4">
        <v>26.092540560643634</v>
      </c>
    </row>
    <row r="3360" spans="1:29">
      <c r="A3360" s="1">
        <v>43725</v>
      </c>
      <c r="B3360">
        <v>595362</v>
      </c>
      <c r="C3360">
        <v>3909</v>
      </c>
      <c r="D3360">
        <v>182928175635.37799</v>
      </c>
      <c r="E3360">
        <v>102605123979.86501</v>
      </c>
      <c r="F3360">
        <v>10195.6111811806</v>
      </c>
      <c r="G3360">
        <v>17941854.822105501</v>
      </c>
      <c r="H3360">
        <v>1850</v>
      </c>
      <c r="I3360">
        <v>18861880.685184099</v>
      </c>
      <c r="J3360" s="2">
        <f t="shared" si="576"/>
        <v>3.766123997210586E-2</v>
      </c>
      <c r="K3360">
        <f t="shared" si="577"/>
        <v>26.552498025573747</v>
      </c>
      <c r="L3360">
        <f t="shared" si="578"/>
        <v>0.85437403914788101</v>
      </c>
      <c r="M3360">
        <f t="shared" si="579"/>
        <v>3.2791238308542194</v>
      </c>
      <c r="N3360">
        <f t="shared" si="580"/>
        <v>25.932359429879487</v>
      </c>
      <c r="O3360">
        <f>RSQ($N$2:N3360,$M$2:M3360)</f>
        <v>0.89849561343990503</v>
      </c>
      <c r="P3360">
        <f t="shared" si="581"/>
        <v>119655512423.18034</v>
      </c>
      <c r="Q3360">
        <f t="shared" si="582"/>
        <v>99586914335.986053</v>
      </c>
      <c r="R3360">
        <f t="shared" si="583"/>
        <v>240190545308.82187</v>
      </c>
      <c r="S3360">
        <f t="shared" si="584"/>
        <v>25.324296610736756</v>
      </c>
      <c r="T3360">
        <f t="shared" si="585"/>
        <v>0.54120172424990232</v>
      </c>
      <c r="U3360">
        <f t="shared" si="586"/>
        <v>0.75915198342679202</v>
      </c>
      <c r="W3360" s="4">
        <v>3334</v>
      </c>
      <c r="X3360" s="4">
        <v>25.197497692021393</v>
      </c>
      <c r="Y3360" s="4">
        <v>0.75334568249130029</v>
      </c>
      <c r="Z3360" s="4">
        <v>0.6706089091746622</v>
      </c>
      <c r="AB3360" s="4">
        <v>98.653447765611119</v>
      </c>
      <c r="AC3360" s="4">
        <v>26.096825761843657</v>
      </c>
    </row>
    <row r="3361" spans="1:29">
      <c r="A3361" s="1">
        <v>43726</v>
      </c>
      <c r="B3361">
        <v>595536</v>
      </c>
      <c r="C3361">
        <v>3910</v>
      </c>
      <c r="D3361">
        <v>182335008771.54501</v>
      </c>
      <c r="E3361">
        <v>102739302559.509</v>
      </c>
      <c r="F3361">
        <v>10161.3188664524</v>
      </c>
      <c r="G3361">
        <v>17944029.822105501</v>
      </c>
      <c r="H3361">
        <v>2175</v>
      </c>
      <c r="I3361">
        <v>22100868.534533899</v>
      </c>
      <c r="J3361" s="2">
        <f t="shared" si="576"/>
        <v>4.4272036876652113E-2</v>
      </c>
      <c r="K3361">
        <f t="shared" si="577"/>
        <v>22.587621228861355</v>
      </c>
      <c r="L3361">
        <f t="shared" si="578"/>
        <v>0.85447761057645244</v>
      </c>
      <c r="M3361">
        <f t="shared" si="579"/>
        <v>3.1174020229813699</v>
      </c>
      <c r="N3361">
        <f t="shared" si="580"/>
        <v>25.929111539533082</v>
      </c>
      <c r="O3361">
        <f>RSQ($N$2:N3361,$M$2:M3361)</f>
        <v>0.89850967777235213</v>
      </c>
      <c r="P3361">
        <f t="shared" si="581"/>
        <v>69949592424.199326</v>
      </c>
      <c r="Q3361">
        <f t="shared" si="582"/>
        <v>56295317395.890495</v>
      </c>
      <c r="R3361">
        <f t="shared" si="583"/>
        <v>126031963313.63844</v>
      </c>
      <c r="S3361">
        <f t="shared" si="584"/>
        <v>24.753877196268753</v>
      </c>
      <c r="T3361">
        <f t="shared" si="585"/>
        <v>1.0460084598973953</v>
      </c>
      <c r="U3361">
        <f t="shared" si="586"/>
        <v>0.81160103788650517</v>
      </c>
      <c r="W3361" s="4">
        <v>3335</v>
      </c>
      <c r="X3361" s="4">
        <v>25.040101064334202</v>
      </c>
      <c r="Y3361" s="4">
        <v>0.88487586487325132</v>
      </c>
      <c r="Z3361" s="4">
        <v>0.78769368735910894</v>
      </c>
      <c r="AB3361" s="4">
        <v>98.683042320213076</v>
      </c>
      <c r="AC3361" s="4">
        <v>26.103994818731199</v>
      </c>
    </row>
    <row r="3362" spans="1:29">
      <c r="A3362" s="1">
        <v>43727</v>
      </c>
      <c r="B3362">
        <v>595684</v>
      </c>
      <c r="C3362">
        <v>3911</v>
      </c>
      <c r="D3362">
        <v>184275340089.07199</v>
      </c>
      <c r="E3362">
        <v>102785141041.519</v>
      </c>
      <c r="F3362">
        <v>10268.3926291642</v>
      </c>
      <c r="G3362">
        <v>17945879.822095498</v>
      </c>
      <c r="H3362">
        <v>1849.9999899975901</v>
      </c>
      <c r="I3362">
        <v>18996526.261245102</v>
      </c>
      <c r="J3362" s="2">
        <f t="shared" si="576"/>
        <v>3.765279289983111E-2</v>
      </c>
      <c r="K3362">
        <f t="shared" si="577"/>
        <v>26.55845484451395</v>
      </c>
      <c r="L3362">
        <f t="shared" si="578"/>
        <v>0.85456570581407132</v>
      </c>
      <c r="M3362">
        <f t="shared" si="579"/>
        <v>3.2793481468810755</v>
      </c>
      <c r="N3362">
        <f t="shared" si="580"/>
        <v>25.939696889571938</v>
      </c>
      <c r="O3362">
        <f>RSQ($N$2:N3362,$M$2:M3362)</f>
        <v>0.89854799127706042</v>
      </c>
      <c r="P3362">
        <f t="shared" si="581"/>
        <v>119744644212.4269</v>
      </c>
      <c r="Q3362">
        <f t="shared" si="582"/>
        <v>99665738633.526581</v>
      </c>
      <c r="R3362">
        <f t="shared" si="583"/>
        <v>240405492726.22989</v>
      </c>
      <c r="S3362">
        <f t="shared" si="584"/>
        <v>25.325087810256338</v>
      </c>
      <c r="T3362">
        <f t="shared" si="585"/>
        <v>0.54702817372421753</v>
      </c>
      <c r="U3362">
        <f t="shared" si="586"/>
        <v>0.78506643585930136</v>
      </c>
      <c r="W3362" s="4">
        <v>3336</v>
      </c>
      <c r="X3362" s="4">
        <v>25.152465992866823</v>
      </c>
      <c r="Y3362" s="4">
        <v>0.76800326393763996</v>
      </c>
      <c r="Z3362" s="4">
        <v>0.68365671038109188</v>
      </c>
      <c r="AB3362" s="4">
        <v>98.712636874815018</v>
      </c>
      <c r="AC3362" s="4">
        <v>26.11405460302743</v>
      </c>
    </row>
    <row r="3363" spans="1:29">
      <c r="A3363" s="1">
        <v>43728</v>
      </c>
      <c r="B3363">
        <v>595835</v>
      </c>
      <c r="C3363">
        <v>3912</v>
      </c>
      <c r="D3363">
        <v>182531039220.806</v>
      </c>
      <c r="E3363">
        <v>102820528031.51801</v>
      </c>
      <c r="F3363">
        <v>10170.125116130899</v>
      </c>
      <c r="G3363">
        <v>17947767.322084598</v>
      </c>
      <c r="H3363">
        <v>1887.49998908117</v>
      </c>
      <c r="I3363">
        <v>19196111.045651201</v>
      </c>
      <c r="J3363" s="2">
        <f t="shared" ref="J3363:J3380" si="587">H3363*365.25/G3363</f>
        <v>3.841198510321582E-2</v>
      </c>
      <c r="K3363">
        <f t="shared" ref="K3363:K3380" si="588">1/J3363</f>
        <v>26.03354128439149</v>
      </c>
      <c r="L3363">
        <f t="shared" ref="L3363:L3380" si="589">G3363/21000000</f>
        <v>0.85465558676593323</v>
      </c>
      <c r="M3363">
        <f t="shared" ref="M3363:M3380" si="590">IF(F3363="","",LN(K3363))</f>
        <v>3.2593857560223816</v>
      </c>
      <c r="N3363">
        <f t="shared" si="580"/>
        <v>25.930186073429571</v>
      </c>
      <c r="O3363">
        <f>RSQ($N$2:N3363,$M$2:M3363)</f>
        <v>0.89858416608630076</v>
      </c>
      <c r="P3363">
        <f t="shared" si="581"/>
        <v>112066848583.93063</v>
      </c>
      <c r="Q3363">
        <f t="shared" si="582"/>
        <v>92889567149.64801</v>
      </c>
      <c r="R3363">
        <f t="shared" si="583"/>
        <v>222010161921.93448</v>
      </c>
      <c r="S3363">
        <f t="shared" si="584"/>
        <v>25.254677174518513</v>
      </c>
      <c r="T3363">
        <f t="shared" si="585"/>
        <v>0.60123159865659115</v>
      </c>
      <c r="U3363">
        <f t="shared" si="586"/>
        <v>0.77365815646207259</v>
      </c>
      <c r="W3363" s="4">
        <v>3337</v>
      </c>
      <c r="X3363" s="4">
        <v>25.588211261217243</v>
      </c>
      <c r="Y3363" s="4">
        <v>0.35799029537103522</v>
      </c>
      <c r="Z3363" s="4">
        <v>0.31867373378974323</v>
      </c>
      <c r="AB3363" s="4">
        <v>98.742231429416975</v>
      </c>
      <c r="AC3363" s="4">
        <v>26.116012952170355</v>
      </c>
    </row>
    <row r="3364" spans="1:29">
      <c r="A3364" s="1">
        <v>43729</v>
      </c>
      <c r="B3364">
        <v>596001</v>
      </c>
      <c r="C3364">
        <v>3913</v>
      </c>
      <c r="D3364">
        <v>179254415005.12701</v>
      </c>
      <c r="E3364">
        <v>102831582141.345</v>
      </c>
      <c r="F3364">
        <v>9986.4061081238997</v>
      </c>
      <c r="G3364">
        <v>17949842.322084598</v>
      </c>
      <c r="H3364">
        <v>2075</v>
      </c>
      <c r="I3364">
        <v>20721792.674357001</v>
      </c>
      <c r="J3364" s="2">
        <f t="shared" si="587"/>
        <v>4.2222863933881194E-2</v>
      </c>
      <c r="K3364">
        <f t="shared" si="588"/>
        <v>23.683850568875382</v>
      </c>
      <c r="L3364">
        <f t="shared" si="589"/>
        <v>0.85475439628974281</v>
      </c>
      <c r="M3364">
        <f t="shared" si="590"/>
        <v>3.1647934052793918</v>
      </c>
      <c r="N3364">
        <f t="shared" si="580"/>
        <v>25.912071946555884</v>
      </c>
      <c r="O3364">
        <f>RSQ($N$2:N3364,$M$2:M3364)</f>
        <v>0.89860733498788103</v>
      </c>
      <c r="P3364">
        <f t="shared" si="581"/>
        <v>81866712185.353561</v>
      </c>
      <c r="Q3364">
        <f t="shared" si="582"/>
        <v>66537690335.158325</v>
      </c>
      <c r="R3364">
        <f t="shared" si="583"/>
        <v>152249078956.28119</v>
      </c>
      <c r="S3364">
        <f t="shared" si="584"/>
        <v>24.921034396010924</v>
      </c>
      <c r="T3364">
        <f t="shared" si="585"/>
        <v>0.88206549433083126</v>
      </c>
      <c r="U3364">
        <f t="shared" si="586"/>
        <v>0.7929783513278289</v>
      </c>
      <c r="W3364" s="4">
        <v>3338</v>
      </c>
      <c r="X3364" s="4">
        <v>25.640414789137871</v>
      </c>
      <c r="Y3364" s="4">
        <v>0.28694100258869781</v>
      </c>
      <c r="Z3364" s="4">
        <v>0.2554274846404429</v>
      </c>
      <c r="AB3364" s="4">
        <v>98.771825984018932</v>
      </c>
      <c r="AC3364" s="4">
        <v>26.12368342928465</v>
      </c>
    </row>
    <row r="3365" spans="1:29">
      <c r="A3365" s="1">
        <v>43730</v>
      </c>
      <c r="B3365">
        <v>596167</v>
      </c>
      <c r="C3365">
        <v>3914</v>
      </c>
      <c r="D3365">
        <v>180363155234.70901</v>
      </c>
      <c r="E3365">
        <v>102857282072.599</v>
      </c>
      <c r="F3365">
        <v>10047.0134748685</v>
      </c>
      <c r="G3365">
        <v>17951917.322084598</v>
      </c>
      <c r="H3365">
        <v>2075</v>
      </c>
      <c r="I3365">
        <v>20847552.9603521</v>
      </c>
      <c r="J3365" s="2">
        <f t="shared" si="587"/>
        <v>4.221798353915282E-2</v>
      </c>
      <c r="K3365">
        <f t="shared" si="588"/>
        <v>23.686588419662517</v>
      </c>
      <c r="L3365">
        <f t="shared" si="589"/>
        <v>0.85485320581355229</v>
      </c>
      <c r="M3365">
        <f t="shared" si="590"/>
        <v>3.1649089984994943</v>
      </c>
      <c r="N3365">
        <f t="shared" si="580"/>
        <v>25.918238184439804</v>
      </c>
      <c r="O3365">
        <f>RSQ($N$2:N3365,$M$2:M3365)</f>
        <v>0.89863034085975524</v>
      </c>
      <c r="P3365">
        <f t="shared" si="581"/>
        <v>81898131806.433426</v>
      </c>
      <c r="Q3365">
        <f t="shared" si="582"/>
        <v>66564824367.10463</v>
      </c>
      <c r="R3365">
        <f t="shared" si="583"/>
        <v>152319274396.16226</v>
      </c>
      <c r="S3365">
        <f t="shared" si="584"/>
        <v>24.921442112309641</v>
      </c>
      <c r="T3365">
        <f t="shared" si="585"/>
        <v>0.88719082301880514</v>
      </c>
      <c r="U3365">
        <f t="shared" si="586"/>
        <v>0.7761006214869367</v>
      </c>
      <c r="W3365" s="4">
        <v>3339</v>
      </c>
      <c r="X3365" s="4">
        <v>25.24572642786644</v>
      </c>
      <c r="Y3365" s="4">
        <v>0.63714679967907983</v>
      </c>
      <c r="Z3365" s="4">
        <v>0.56717165870509778</v>
      </c>
      <c r="AB3365" s="4">
        <v>98.801420538620889</v>
      </c>
      <c r="AC3365" s="4">
        <v>26.135006665451868</v>
      </c>
    </row>
    <row r="3366" spans="1:29">
      <c r="A3366" s="1">
        <v>43731</v>
      </c>
      <c r="B3366">
        <v>596281</v>
      </c>
      <c r="C3366">
        <v>3915</v>
      </c>
      <c r="D3366">
        <v>174017098072.72198</v>
      </c>
      <c r="E3366">
        <v>102821645567.981</v>
      </c>
      <c r="F3366">
        <v>9692.7410479251903</v>
      </c>
      <c r="G3366">
        <v>17953342.322084598</v>
      </c>
      <c r="H3366">
        <v>1425</v>
      </c>
      <c r="I3366">
        <v>13812155.9932933</v>
      </c>
      <c r="J3366" s="2">
        <f t="shared" si="587"/>
        <v>2.8990771782909215E-2</v>
      </c>
      <c r="K3366">
        <f t="shared" si="588"/>
        <v>34.49373502327817</v>
      </c>
      <c r="L3366">
        <f t="shared" si="589"/>
        <v>0.85492106295640946</v>
      </c>
      <c r="M3366">
        <f t="shared" si="590"/>
        <v>3.5407777140190442</v>
      </c>
      <c r="N3366">
        <f t="shared" si="580"/>
        <v>25.88241939611903</v>
      </c>
      <c r="O3366">
        <f>RSQ($N$2:N3366,$M$2:M3366)</f>
        <v>0.89867325269557985</v>
      </c>
      <c r="P3366">
        <f t="shared" si="581"/>
        <v>285199066629.83252</v>
      </c>
      <c r="Q3366">
        <f t="shared" si="582"/>
        <v>250617294754.18863</v>
      </c>
      <c r="R3366">
        <f t="shared" si="583"/>
        <v>681862500436.73779</v>
      </c>
      <c r="S3366">
        <f t="shared" si="584"/>
        <v>26.247192890411696</v>
      </c>
      <c r="T3366">
        <f t="shared" si="585"/>
        <v>-0.3246638963227147</v>
      </c>
      <c r="U3366">
        <f t="shared" si="586"/>
        <v>0.71631218454957446</v>
      </c>
      <c r="W3366" s="4">
        <v>3340</v>
      </c>
      <c r="X3366" s="4">
        <v>24.933394480129255</v>
      </c>
      <c r="Y3366" s="4">
        <v>0.92434276852093333</v>
      </c>
      <c r="Z3366" s="4">
        <v>0.82282610773238052</v>
      </c>
      <c r="AB3366" s="4">
        <v>98.831015093222831</v>
      </c>
      <c r="AC3366" s="4">
        <v>26.143303910032159</v>
      </c>
    </row>
    <row r="3367" spans="1:29">
      <c r="A3367" s="1">
        <v>43732</v>
      </c>
      <c r="B3367">
        <v>596438</v>
      </c>
      <c r="C3367">
        <v>3916</v>
      </c>
      <c r="D3367">
        <v>154661092904.12299</v>
      </c>
      <c r="E3367">
        <v>102580915634.955</v>
      </c>
      <c r="F3367">
        <v>8613.6712485096505</v>
      </c>
      <c r="G3367">
        <v>17955304.822073702</v>
      </c>
      <c r="H3367">
        <v>1962.49998908117</v>
      </c>
      <c r="I3367">
        <v>16904329.731148999</v>
      </c>
      <c r="J3367" s="2">
        <f t="shared" si="587"/>
        <v>3.9921523366770226E-2</v>
      </c>
      <c r="K3367">
        <f t="shared" si="588"/>
        <v>25.04914431277383</v>
      </c>
      <c r="L3367">
        <f t="shared" si="589"/>
        <v>0.85501451533684292</v>
      </c>
      <c r="M3367">
        <f t="shared" si="590"/>
        <v>3.2208396677767306</v>
      </c>
      <c r="N3367">
        <f t="shared" si="580"/>
        <v>25.764502062597373</v>
      </c>
      <c r="O3367">
        <f>RSQ($N$2:N3367,$M$2:M3367)</f>
        <v>0.89870672234019167</v>
      </c>
      <c r="P3367">
        <f t="shared" si="581"/>
        <v>98606804839.359329</v>
      </c>
      <c r="Q3367">
        <f t="shared" si="582"/>
        <v>81081347815.292831</v>
      </c>
      <c r="R3367">
        <f t="shared" si="583"/>
        <v>190378304959.24902</v>
      </c>
      <c r="S3367">
        <f t="shared" si="584"/>
        <v>25.118718781668967</v>
      </c>
      <c r="T3367">
        <f t="shared" si="585"/>
        <v>0.5747745366555197</v>
      </c>
      <c r="U3367">
        <f t="shared" si="586"/>
        <v>0.6729029110886241</v>
      </c>
      <c r="W3367" s="4">
        <v>3341</v>
      </c>
      <c r="X3367" s="4">
        <v>25.042325303044265</v>
      </c>
      <c r="Y3367" s="4">
        <v>0.82553077229754734</v>
      </c>
      <c r="Z3367" s="4">
        <v>0.73486621555963827</v>
      </c>
      <c r="AB3367" s="4">
        <v>98.860609647824788</v>
      </c>
      <c r="AC3367" s="4">
        <v>26.154399758824692</v>
      </c>
    </row>
    <row r="3368" spans="1:29">
      <c r="A3368" s="1">
        <v>43733</v>
      </c>
      <c r="B3368">
        <v>596594</v>
      </c>
      <c r="C3368">
        <v>3917</v>
      </c>
      <c r="D3368">
        <v>151274745517.82599</v>
      </c>
      <c r="E3368">
        <v>102365557868.02901</v>
      </c>
      <c r="F3368">
        <v>8424.1576464056106</v>
      </c>
      <c r="G3368">
        <v>17957254.822073702</v>
      </c>
      <c r="H3368">
        <v>1950</v>
      </c>
      <c r="I3368">
        <v>16427107.4104909</v>
      </c>
      <c r="J3368" s="2">
        <f t="shared" si="587"/>
        <v>3.9662938854356074E-2</v>
      </c>
      <c r="K3368">
        <f t="shared" si="588"/>
        <v>25.212453461203182</v>
      </c>
      <c r="L3368">
        <f t="shared" si="589"/>
        <v>0.85510737247970003</v>
      </c>
      <c r="M3368">
        <f t="shared" si="590"/>
        <v>3.2273380574165813</v>
      </c>
      <c r="N3368">
        <f t="shared" si="580"/>
        <v>25.74236352720467</v>
      </c>
      <c r="O3368">
        <f>RSQ($N$2:N3368,$M$2:M3368)</f>
        <v>0.89874103966069174</v>
      </c>
      <c r="P3368">
        <f t="shared" si="581"/>
        <v>100757026282.34541</v>
      </c>
      <c r="Q3368">
        <f t="shared" si="582"/>
        <v>82961266795.574661</v>
      </c>
      <c r="R3368">
        <f t="shared" si="583"/>
        <v>195376166086.53647</v>
      </c>
      <c r="S3368">
        <f t="shared" si="584"/>
        <v>25.141639670707399</v>
      </c>
      <c r="T3368">
        <f t="shared" si="585"/>
        <v>0.53466973592092049</v>
      </c>
      <c r="U3368">
        <f t="shared" si="586"/>
        <v>0.62384567963332482</v>
      </c>
      <c r="W3368" s="4">
        <v>3342</v>
      </c>
      <c r="X3368" s="4">
        <v>24.912885012493078</v>
      </c>
      <c r="Y3368" s="4">
        <v>0.95793801119088329</v>
      </c>
      <c r="Z3368" s="4">
        <v>0.85273172684451148</v>
      </c>
      <c r="AB3368" s="4">
        <v>98.890204202426744</v>
      </c>
      <c r="AC3368" s="4">
        <v>26.155868911304793</v>
      </c>
    </row>
    <row r="3369" spans="1:29">
      <c r="A3369" s="1">
        <v>43734</v>
      </c>
      <c r="B3369">
        <v>596765</v>
      </c>
      <c r="C3369">
        <v>3918</v>
      </c>
      <c r="D3369">
        <v>145321930429.69</v>
      </c>
      <c r="E3369">
        <v>102013231592.59599</v>
      </c>
      <c r="F3369">
        <v>8091.6952992402103</v>
      </c>
      <c r="G3369">
        <v>17959392.3220682</v>
      </c>
      <c r="H3369">
        <v>2137.4999945387199</v>
      </c>
      <c r="I3369">
        <v>17295998.6579349</v>
      </c>
      <c r="J3369" s="2">
        <f t="shared" si="587"/>
        <v>4.3471508334161704E-2</v>
      </c>
      <c r="K3369">
        <f t="shared" si="588"/>
        <v>23.003572646090099</v>
      </c>
      <c r="L3369">
        <f t="shared" si="589"/>
        <v>0.85520915819372378</v>
      </c>
      <c r="M3369">
        <f t="shared" si="590"/>
        <v>3.1356495363050154</v>
      </c>
      <c r="N3369">
        <f t="shared" si="580"/>
        <v>25.702217328202991</v>
      </c>
      <c r="O3369">
        <f>RSQ($N$2:N3369,$M$2:M3369)</f>
        <v>0.89876448323173908</v>
      </c>
      <c r="P3369">
        <f t="shared" si="581"/>
        <v>74317631481.188858</v>
      </c>
      <c r="Q3369">
        <f t="shared" si="582"/>
        <v>60037738527.073257</v>
      </c>
      <c r="R3369">
        <f t="shared" si="583"/>
        <v>135544641195.24458</v>
      </c>
      <c r="S3369">
        <f t="shared" si="584"/>
        <v>24.818239176897578</v>
      </c>
      <c r="T3369">
        <f t="shared" si="585"/>
        <v>0.78677808381741121</v>
      </c>
      <c r="U3369">
        <f t="shared" si="586"/>
        <v>0.62535775796181914</v>
      </c>
      <c r="W3369" s="4">
        <v>3343</v>
      </c>
      <c r="X3369" s="4">
        <v>25.439289417586245</v>
      </c>
      <c r="Y3369" s="4">
        <v>0.44794030346129787</v>
      </c>
      <c r="Z3369" s="4">
        <v>0.39874491254287781</v>
      </c>
      <c r="AB3369" s="4">
        <v>98.919798757028701</v>
      </c>
      <c r="AC3369" s="4">
        <v>26.160841939743939</v>
      </c>
    </row>
    <row r="3370" spans="1:29">
      <c r="A3370" s="1">
        <v>43735</v>
      </c>
      <c r="B3370">
        <v>596897</v>
      </c>
      <c r="C3370">
        <v>3919</v>
      </c>
      <c r="D3370">
        <v>147043095582.47</v>
      </c>
      <c r="E3370">
        <v>102019338560.662</v>
      </c>
      <c r="F3370">
        <v>8186.7796392752798</v>
      </c>
      <c r="G3370">
        <v>17961042.3220682</v>
      </c>
      <c r="H3370">
        <v>1650</v>
      </c>
      <c r="I3370">
        <v>13508186.4048042</v>
      </c>
      <c r="J3370" s="2">
        <f t="shared" si="587"/>
        <v>3.3553871161448492E-2</v>
      </c>
      <c r="K3370">
        <f t="shared" si="588"/>
        <v>29.802820520719639</v>
      </c>
      <c r="L3370">
        <f t="shared" si="589"/>
        <v>0.85528772962229527</v>
      </c>
      <c r="M3370">
        <f t="shared" si="590"/>
        <v>3.3946030373787832</v>
      </c>
      <c r="N3370">
        <f t="shared" si="580"/>
        <v>25.713991547987721</v>
      </c>
      <c r="O3370">
        <f>RSQ($N$2:N3370,$M$2:M3370)</f>
        <v>0.8988067747421592</v>
      </c>
      <c r="P3370">
        <f t="shared" si="581"/>
        <v>175555411787.75604</v>
      </c>
      <c r="Q3370">
        <f t="shared" si="582"/>
        <v>149656838198.25662</v>
      </c>
      <c r="R3370">
        <f t="shared" si="583"/>
        <v>380668235762.15363</v>
      </c>
      <c r="S3370">
        <f t="shared" si="584"/>
        <v>25.731610764810284</v>
      </c>
      <c r="T3370">
        <f t="shared" si="585"/>
        <v>-1.568185099320446E-2</v>
      </c>
      <c r="U3370">
        <f t="shared" si="586"/>
        <v>0.5815749511635353</v>
      </c>
      <c r="W3370" s="4">
        <v>3344</v>
      </c>
      <c r="X3370" s="4">
        <v>25.294683821791548</v>
      </c>
      <c r="Y3370" s="4">
        <v>0.65368108012697235</v>
      </c>
      <c r="Z3370" s="4">
        <v>0.5818900489910569</v>
      </c>
      <c r="AB3370" s="4">
        <v>98.949393311630644</v>
      </c>
      <c r="AC3370" s="4">
        <v>26.168506319205406</v>
      </c>
    </row>
    <row r="3371" spans="1:29">
      <c r="A3371" s="1">
        <v>43736</v>
      </c>
      <c r="B3371">
        <v>597056</v>
      </c>
      <c r="C3371">
        <v>3920</v>
      </c>
      <c r="D3371">
        <v>147332393618.444</v>
      </c>
      <c r="E3371">
        <v>101966376835.22</v>
      </c>
      <c r="F3371">
        <v>8201.9790134424293</v>
      </c>
      <c r="G3371">
        <v>17963029.8220682</v>
      </c>
      <c r="H3371">
        <v>1987.5</v>
      </c>
      <c r="I3371">
        <v>16301433.2892168</v>
      </c>
      <c r="J3371" s="2">
        <f t="shared" si="587"/>
        <v>4.0412691076655939E-2</v>
      </c>
      <c r="K3371">
        <f t="shared" si="588"/>
        <v>24.744702056667585</v>
      </c>
      <c r="L3371">
        <f t="shared" si="589"/>
        <v>0.85538237247943805</v>
      </c>
      <c r="M3371">
        <f t="shared" si="590"/>
        <v>3.2086114077844865</v>
      </c>
      <c r="N3371">
        <f t="shared" si="580"/>
        <v>25.7159570521803</v>
      </c>
      <c r="O3371">
        <f>RSQ($N$2:N3371,$M$2:M3371)</f>
        <v>0.89883925233304873</v>
      </c>
      <c r="P3371">
        <f t="shared" si="581"/>
        <v>94684288249.435699</v>
      </c>
      <c r="Q3371">
        <f t="shared" si="582"/>
        <v>77658566119.657974</v>
      </c>
      <c r="R3371">
        <f t="shared" si="583"/>
        <v>181317677827.55011</v>
      </c>
      <c r="S3371">
        <f t="shared" si="584"/>
        <v>25.075587697515971</v>
      </c>
      <c r="T3371">
        <f t="shared" si="585"/>
        <v>0.56995591243309052</v>
      </c>
      <c r="U3371">
        <f t="shared" si="586"/>
        <v>0.57217684054735074</v>
      </c>
      <c r="W3371" s="4">
        <v>3345</v>
      </c>
      <c r="X3371" s="4">
        <v>24.956761429877503</v>
      </c>
      <c r="Y3371" s="4">
        <v>1.0147177597259542</v>
      </c>
      <c r="Z3371" s="4">
        <v>0.90327559550039282</v>
      </c>
      <c r="AB3371" s="4">
        <v>98.9789878662326</v>
      </c>
      <c r="AC3371" s="4">
        <v>26.176552684538198</v>
      </c>
    </row>
    <row r="3372" spans="1:29">
      <c r="A3372" s="1">
        <v>43737</v>
      </c>
      <c r="B3372">
        <v>597192</v>
      </c>
      <c r="C3372">
        <v>3921</v>
      </c>
      <c r="D3372">
        <v>144876708488.20999</v>
      </c>
      <c r="E3372">
        <v>101939243785.62801</v>
      </c>
      <c r="F3372">
        <v>8064.5080623611902</v>
      </c>
      <c r="G3372">
        <v>17964729.8220682</v>
      </c>
      <c r="H3372">
        <v>1700</v>
      </c>
      <c r="I3372">
        <v>13709663.706014</v>
      </c>
      <c r="J3372" s="2">
        <f t="shared" si="587"/>
        <v>3.4563559048755882E-2</v>
      </c>
      <c r="K3372">
        <f t="shared" si="588"/>
        <v>28.932205696449977</v>
      </c>
      <c r="L3372">
        <f t="shared" si="589"/>
        <v>0.85546332486039045</v>
      </c>
      <c r="M3372">
        <f t="shared" si="590"/>
        <v>3.3649553586137024</v>
      </c>
      <c r="N3372">
        <f t="shared" si="580"/>
        <v>25.699148931380346</v>
      </c>
      <c r="O3372">
        <f>RSQ($N$2:N3372,$M$2:M3372)</f>
        <v>0.89888100414239192</v>
      </c>
      <c r="P3372">
        <f t="shared" si="581"/>
        <v>159100817591.9231</v>
      </c>
      <c r="Q3372">
        <f t="shared" si="582"/>
        <v>134797370115.37076</v>
      </c>
      <c r="R3372">
        <f t="shared" si="583"/>
        <v>338221960846.88239</v>
      </c>
      <c r="S3372">
        <f t="shared" si="584"/>
        <v>25.627038525704414</v>
      </c>
      <c r="T3372">
        <f t="shared" si="585"/>
        <v>6.4181322487691608E-2</v>
      </c>
      <c r="U3372">
        <f t="shared" si="586"/>
        <v>0.53890372677906828</v>
      </c>
      <c r="W3372" s="4">
        <v>3346</v>
      </c>
      <c r="X3372" s="4">
        <v>25.617422042739353</v>
      </c>
      <c r="Y3372" s="4">
        <v>0.35023239146004315</v>
      </c>
      <c r="Z3372" s="4">
        <v>0.31176784768706112</v>
      </c>
      <c r="AB3372" s="4">
        <v>99.008582420834557</v>
      </c>
      <c r="AC3372" s="4">
        <v>26.178658827683776</v>
      </c>
    </row>
    <row r="3373" spans="1:29">
      <c r="A3373" s="1">
        <v>43738</v>
      </c>
      <c r="B3373">
        <v>597322</v>
      </c>
      <c r="C3373">
        <v>3922</v>
      </c>
      <c r="D3373">
        <v>148803916514.767</v>
      </c>
      <c r="E3373">
        <v>101924149410.838</v>
      </c>
      <c r="F3373">
        <v>8282.3654541203996</v>
      </c>
      <c r="G3373">
        <v>17966354.8220682</v>
      </c>
      <c r="H3373">
        <v>1625</v>
      </c>
      <c r="I3373">
        <v>13458843.862945599</v>
      </c>
      <c r="J3373" s="2">
        <f t="shared" si="587"/>
        <v>3.3035707903918354E-2</v>
      </c>
      <c r="K3373">
        <f t="shared" si="588"/>
        <v>30.270276117842485</v>
      </c>
      <c r="L3373">
        <f t="shared" si="589"/>
        <v>0.85554070581277142</v>
      </c>
      <c r="M3373">
        <f t="shared" si="590"/>
        <v>3.4101662448236221</v>
      </c>
      <c r="N3373">
        <f t="shared" si="580"/>
        <v>25.725895279662776</v>
      </c>
      <c r="O3373">
        <f>RSQ($N$2:N3373,$M$2:M3373)</f>
        <v>0.89892328291799939</v>
      </c>
      <c r="P3373">
        <f t="shared" si="581"/>
        <v>184863445371.21997</v>
      </c>
      <c r="Q3373">
        <f t="shared" si="582"/>
        <v>158101766929.09711</v>
      </c>
      <c r="R3373">
        <f t="shared" si="583"/>
        <v>405041497174.96405</v>
      </c>
      <c r="S3373">
        <f t="shared" si="584"/>
        <v>25.786504757121506</v>
      </c>
      <c r="T3373">
        <f t="shared" si="585"/>
        <v>-5.3945008104254011E-2</v>
      </c>
      <c r="U3373">
        <f t="shared" si="586"/>
        <v>0.47434250784087162</v>
      </c>
      <c r="W3373" s="4">
        <v>3347</v>
      </c>
      <c r="X3373" s="4">
        <v>24.936060404064779</v>
      </c>
      <c r="Y3373" s="4">
        <v>1.0319874036399774</v>
      </c>
      <c r="Z3373" s="4">
        <v>0.91864858739001143</v>
      </c>
      <c r="AB3373" s="4">
        <v>99.038176975436514</v>
      </c>
      <c r="AC3373" s="4">
        <v>26.183269924167792</v>
      </c>
    </row>
    <row r="3374" spans="1:29">
      <c r="A3374" s="1">
        <v>43739</v>
      </c>
      <c r="B3374">
        <v>597465</v>
      </c>
      <c r="C3374">
        <v>3923</v>
      </c>
      <c r="D3374">
        <v>149397042721.875</v>
      </c>
      <c r="E3374">
        <v>101846932606.29401</v>
      </c>
      <c r="F3374">
        <v>8314.5513901227296</v>
      </c>
      <c r="G3374">
        <v>17968142.3220682</v>
      </c>
      <c r="H3374">
        <v>1787.5</v>
      </c>
      <c r="I3374">
        <v>14862260.609844301</v>
      </c>
      <c r="J3374" s="2">
        <f t="shared" si="587"/>
        <v>3.6335663603807127E-2</v>
      </c>
      <c r="K3374">
        <f t="shared" si="588"/>
        <v>27.521170685189396</v>
      </c>
      <c r="L3374">
        <f t="shared" si="589"/>
        <v>0.8556258248603904</v>
      </c>
      <c r="M3374">
        <f t="shared" si="590"/>
        <v>3.3149555515931213</v>
      </c>
      <c r="N3374">
        <f t="shared" si="580"/>
        <v>25.729873315084259</v>
      </c>
      <c r="O3374">
        <f>RSQ($N$2:N3374,$M$2:M3374)</f>
        <v>0.89896378912898078</v>
      </c>
      <c r="P3374">
        <f t="shared" si="581"/>
        <v>134768934378.89464</v>
      </c>
      <c r="Q3374">
        <f t="shared" si="582"/>
        <v>113003088027.5471</v>
      </c>
      <c r="R3374">
        <f t="shared" si="583"/>
        <v>277083378276.14215</v>
      </c>
      <c r="S3374">
        <f t="shared" si="584"/>
        <v>25.450680982962766</v>
      </c>
      <c r="T3374">
        <f t="shared" si="585"/>
        <v>0.2484930286553762</v>
      </c>
      <c r="U3374">
        <f t="shared" si="586"/>
        <v>0.45343474386983396</v>
      </c>
      <c r="W3374" s="4">
        <v>3348</v>
      </c>
      <c r="X3374" s="4">
        <v>25.089353262057024</v>
      </c>
      <c r="Y3374" s="4">
        <v>0.85495641929813715</v>
      </c>
      <c r="Z3374" s="4">
        <v>0.7610601680776472</v>
      </c>
      <c r="AB3374" s="4">
        <v>99.067771530038456</v>
      </c>
      <c r="AC3374" s="4">
        <v>26.187255388393378</v>
      </c>
    </row>
    <row r="3375" spans="1:29">
      <c r="A3375" s="1">
        <v>43740</v>
      </c>
      <c r="B3375">
        <v>597613</v>
      </c>
      <c r="C3375">
        <v>3924</v>
      </c>
      <c r="D3375">
        <v>150274613052.58701</v>
      </c>
      <c r="E3375">
        <v>101839431176.605</v>
      </c>
      <c r="F3375">
        <v>8362.5307323202796</v>
      </c>
      <c r="G3375">
        <v>17969992.322036199</v>
      </c>
      <c r="H3375">
        <v>1849.99996799975</v>
      </c>
      <c r="I3375">
        <v>15470681.587189401</v>
      </c>
      <c r="J3375" s="2">
        <f t="shared" si="587"/>
        <v>3.7602269171996112E-2</v>
      </c>
      <c r="K3375">
        <f t="shared" si="588"/>
        <v>26.594139716034459</v>
      </c>
      <c r="L3375">
        <f t="shared" si="589"/>
        <v>0.8557139200969619</v>
      </c>
      <c r="M3375">
        <f t="shared" si="590"/>
        <v>3.2806908800882497</v>
      </c>
      <c r="N3375">
        <f t="shared" si="580"/>
        <v>25.735730210939604</v>
      </c>
      <c r="O3375">
        <f>RSQ($N$2:N3375,$M$2:M3375)</f>
        <v>0.89900229067950121</v>
      </c>
      <c r="P3375">
        <f t="shared" si="581"/>
        <v>120279568077.8707</v>
      </c>
      <c r="Q3375">
        <f t="shared" si="582"/>
        <v>100138879165.96915</v>
      </c>
      <c r="R3375">
        <f t="shared" si="583"/>
        <v>241696174256.5386</v>
      </c>
      <c r="S3375">
        <f t="shared" si="584"/>
        <v>25.329823851115002</v>
      </c>
      <c r="T3375">
        <f t="shared" si="585"/>
        <v>0.36127389293557671</v>
      </c>
      <c r="U3375">
        <f t="shared" si="586"/>
        <v>0.40452513194398981</v>
      </c>
      <c r="W3375" s="4">
        <v>3349</v>
      </c>
      <c r="X3375" s="4">
        <v>25.272992874688018</v>
      </c>
      <c r="Y3375" s="4">
        <v>0.68713886947853098</v>
      </c>
      <c r="Z3375" s="4">
        <v>0.61167331070199582</v>
      </c>
      <c r="AB3375" s="4">
        <v>99.097366084640413</v>
      </c>
      <c r="AC3375" s="4">
        <v>26.2001523319034</v>
      </c>
    </row>
    <row r="3376" spans="1:29">
      <c r="A3376" s="1">
        <v>43741</v>
      </c>
      <c r="B3376">
        <v>597760</v>
      </c>
      <c r="C3376">
        <v>3925</v>
      </c>
      <c r="D3376">
        <v>148345592160.90799</v>
      </c>
      <c r="E3376">
        <v>101800845723.05299</v>
      </c>
      <c r="F3376">
        <v>8254.3399102863805</v>
      </c>
      <c r="G3376">
        <v>17971829.822036199</v>
      </c>
      <c r="H3376">
        <v>1837.5</v>
      </c>
      <c r="I3376">
        <v>15167349.585151199</v>
      </c>
      <c r="J3376" s="2">
        <f t="shared" si="587"/>
        <v>3.7344381826778246E-2</v>
      </c>
      <c r="K3376">
        <f t="shared" si="588"/>
        <v>26.777789618756998</v>
      </c>
      <c r="L3376">
        <f t="shared" si="589"/>
        <v>0.85580142009696192</v>
      </c>
      <c r="M3376">
        <f t="shared" si="590"/>
        <v>3.2875727983485827</v>
      </c>
      <c r="N3376">
        <f t="shared" si="580"/>
        <v>25.722810470811133</v>
      </c>
      <c r="O3376">
        <f>RSQ($N$2:N3376,$M$2:M3376)</f>
        <v>0.89904116504269838</v>
      </c>
      <c r="P3376">
        <f t="shared" si="581"/>
        <v>123058957535.01143</v>
      </c>
      <c r="Q3376">
        <f t="shared" si="582"/>
        <v>102599357622.70041</v>
      </c>
      <c r="R3376">
        <f t="shared" si="583"/>
        <v>248420888702.58304</v>
      </c>
      <c r="S3376">
        <f t="shared" si="584"/>
        <v>25.354097508676155</v>
      </c>
      <c r="T3376">
        <f t="shared" si="585"/>
        <v>0.32817018995186942</v>
      </c>
      <c r="U3376">
        <f t="shared" si="586"/>
        <v>0.38889241881739356</v>
      </c>
      <c r="W3376" s="4">
        <v>3350</v>
      </c>
      <c r="X3376" s="4">
        <v>24.689631611365279</v>
      </c>
      <c r="Y3376" s="4">
        <v>1.2622757877169697</v>
      </c>
      <c r="Z3376" s="4">
        <v>1.1236453712446144</v>
      </c>
      <c r="AB3376" s="4">
        <v>99.12696063924237</v>
      </c>
      <c r="AC3376" s="4">
        <v>26.202288045511143</v>
      </c>
    </row>
    <row r="3377" spans="1:29">
      <c r="A3377" s="1">
        <v>43742</v>
      </c>
      <c r="B3377">
        <v>597907</v>
      </c>
      <c r="C3377">
        <v>3926</v>
      </c>
      <c r="D3377">
        <v>146767326338.79901</v>
      </c>
      <c r="E3377">
        <v>101773982229.625</v>
      </c>
      <c r="F3377">
        <v>8165.6861512565802</v>
      </c>
      <c r="G3377">
        <v>17973667.322030801</v>
      </c>
      <c r="H3377">
        <v>1837.4999945387201</v>
      </c>
      <c r="I3377">
        <v>15004448.2583389</v>
      </c>
      <c r="J3377" s="2">
        <f t="shared" si="587"/>
        <v>3.7340563891634121E-2</v>
      </c>
      <c r="K3377">
        <f t="shared" si="588"/>
        <v>26.780527549131165</v>
      </c>
      <c r="L3377">
        <f t="shared" si="589"/>
        <v>0.85588892009670481</v>
      </c>
      <c r="M3377">
        <f t="shared" si="590"/>
        <v>3.2876750394390921</v>
      </c>
      <c r="N3377">
        <f t="shared" si="580"/>
        <v>25.712114355729881</v>
      </c>
      <c r="O3377">
        <f>RSQ($N$2:N3377,$M$2:M3377)</f>
        <v>0.89907996306854465</v>
      </c>
      <c r="P3377">
        <f t="shared" si="581"/>
        <v>123100730019.98006</v>
      </c>
      <c r="Q3377">
        <f t="shared" si="582"/>
        <v>102636363792.3802</v>
      </c>
      <c r="R3377">
        <f t="shared" si="583"/>
        <v>248522192070.76758</v>
      </c>
      <c r="S3377">
        <f t="shared" si="584"/>
        <v>25.354458129817793</v>
      </c>
      <c r="T3377">
        <f t="shared" si="585"/>
        <v>0.31832922530147179</v>
      </c>
      <c r="U3377">
        <f t="shared" si="586"/>
        <v>0.36868510643488511</v>
      </c>
      <c r="W3377" s="4">
        <v>3351</v>
      </c>
      <c r="X3377" s="4">
        <v>25.369121945107139</v>
      </c>
      <c r="Y3377" s="4">
        <v>0.5756739108467066</v>
      </c>
      <c r="Z3377" s="4">
        <v>0.51245007752158955</v>
      </c>
      <c r="AB3377" s="4">
        <v>99.156555193844326</v>
      </c>
      <c r="AC3377" s="4">
        <v>26.20277474300056</v>
      </c>
    </row>
    <row r="3378" spans="1:29">
      <c r="A3378" s="1">
        <v>43743</v>
      </c>
      <c r="B3378">
        <v>598065</v>
      </c>
      <c r="C3378">
        <v>3927</v>
      </c>
      <c r="D3378">
        <v>146351095556.08701</v>
      </c>
      <c r="E3378">
        <v>101778469938.40401</v>
      </c>
      <c r="F3378">
        <v>8141.6337137931096</v>
      </c>
      <c r="G3378">
        <v>17975642.322025299</v>
      </c>
      <c r="H3378">
        <v>1974.9999945424399</v>
      </c>
      <c r="I3378">
        <v>16079726.540308001</v>
      </c>
      <c r="J3378" s="2">
        <f t="shared" si="587"/>
        <v>4.0130346114127073E-2</v>
      </c>
      <c r="K3378">
        <f t="shared" si="588"/>
        <v>24.918798286864771</v>
      </c>
      <c r="L3378">
        <f t="shared" si="589"/>
        <v>0.85598296771549043</v>
      </c>
      <c r="M3378">
        <f t="shared" si="590"/>
        <v>3.2156224699180016</v>
      </c>
      <c r="N3378">
        <f t="shared" si="580"/>
        <v>25.709274335919538</v>
      </c>
      <c r="O3378">
        <f>RSQ($N$2:N3378,$M$2:M3378)</f>
        <v>0.89911289481916323</v>
      </c>
      <c r="P3378">
        <f t="shared" si="581"/>
        <v>96913766392.996323</v>
      </c>
      <c r="Q3378">
        <f t="shared" si="582"/>
        <v>79602940236.409058</v>
      </c>
      <c r="R3378">
        <f t="shared" si="583"/>
        <v>186458479739.08484</v>
      </c>
      <c r="S3378">
        <f t="shared" si="584"/>
        <v>25.1003168667579</v>
      </c>
      <c r="T3378">
        <f t="shared" si="585"/>
        <v>0.54199800074895754</v>
      </c>
      <c r="U3378">
        <f t="shared" si="586"/>
        <v>0.34439457117903693</v>
      </c>
      <c r="W3378" s="4">
        <v>3352</v>
      </c>
      <c r="X3378" s="4">
        <v>24.592182277823774</v>
      </c>
      <c r="Y3378" s="4">
        <v>1.3285932133590919</v>
      </c>
      <c r="Z3378" s="4">
        <v>1.1826794342289058</v>
      </c>
      <c r="AB3378" s="4">
        <v>99.186149748446283</v>
      </c>
      <c r="AC3378" s="4">
        <v>26.209943353117264</v>
      </c>
    </row>
    <row r="3379" spans="1:29">
      <c r="A3379" s="1">
        <v>43744</v>
      </c>
      <c r="B3379">
        <v>598214</v>
      </c>
      <c r="C3379">
        <v>3928</v>
      </c>
      <c r="D3379">
        <v>141206285787.883</v>
      </c>
      <c r="E3379">
        <v>101741340401.94701</v>
      </c>
      <c r="F3379">
        <v>7854.6098129748698</v>
      </c>
      <c r="G3379">
        <v>17977504.822025299</v>
      </c>
      <c r="H3379">
        <v>1862.5</v>
      </c>
      <c r="I3379">
        <v>14629210.7766656</v>
      </c>
      <c r="J3379" s="2">
        <f t="shared" si="587"/>
        <v>3.7840519679157657E-2</v>
      </c>
      <c r="K3379">
        <f t="shared" si="588"/>
        <v>26.426698377263417</v>
      </c>
      <c r="L3379">
        <f t="shared" si="589"/>
        <v>0.85607165819168096</v>
      </c>
      <c r="M3379">
        <f t="shared" si="590"/>
        <v>3.2743748012998033</v>
      </c>
      <c r="N3379">
        <f t="shared" si="580"/>
        <v>25.673487677926058</v>
      </c>
      <c r="O3379">
        <f>RSQ($N$2:N3379,$M$2:M3379)</f>
        <v>0.89915068352084893</v>
      </c>
      <c r="P3379">
        <f t="shared" si="581"/>
        <v>117783982614.75676</v>
      </c>
      <c r="Q3379">
        <f t="shared" si="582"/>
        <v>97932666450.318604</v>
      </c>
      <c r="R3379">
        <f t="shared" si="583"/>
        <v>235684694869.25757</v>
      </c>
      <c r="S3379">
        <f t="shared" si="584"/>
        <v>25.307546002433817</v>
      </c>
      <c r="T3379">
        <f t="shared" si="585"/>
        <v>0.32570362718528784</v>
      </c>
      <c r="U3379">
        <f t="shared" si="586"/>
        <v>0.30428834290521428</v>
      </c>
      <c r="W3379" s="4">
        <v>3353</v>
      </c>
      <c r="X3379" s="4">
        <v>24.554086198394025</v>
      </c>
      <c r="Y3379" s="4">
        <v>1.3723738341307801</v>
      </c>
      <c r="Z3379" s="4">
        <v>1.2216518144005148</v>
      </c>
      <c r="AB3379" s="4">
        <v>99.215744303048226</v>
      </c>
      <c r="AC3379" s="4">
        <v>26.221973833187118</v>
      </c>
    </row>
    <row r="3380" spans="1:29">
      <c r="A3380" s="1">
        <v>43745</v>
      </c>
      <c r="B3380">
        <v>598369</v>
      </c>
      <c r="C3380">
        <v>3929</v>
      </c>
      <c r="D3380">
        <v>147899313786.38901</v>
      </c>
      <c r="E3380">
        <v>101753757546.41</v>
      </c>
      <c r="F3380">
        <v>8226.0234292811201</v>
      </c>
      <c r="G3380">
        <v>17979442.322025299</v>
      </c>
      <c r="H3380">
        <v>1937.5</v>
      </c>
      <c r="I3380">
        <v>15937920.3942321</v>
      </c>
      <c r="J3380" s="2">
        <f t="shared" si="587"/>
        <v>3.9360057020961264E-2</v>
      </c>
      <c r="K3380">
        <f t="shared" si="588"/>
        <v>25.406467258608092</v>
      </c>
      <c r="L3380">
        <f t="shared" si="589"/>
        <v>0.85616392009644282</v>
      </c>
      <c r="M3380">
        <f t="shared" si="590"/>
        <v>3.2350037580958495</v>
      </c>
      <c r="N3380">
        <f t="shared" si="580"/>
        <v>25.719797566939008</v>
      </c>
      <c r="O3380">
        <f>RSQ($N$2:N3380,$M$2:M3380)</f>
        <v>0.89918532452517419</v>
      </c>
      <c r="P3380">
        <f t="shared" si="581"/>
        <v>103353850073.69429</v>
      </c>
      <c r="Q3380">
        <f t="shared" si="582"/>
        <v>85234989193.749649</v>
      </c>
      <c r="R3380">
        <f t="shared" si="583"/>
        <v>201440735525.22177</v>
      </c>
      <c r="S3380">
        <f t="shared" si="584"/>
        <v>25.168677857767449</v>
      </c>
      <c r="T3380">
        <f t="shared" si="585"/>
        <v>0.4905199388646389</v>
      </c>
      <c r="U3380">
        <f t="shared" si="586"/>
        <v>0.36251575970431105</v>
      </c>
      <c r="W3380" s="4">
        <v>3354</v>
      </c>
      <c r="X3380" s="4">
        <v>25.091805402950733</v>
      </c>
      <c r="Y3380" s="4">
        <v>0.86019378407250358</v>
      </c>
      <c r="Z3380" s="4">
        <v>0.76572233520744726</v>
      </c>
      <c r="AB3380" s="4">
        <v>99.245338857650182</v>
      </c>
      <c r="AC3380" s="4">
        <v>26.230069320996147</v>
      </c>
    </row>
    <row r="3381" spans="1:29">
      <c r="W3381" s="4">
        <v>3355</v>
      </c>
      <c r="X3381" s="4">
        <v>25.27544472831369</v>
      </c>
      <c r="Y3381" s="4">
        <v>0.67106624063976383</v>
      </c>
      <c r="Z3381" s="4">
        <v>0.59736587077947489</v>
      </c>
      <c r="AB3381" s="4">
        <v>99.274933412252139</v>
      </c>
      <c r="AC3381" s="4">
        <v>26.234899383289413</v>
      </c>
    </row>
    <row r="3382" spans="1:29">
      <c r="W3382" s="4">
        <v>3356</v>
      </c>
      <c r="X3382" s="4">
        <v>25.160170662938768</v>
      </c>
      <c r="Y3382" s="4">
        <v>0.7881977508383784</v>
      </c>
      <c r="Z3382" s="4">
        <v>0.70163332211006746</v>
      </c>
      <c r="AB3382" s="4">
        <v>99.304527966854096</v>
      </c>
      <c r="AC3382" s="4">
        <v>26.244308760087879</v>
      </c>
    </row>
    <row r="3383" spans="1:29">
      <c r="W3383" s="4">
        <v>3357</v>
      </c>
      <c r="X3383" s="4">
        <v>25.347445360713053</v>
      </c>
      <c r="Y3383" s="4">
        <v>0.59548273496213611</v>
      </c>
      <c r="Z3383" s="4">
        <v>0.53008338217948725</v>
      </c>
      <c r="AB3383" s="4">
        <v>99.334122521456038</v>
      </c>
      <c r="AC3383" s="4">
        <v>26.247950381705145</v>
      </c>
    </row>
    <row r="3384" spans="1:29">
      <c r="W3384" s="4">
        <v>3358</v>
      </c>
      <c r="X3384" s="4">
        <v>24.98342775693753</v>
      </c>
      <c r="Y3384" s="4">
        <v>0.95491181617656551</v>
      </c>
      <c r="Z3384" s="4">
        <v>0.85003788604251707</v>
      </c>
      <c r="AB3384" s="4">
        <v>99.363717076057995</v>
      </c>
      <c r="AC3384" s="4">
        <v>26.251903258632787</v>
      </c>
    </row>
    <row r="3385" spans="1:29">
      <c r="W3385" s="4">
        <v>3359</v>
      </c>
      <c r="X3385" s="4">
        <v>25.324296610736756</v>
      </c>
      <c r="Y3385" s="4">
        <v>0.60806281914273086</v>
      </c>
      <c r="Z3385" s="4">
        <v>0.54128184886715092</v>
      </c>
      <c r="AB3385" s="4">
        <v>99.393311630659952</v>
      </c>
      <c r="AC3385" s="4">
        <v>26.252215981069853</v>
      </c>
    </row>
    <row r="3386" spans="1:29">
      <c r="W3386" s="4">
        <v>3360</v>
      </c>
      <c r="X3386" s="4">
        <v>24.753877196268753</v>
      </c>
      <c r="Y3386" s="4">
        <v>1.1752343432643286</v>
      </c>
      <c r="Z3386" s="4">
        <v>1.0461633208738714</v>
      </c>
      <c r="AB3386" s="4">
        <v>99.422906185261908</v>
      </c>
      <c r="AC3386" s="4">
        <v>26.256331381359285</v>
      </c>
    </row>
    <row r="3387" spans="1:29">
      <c r="W3387" s="4">
        <v>3361</v>
      </c>
      <c r="X3387" s="4">
        <v>25.325087810256338</v>
      </c>
      <c r="Y3387" s="4">
        <v>0.61460907931559916</v>
      </c>
      <c r="Z3387" s="4">
        <v>0.54710916094410234</v>
      </c>
      <c r="AB3387" s="4">
        <v>99.452500739863851</v>
      </c>
      <c r="AC3387" s="4">
        <v>26.276308316215989</v>
      </c>
    </row>
    <row r="3388" spans="1:29">
      <c r="W3388" s="4">
        <v>3362</v>
      </c>
      <c r="X3388" s="4">
        <v>25.254677174518513</v>
      </c>
      <c r="Y3388" s="4">
        <v>0.67550889891105825</v>
      </c>
      <c r="Z3388" s="4">
        <v>0.60132061066368858</v>
      </c>
      <c r="AB3388" s="4">
        <v>99.482095294465807</v>
      </c>
      <c r="AC3388" s="4">
        <v>26.279872117939561</v>
      </c>
    </row>
    <row r="3389" spans="1:29">
      <c r="W3389" s="4">
        <v>3363</v>
      </c>
      <c r="X3389" s="4">
        <v>24.921034396010924</v>
      </c>
      <c r="Y3389" s="4">
        <v>0.99103755054495934</v>
      </c>
      <c r="Z3389" s="4">
        <v>0.8821960836415349</v>
      </c>
      <c r="AB3389" s="4">
        <v>99.511689849067764</v>
      </c>
      <c r="AC3389" s="4">
        <v>26.291437164862558</v>
      </c>
    </row>
    <row r="3390" spans="1:29">
      <c r="W3390" s="4">
        <v>3364</v>
      </c>
      <c r="X3390" s="4">
        <v>24.921442112309641</v>
      </c>
      <c r="Y3390" s="4">
        <v>0.99679607213016297</v>
      </c>
      <c r="Z3390" s="4">
        <v>0.88732217113159861</v>
      </c>
      <c r="AB3390" s="4">
        <v>99.541284403669721</v>
      </c>
      <c r="AC3390" s="4">
        <v>26.297927231855208</v>
      </c>
    </row>
    <row r="3391" spans="1:29">
      <c r="W3391" s="4">
        <v>3365</v>
      </c>
      <c r="X3391" s="4">
        <v>26.247192890411696</v>
      </c>
      <c r="Y3391" s="4">
        <v>-0.36477349429266681</v>
      </c>
      <c r="Z3391" s="4">
        <v>-0.32471196263378077</v>
      </c>
      <c r="AB3391" s="4">
        <v>99.570878958271663</v>
      </c>
      <c r="AC3391" s="4">
        <v>26.330923459531416</v>
      </c>
    </row>
    <row r="3392" spans="1:29">
      <c r="W3392" s="4">
        <v>3366</v>
      </c>
      <c r="X3392" s="4">
        <v>25.118718781668967</v>
      </c>
      <c r="Y3392" s="4">
        <v>0.64578328092840565</v>
      </c>
      <c r="Z3392" s="4">
        <v>0.57485963170915721</v>
      </c>
      <c r="AB3392" s="4">
        <v>99.60047351287362</v>
      </c>
      <c r="AC3392" s="4">
        <v>26.331466103544159</v>
      </c>
    </row>
    <row r="3393" spans="23:29">
      <c r="W3393" s="4">
        <v>3367</v>
      </c>
      <c r="X3393" s="4">
        <v>25.141639670707399</v>
      </c>
      <c r="Y3393" s="4">
        <v>0.60072385649727167</v>
      </c>
      <c r="Z3393" s="4">
        <v>0.53474889348089394</v>
      </c>
      <c r="AB3393" s="4">
        <v>99.630068067475577</v>
      </c>
      <c r="AC3393" s="4">
        <v>26.342447251165055</v>
      </c>
    </row>
    <row r="3394" spans="23:29">
      <c r="W3394" s="4">
        <v>3368</v>
      </c>
      <c r="X3394" s="4">
        <v>24.818239176897578</v>
      </c>
      <c r="Y3394" s="4">
        <v>0.88397815130541346</v>
      </c>
      <c r="Z3394" s="4">
        <v>0.78689456587946072</v>
      </c>
      <c r="AB3394" s="4">
        <v>99.659662622077533</v>
      </c>
      <c r="AC3394" s="4">
        <v>26.345307778329047</v>
      </c>
    </row>
    <row r="3395" spans="23:29">
      <c r="W3395" s="4">
        <v>3369</v>
      </c>
      <c r="X3395" s="4">
        <v>25.731610764810284</v>
      </c>
      <c r="Y3395" s="4">
        <v>-1.7619216822563288E-2</v>
      </c>
      <c r="Z3395" s="4">
        <v>-1.568417268260839E-2</v>
      </c>
      <c r="AB3395" s="4">
        <v>99.689257176679476</v>
      </c>
      <c r="AC3395" s="4">
        <v>26.350744564372192</v>
      </c>
    </row>
    <row r="3396" spans="23:29">
      <c r="W3396" s="4">
        <v>3370</v>
      </c>
      <c r="X3396" s="4">
        <v>25.075587697515971</v>
      </c>
      <c r="Y3396" s="4">
        <v>0.64036935466432965</v>
      </c>
      <c r="Z3396" s="4">
        <v>0.57004029409206536</v>
      </c>
      <c r="AB3396" s="4">
        <v>99.718851731281433</v>
      </c>
      <c r="AC3396" s="4">
        <v>26.366518275254766</v>
      </c>
    </row>
    <row r="3397" spans="23:29">
      <c r="W3397" s="4">
        <v>3371</v>
      </c>
      <c r="X3397" s="4">
        <v>25.627038525704414</v>
      </c>
      <c r="Y3397" s="4">
        <v>7.2110405675932299E-2</v>
      </c>
      <c r="Z3397" s="4">
        <v>6.4190824497142807E-2</v>
      </c>
      <c r="AB3397" s="4">
        <v>99.748446285883389</v>
      </c>
      <c r="AC3397" s="4">
        <v>26.375388381115233</v>
      </c>
    </row>
    <row r="3398" spans="23:29">
      <c r="W3398" s="4">
        <v>3372</v>
      </c>
      <c r="X3398" s="4">
        <v>25.786504757121506</v>
      </c>
      <c r="Y3398" s="4">
        <v>-6.0609477458729799E-2</v>
      </c>
      <c r="Z3398" s="4">
        <v>-5.3952994632997638E-2</v>
      </c>
      <c r="AB3398" s="4">
        <v>99.778040840485346</v>
      </c>
      <c r="AC3398" s="4">
        <v>26.37676214970546</v>
      </c>
    </row>
    <row r="3399" spans="23:29">
      <c r="W3399" s="4">
        <v>3373</v>
      </c>
      <c r="X3399" s="4">
        <v>25.450680982962766</v>
      </c>
      <c r="Y3399" s="4">
        <v>0.27919233212149308</v>
      </c>
      <c r="Z3399" s="4">
        <v>0.24852981791142953</v>
      </c>
      <c r="AB3399" s="4">
        <v>99.807635395087289</v>
      </c>
      <c r="AC3399" s="4">
        <v>26.383125362308046</v>
      </c>
    </row>
    <row r="3400" spans="23:29">
      <c r="W3400" s="4">
        <v>3374</v>
      </c>
      <c r="X3400" s="4">
        <v>25.329823851115002</v>
      </c>
      <c r="Y3400" s="4">
        <v>0.40590635982460199</v>
      </c>
      <c r="Z3400" s="4">
        <v>0.36132737933648107</v>
      </c>
      <c r="AB3400" s="4">
        <v>99.837229949689245</v>
      </c>
      <c r="AC3400" s="4">
        <v>26.399308927174921</v>
      </c>
    </row>
    <row r="3401" spans="23:29">
      <c r="W3401" s="4">
        <v>3375</v>
      </c>
      <c r="X3401" s="4">
        <v>25.354097508676155</v>
      </c>
      <c r="Y3401" s="4">
        <v>0.36871296213497828</v>
      </c>
      <c r="Z3401" s="4">
        <v>0.32821877536777644</v>
      </c>
      <c r="AB3401" s="4">
        <v>99.866824504291202</v>
      </c>
      <c r="AC3401" s="4">
        <v>26.412724035114088</v>
      </c>
    </row>
    <row r="3402" spans="23:29">
      <c r="W3402" s="4">
        <v>3376</v>
      </c>
      <c r="X3402" s="4">
        <v>25.354458129817793</v>
      </c>
      <c r="Y3402" s="4">
        <v>0.35765622591208768</v>
      </c>
      <c r="Z3402" s="4">
        <v>0.31837635376798146</v>
      </c>
      <c r="AB3402" s="4">
        <v>99.896419058893159</v>
      </c>
      <c r="AC3402" s="4">
        <v>26.414971543256232</v>
      </c>
    </row>
    <row r="3403" spans="23:29">
      <c r="W3403" s="4">
        <v>3377</v>
      </c>
      <c r="X3403" s="4">
        <v>25.1003168667579</v>
      </c>
      <c r="Y3403" s="4">
        <v>0.60895746916163773</v>
      </c>
      <c r="Z3403" s="4">
        <v>0.54207824325450327</v>
      </c>
      <c r="AB3403" s="4">
        <v>99.926013613495101</v>
      </c>
      <c r="AC3403" s="4">
        <v>26.485187833629254</v>
      </c>
    </row>
    <row r="3404" spans="23:29">
      <c r="W3404" s="4">
        <v>3378</v>
      </c>
      <c r="X3404" s="4">
        <v>25.307546002433817</v>
      </c>
      <c r="Y3404" s="4">
        <v>0.3659416754922411</v>
      </c>
      <c r="Z3404" s="4">
        <v>0.32575184742793556</v>
      </c>
      <c r="AB3404" s="4">
        <v>99.955608168097058</v>
      </c>
      <c r="AC3404" s="4">
        <v>26.499094881719078</v>
      </c>
    </row>
    <row r="3405" spans="23:29" ht="15" thickBot="1">
      <c r="W3405" s="5">
        <v>3379</v>
      </c>
      <c r="X3405" s="5">
        <v>25.168677857767449</v>
      </c>
      <c r="Y3405" s="5">
        <v>0.55111970917155872</v>
      </c>
      <c r="Z3405" s="5">
        <v>0.49059256007147034</v>
      </c>
      <c r="AB3405" s="5">
        <v>99.985202722699015</v>
      </c>
      <c r="AC3405" s="5">
        <v>26.519015911787637</v>
      </c>
    </row>
  </sheetData>
  <sortState xmlns:xlrd2="http://schemas.microsoft.com/office/spreadsheetml/2017/richdata2" ref="AM27:AM900">
    <sortCondition ref="AM27"/>
  </sortState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05289-08C4-4CEA-A084-15F011977A85}">
  <dimension ref="A1:AF1369"/>
  <sheetViews>
    <sheetView topLeftCell="C1" workbookViewId="0">
      <pane ySplit="1" topLeftCell="A2" activePane="bottomLeft" state="frozen"/>
      <selection pane="bottomLeft" activeCell="C2" sqref="C2"/>
    </sheetView>
  </sheetViews>
  <sheetFormatPr defaultRowHeight="14.4"/>
  <cols>
    <col min="1" max="1" width="10.33203125" bestFit="1" customWidth="1"/>
    <col min="2" max="2" width="7" bestFit="1" customWidth="1"/>
    <col min="3" max="3" width="7.21875" bestFit="1" customWidth="1"/>
    <col min="4" max="4" width="8.88671875" bestFit="1" customWidth="1"/>
    <col min="5" max="5" width="14.6640625" bestFit="1" customWidth="1"/>
    <col min="6" max="8" width="12" bestFit="1" customWidth="1"/>
    <col min="9" max="9" width="14" bestFit="1" customWidth="1"/>
    <col min="10" max="10" width="14.44140625" bestFit="1" customWidth="1"/>
    <col min="11" max="12" width="12" bestFit="1" customWidth="1"/>
    <col min="13" max="13" width="12" customWidth="1"/>
    <col min="17" max="17" width="8.77734375" customWidth="1"/>
    <col min="18" max="18" width="16" bestFit="1" customWidth="1"/>
    <col min="24" max="24" width="17.6640625" bestFit="1" customWidth="1"/>
  </cols>
  <sheetData>
    <row r="1" spans="1:29">
      <c r="A1" t="s">
        <v>0</v>
      </c>
      <c r="B1" t="s">
        <v>5</v>
      </c>
      <c r="C1" t="s">
        <v>10</v>
      </c>
      <c r="D1" t="s">
        <v>13</v>
      </c>
      <c r="E1" t="s">
        <v>1</v>
      </c>
      <c r="F1" t="s">
        <v>2</v>
      </c>
      <c r="G1" t="s">
        <v>3</v>
      </c>
      <c r="H1" t="s">
        <v>4</v>
      </c>
      <c r="I1" t="s">
        <v>6</v>
      </c>
      <c r="J1" t="s">
        <v>7</v>
      </c>
      <c r="K1" t="s">
        <v>8</v>
      </c>
      <c r="L1" t="s">
        <v>9</v>
      </c>
      <c r="M1" t="s">
        <v>14</v>
      </c>
      <c r="N1" t="s">
        <v>11</v>
      </c>
      <c r="O1" t="s">
        <v>12</v>
      </c>
      <c r="P1" t="s">
        <v>15</v>
      </c>
      <c r="Q1" t="s">
        <v>51</v>
      </c>
      <c r="R1" t="s">
        <v>87</v>
      </c>
      <c r="S1" t="s">
        <v>86</v>
      </c>
      <c r="T1" t="s">
        <v>89</v>
      </c>
      <c r="U1" t="s">
        <v>88</v>
      </c>
      <c r="V1" t="s">
        <v>114</v>
      </c>
    </row>
    <row r="2" spans="1:29">
      <c r="A2" s="1">
        <v>42409</v>
      </c>
      <c r="B2">
        <v>720</v>
      </c>
      <c r="C2">
        <f>INDEX(BTC!$B$2:$B$3380,MATCH(DCR!A2,BTC!$A$2:$A$3380,0),1)</f>
        <v>397629</v>
      </c>
      <c r="D2">
        <v>1</v>
      </c>
      <c r="E2">
        <v>830321.82628785004</v>
      </c>
      <c r="F2">
        <v>0</v>
      </c>
      <c r="G2">
        <v>0.49</v>
      </c>
      <c r="H2">
        <v>1694534.3393629601</v>
      </c>
      <c r="I2">
        <v>7412.56853176001</v>
      </c>
      <c r="J2" t="e">
        <f>NA()</f>
        <v>#N/A</v>
      </c>
      <c r="K2">
        <f t="shared" ref="K2:K65" si="0">I2*365.25/H2</f>
        <v>1.5977490649396775</v>
      </c>
      <c r="L2">
        <v>0.62630919552103004</v>
      </c>
      <c r="M2">
        <f t="shared" ref="M2:M65" si="1">H2/21000000</f>
        <v>8.0692111398236191E-2</v>
      </c>
      <c r="N2">
        <f t="shared" ref="N2:N65" si="2">LN(L2)</f>
        <v>-0.46791110726407814</v>
      </c>
      <c r="O2">
        <f t="shared" ref="O2:O65" si="3">IFERROR(LN(E2),NA())</f>
        <v>13.62956864713556</v>
      </c>
      <c r="Q2">
        <f>EXP($Y$20*N2+$Y$19)</f>
        <v>2114484.0462062773</v>
      </c>
      <c r="R2">
        <f>EXP(BTC!$X$20*DCR!N2+BTC!$X$19)</f>
        <v>181296.32309636095</v>
      </c>
      <c r="T2">
        <f>LN(Q2)</f>
        <v>14.564321390917661</v>
      </c>
      <c r="U2">
        <f>(O2-T2)/$Y$9</f>
        <v>-0.8736159600961193</v>
      </c>
      <c r="X2" s="3" t="s">
        <v>55</v>
      </c>
    </row>
    <row r="3" spans="1:29">
      <c r="A3" s="1">
        <v>42410</v>
      </c>
      <c r="B3">
        <v>864</v>
      </c>
      <c r="C3">
        <f>INDEX(BTC!$B$2:$B$3380,MATCH(DCR!A3,BTC!$A$2:$A$3380,0),1)</f>
        <v>397793</v>
      </c>
      <c r="D3">
        <v>2</v>
      </c>
      <c r="E3">
        <v>1646880.24328015</v>
      </c>
      <c r="F3">
        <v>0</v>
      </c>
      <c r="G3">
        <v>0.97</v>
      </c>
      <c r="H3">
        <v>1697814.6837939699</v>
      </c>
      <c r="I3">
        <v>3280.3444310098398</v>
      </c>
      <c r="J3" t="e">
        <f>NA()</f>
        <v>#N/A</v>
      </c>
      <c r="K3">
        <f t="shared" si="0"/>
        <v>0.70569881086724018</v>
      </c>
      <c r="L3">
        <v>1.4180056932178999</v>
      </c>
      <c r="M3">
        <f t="shared" si="1"/>
        <v>8.084831827590333E-2</v>
      </c>
      <c r="N3">
        <f t="shared" si="2"/>
        <v>0.34925144306513389</v>
      </c>
      <c r="O3">
        <f t="shared" si="3"/>
        <v>14.314393294482219</v>
      </c>
      <c r="Q3">
        <f t="shared" ref="Q3:Q66" si="4">EXP($Y$20*N3+$Y$19)</f>
        <v>17340470.121304434</v>
      </c>
      <c r="R3">
        <f>EXP(BTC!$X$20*DCR!N3+BTC!$X$19)</f>
        <v>3236991.2444220688</v>
      </c>
      <c r="T3">
        <f t="shared" ref="T3:T66" si="5">LN(Q3)</f>
        <v>16.66855364090442</v>
      </c>
      <c r="U3">
        <f t="shared" ref="U3:U66" si="6">(O3-T3)/$Y$9</f>
        <v>-2.2001883010672012</v>
      </c>
      <c r="X3" t="s">
        <v>16</v>
      </c>
    </row>
    <row r="4" spans="1:29" ht="15" thickBot="1">
      <c r="A4" s="1">
        <v>42411</v>
      </c>
      <c r="B4">
        <v>1152</v>
      </c>
      <c r="C4">
        <f>INDEX(BTC!$B$2:$B$3380,MATCH(DCR!A4,BTC!$A$2:$A$3380,0),1)</f>
        <v>397985</v>
      </c>
      <c r="D4">
        <v>3</v>
      </c>
      <c r="E4">
        <v>2061624.03988588</v>
      </c>
      <c r="F4">
        <v>0</v>
      </c>
      <c r="G4">
        <v>1.21</v>
      </c>
      <c r="H4">
        <v>1703821.52056685</v>
      </c>
      <c r="I4">
        <v>6006.8367728800504</v>
      </c>
      <c r="J4" t="e">
        <f>NA()</f>
        <v>#N/A</v>
      </c>
      <c r="K4">
        <f t="shared" si="0"/>
        <v>1.2876918766494454</v>
      </c>
      <c r="L4">
        <v>0.77711520096765396</v>
      </c>
      <c r="M4">
        <f t="shared" si="1"/>
        <v>8.1134358122230951E-2</v>
      </c>
      <c r="N4">
        <f t="shared" si="2"/>
        <v>-0.25216667581084518</v>
      </c>
      <c r="O4">
        <f t="shared" si="3"/>
        <v>14.539004599042896</v>
      </c>
      <c r="P4">
        <f>RSQ($O$2:O4,$N$2:N4)</f>
        <v>0.26594220005167613</v>
      </c>
      <c r="Q4">
        <f t="shared" si="4"/>
        <v>3685340.6248126682</v>
      </c>
      <c r="R4">
        <f>EXP(BTC!$X$20*DCR!N4+BTC!$X$19)</f>
        <v>388036.31462058943</v>
      </c>
      <c r="S4">
        <f>RSQ($R$2:R4,$N$2:N4)</f>
        <v>0.9616915610067055</v>
      </c>
      <c r="T4">
        <f t="shared" si="5"/>
        <v>15.119873514832365</v>
      </c>
      <c r="U4">
        <f t="shared" si="6"/>
        <v>-0.54287763147310142</v>
      </c>
    </row>
    <row r="5" spans="1:29">
      <c r="A5" s="1">
        <v>42412</v>
      </c>
      <c r="B5">
        <v>1584</v>
      </c>
      <c r="C5">
        <f>INDEX(BTC!$B$2:$B$3380,MATCH(DCR!A5,BTC!$A$2:$A$3380,0),1)</f>
        <v>398156</v>
      </c>
      <c r="D5">
        <v>4</v>
      </c>
      <c r="E5">
        <v>2242352.6443534</v>
      </c>
      <c r="F5">
        <v>0</v>
      </c>
      <c r="G5">
        <v>1.31</v>
      </c>
      <c r="H5">
        <v>1711719.57584229</v>
      </c>
      <c r="I5">
        <v>7898.0552754399796</v>
      </c>
      <c r="J5" t="e">
        <f>NA()</f>
        <v>#N/A</v>
      </c>
      <c r="K5">
        <f t="shared" si="0"/>
        <v>1.6853021546680271</v>
      </c>
      <c r="L5">
        <v>0.59377182230207504</v>
      </c>
      <c r="M5">
        <f t="shared" si="1"/>
        <v>8.1510455992490002E-2</v>
      </c>
      <c r="N5">
        <f t="shared" si="2"/>
        <v>-0.52126017095781074</v>
      </c>
      <c r="O5">
        <f t="shared" si="3"/>
        <v>14.623036160322796</v>
      </c>
      <c r="P5">
        <f>RSQ($O$2:O5,$N$2:N5)</f>
        <v>1.6434313180121111E-2</v>
      </c>
      <c r="Q5">
        <f t="shared" si="4"/>
        <v>1843073.3340847162</v>
      </c>
      <c r="R5">
        <f>EXP(BTC!$X$20*DCR!N5+BTC!$X$19)</f>
        <v>150199.12517477048</v>
      </c>
      <c r="S5">
        <f>RSQ($R$2:R5,$N$2:N5)</f>
        <v>0.94984851623668454</v>
      </c>
      <c r="T5">
        <f t="shared" si="5"/>
        <v>14.426945026465173</v>
      </c>
      <c r="U5">
        <f t="shared" si="6"/>
        <v>0.18326594418780048</v>
      </c>
      <c r="X5" s="7" t="s">
        <v>17</v>
      </c>
      <c r="Y5" s="7"/>
    </row>
    <row r="6" spans="1:29">
      <c r="A6" s="1">
        <v>42413</v>
      </c>
      <c r="B6">
        <v>1872</v>
      </c>
      <c r="C6">
        <f>INDEX(BTC!$B$2:$B$3380,MATCH(DCR!A6,BTC!$A$2:$A$3380,0),1)</f>
        <v>398312</v>
      </c>
      <c r="D6">
        <v>5</v>
      </c>
      <c r="E6">
        <v>1941227.11207716</v>
      </c>
      <c r="F6">
        <v>0</v>
      </c>
      <c r="G6">
        <v>1.1299999999999999</v>
      </c>
      <c r="H6">
        <v>1717900.0991833301</v>
      </c>
      <c r="I6">
        <v>6180.5233410401197</v>
      </c>
      <c r="J6" t="e">
        <f>NA()</f>
        <v>#N/A</v>
      </c>
      <c r="K6">
        <f t="shared" si="0"/>
        <v>1.3140671866705538</v>
      </c>
      <c r="L6">
        <v>0.76151732701147401</v>
      </c>
      <c r="M6">
        <f t="shared" si="1"/>
        <v>8.1804766627777623E-2</v>
      </c>
      <c r="N6">
        <f t="shared" si="2"/>
        <v>-0.27244235311527326</v>
      </c>
      <c r="O6">
        <f t="shared" si="3"/>
        <v>14.478830863074</v>
      </c>
      <c r="P6">
        <f>RSQ($O$2:O6,$N$2:N6)</f>
        <v>1.2144479970341819E-2</v>
      </c>
      <c r="Q6">
        <f t="shared" si="4"/>
        <v>3497862.711096908</v>
      </c>
      <c r="R6">
        <f>EXP(BTC!$X$20*DCR!N6+BTC!$X$19)</f>
        <v>361254.71132400836</v>
      </c>
      <c r="S6">
        <f>RSQ($R$2:R6,$N$2:N6)</f>
        <v>0.92966843409623334</v>
      </c>
      <c r="T6">
        <f t="shared" si="5"/>
        <v>15.067662685962254</v>
      </c>
      <c r="U6">
        <f t="shared" si="6"/>
        <v>-0.55031973076249652</v>
      </c>
      <c r="X6" s="4" t="s">
        <v>18</v>
      </c>
      <c r="Y6" s="4">
        <v>0.8396161590525264</v>
      </c>
    </row>
    <row r="7" spans="1:29">
      <c r="A7" s="1">
        <v>42414</v>
      </c>
      <c r="B7">
        <v>2160</v>
      </c>
      <c r="C7">
        <f>INDEX(BTC!$B$2:$B$3380,MATCH(DCR!A7,BTC!$A$2:$A$3380,0),1)</f>
        <v>398478</v>
      </c>
      <c r="D7">
        <v>6</v>
      </c>
      <c r="E7">
        <v>2033139.2624995799</v>
      </c>
      <c r="F7">
        <v>0</v>
      </c>
      <c r="G7">
        <v>1.18</v>
      </c>
      <c r="H7">
        <v>1722999.3749996501</v>
      </c>
      <c r="I7">
        <v>5099.2758163199696</v>
      </c>
      <c r="J7" t="e">
        <f>NA()</f>
        <v>#N/A</v>
      </c>
      <c r="K7">
        <f t="shared" si="0"/>
        <v>1.08096991730554</v>
      </c>
      <c r="L7">
        <v>0.92572875108419905</v>
      </c>
      <c r="M7">
        <f t="shared" si="1"/>
        <v>8.2047589285697622E-2</v>
      </c>
      <c r="N7">
        <f t="shared" si="2"/>
        <v>-7.7174012642014636E-2</v>
      </c>
      <c r="O7">
        <f t="shared" si="3"/>
        <v>14.525091591247959</v>
      </c>
      <c r="P7">
        <f>RSQ($O$2:O7,$N$2:N7)</f>
        <v>2.2939661401684394E-2</v>
      </c>
      <c r="Q7">
        <f t="shared" si="4"/>
        <v>5783316.7387535227</v>
      </c>
      <c r="R7">
        <f>EXP(BTC!$X$20*DCR!N7+BTC!$X$19)</f>
        <v>719334.75488679041</v>
      </c>
      <c r="S7">
        <f>RSQ($R$2:R7,$N$2:N7)</f>
        <v>0.87122175690375947</v>
      </c>
      <c r="T7">
        <f t="shared" si="5"/>
        <v>15.570487906305122</v>
      </c>
      <c r="U7">
        <f t="shared" si="6"/>
        <v>-0.97702297375925262</v>
      </c>
      <c r="X7" s="4" t="s">
        <v>19</v>
      </c>
      <c r="Y7" s="8">
        <v>0.70495529454211725</v>
      </c>
    </row>
    <row r="8" spans="1:29">
      <c r="A8" s="1">
        <v>42415</v>
      </c>
      <c r="B8">
        <v>2304</v>
      </c>
      <c r="C8">
        <f>INDEX(BTC!$B$2:$B$3380,MATCH(DCR!A8,BTC!$A$2:$A$3380,0),1)</f>
        <v>398630</v>
      </c>
      <c r="D8">
        <v>7</v>
      </c>
      <c r="E8">
        <v>2350566.4788811202</v>
      </c>
      <c r="F8">
        <v>0</v>
      </c>
      <c r="G8">
        <v>1.36</v>
      </c>
      <c r="H8">
        <v>1728357.7050596499</v>
      </c>
      <c r="I8">
        <v>5358.3300599998302</v>
      </c>
      <c r="J8" t="e">
        <f>NA()</f>
        <v>#N/A</v>
      </c>
      <c r="K8">
        <f t="shared" si="0"/>
        <v>1.1323640058337303</v>
      </c>
      <c r="L8">
        <v>0.883713122592651</v>
      </c>
      <c r="M8">
        <f t="shared" si="1"/>
        <v>8.230274785998333E-2</v>
      </c>
      <c r="N8">
        <f t="shared" si="2"/>
        <v>-0.1236227909671527</v>
      </c>
      <c r="O8">
        <f t="shared" si="3"/>
        <v>14.670166911914322</v>
      </c>
      <c r="P8">
        <f>RSQ($O$2:O8,$N$2:N8)</f>
        <v>3.1804741023752553E-2</v>
      </c>
      <c r="Q8">
        <f t="shared" si="4"/>
        <v>5131353.9147143532</v>
      </c>
      <c r="R8">
        <f>EXP(BTC!$X$20*DCR!N8+BTC!$X$19)</f>
        <v>610631.91845659178</v>
      </c>
      <c r="S8">
        <f>RSQ($R$2:R8,$N$2:N8)</f>
        <v>0.83971582981593118</v>
      </c>
      <c r="T8">
        <f t="shared" si="5"/>
        <v>15.450880103322882</v>
      </c>
      <c r="U8">
        <f t="shared" si="6"/>
        <v>-0.72965124607442255</v>
      </c>
      <c r="X8" s="4" t="s">
        <v>20</v>
      </c>
      <c r="Y8" s="4">
        <v>0.70473527611895703</v>
      </c>
    </row>
    <row r="9" spans="1:29">
      <c r="A9" s="1">
        <v>42416</v>
      </c>
      <c r="B9">
        <v>2736</v>
      </c>
      <c r="C9">
        <f>INDEX(BTC!$B$2:$B$3380,MATCH(DCR!A9,BTC!$A$2:$A$3380,0),1)</f>
        <v>398768</v>
      </c>
      <c r="D9">
        <v>8</v>
      </c>
      <c r="E9">
        <v>2605723.5937900301</v>
      </c>
      <c r="F9">
        <v>0</v>
      </c>
      <c r="G9">
        <v>1.5</v>
      </c>
      <c r="H9">
        <v>1737149.0625266901</v>
      </c>
      <c r="I9">
        <v>8791.3574670401795</v>
      </c>
      <c r="J9" t="e">
        <f>NA()</f>
        <v>#N/A</v>
      </c>
      <c r="K9">
        <f t="shared" si="0"/>
        <v>1.848455831513935</v>
      </c>
      <c r="L9">
        <v>0.54136264142555102</v>
      </c>
      <c r="M9">
        <f t="shared" si="1"/>
        <v>8.2721383929842379E-2</v>
      </c>
      <c r="N9">
        <f t="shared" si="2"/>
        <v>-0.61366590782972941</v>
      </c>
      <c r="O9">
        <f t="shared" si="3"/>
        <v>14.773220965726956</v>
      </c>
      <c r="P9">
        <f>RSQ($O$2:O9,$N$2:N9)</f>
        <v>1.2344464089648981E-3</v>
      </c>
      <c r="Q9">
        <f t="shared" si="4"/>
        <v>1452789.2389796837</v>
      </c>
      <c r="R9">
        <f>EXP(BTC!$X$20*DCR!N9+BTC!$X$19)</f>
        <v>108422.07185256929</v>
      </c>
      <c r="S9">
        <f>RSQ($R$2:R9,$N$2:N9)</f>
        <v>0.79965114076078014</v>
      </c>
      <c r="T9">
        <f t="shared" si="5"/>
        <v>14.188995879711758</v>
      </c>
      <c r="U9">
        <f t="shared" si="6"/>
        <v>0.54601429396861101</v>
      </c>
      <c r="X9" s="4" t="s">
        <v>21</v>
      </c>
      <c r="Y9" s="4">
        <v>1.0699813035458448</v>
      </c>
    </row>
    <row r="10" spans="1:29" ht="15" thickBot="1">
      <c r="A10" s="1">
        <v>42417</v>
      </c>
      <c r="B10">
        <v>3024</v>
      </c>
      <c r="C10">
        <f>INDEX(BTC!$B$2:$B$3380,MATCH(DCR!A10,BTC!$A$2:$A$3380,0),1)</f>
        <v>398923</v>
      </c>
      <c r="D10">
        <v>9</v>
      </c>
      <c r="E10">
        <v>2736440.7789338198</v>
      </c>
      <c r="F10">
        <v>0</v>
      </c>
      <c r="G10">
        <v>1.57</v>
      </c>
      <c r="H10">
        <v>1742955.91014893</v>
      </c>
      <c r="I10">
        <v>5806.8476222399604</v>
      </c>
      <c r="J10" t="e">
        <f>NA()</f>
        <v>#N/A</v>
      </c>
      <c r="K10">
        <f t="shared" si="0"/>
        <v>1.2168701925695395</v>
      </c>
      <c r="L10">
        <v>0.82234320276495998</v>
      </c>
      <c r="M10">
        <f t="shared" si="1"/>
        <v>8.2997900483282386E-2</v>
      </c>
      <c r="N10">
        <f t="shared" si="2"/>
        <v>-0.19559744945197807</v>
      </c>
      <c r="O10">
        <f t="shared" si="3"/>
        <v>14.822168648160302</v>
      </c>
      <c r="P10">
        <f>RSQ($O$2:O10,$N$2:N10)</f>
        <v>1.3392010254370288E-4</v>
      </c>
      <c r="Q10">
        <f t="shared" si="4"/>
        <v>4263248.3476015609</v>
      </c>
      <c r="R10">
        <f>EXP(BTC!$X$20*DCR!N10+BTC!$X$19)</f>
        <v>473725.43122233887</v>
      </c>
      <c r="S10">
        <f>RSQ($R$2:R10,$N$2:N10)</f>
        <v>0.78222426304147563</v>
      </c>
      <c r="T10">
        <f t="shared" si="5"/>
        <v>15.265541950583826</v>
      </c>
      <c r="U10">
        <f t="shared" si="6"/>
        <v>-0.4143748128628183</v>
      </c>
      <c r="X10" s="5" t="s">
        <v>22</v>
      </c>
      <c r="Y10" s="5">
        <v>1343</v>
      </c>
    </row>
    <row r="11" spans="1:29">
      <c r="A11" s="1">
        <v>42418</v>
      </c>
      <c r="B11">
        <v>3312</v>
      </c>
      <c r="C11">
        <f>INDEX(BTC!$B$2:$B$3380,MATCH(DCR!A11,BTC!$A$2:$A$3380,0),1)</f>
        <v>399092</v>
      </c>
      <c r="D11">
        <v>10</v>
      </c>
      <c r="E11">
        <v>2483281.2060590498</v>
      </c>
      <c r="F11">
        <v>0</v>
      </c>
      <c r="G11">
        <v>1.42</v>
      </c>
      <c r="H11">
        <v>1748789.5817317299</v>
      </c>
      <c r="I11">
        <v>5833.6715827998696</v>
      </c>
      <c r="J11" t="e">
        <f>NA()</f>
        <v>#N/A</v>
      </c>
      <c r="K11">
        <f t="shared" si="0"/>
        <v>1.2184133345005921</v>
      </c>
      <c r="L11">
        <v>0.82130169062620595</v>
      </c>
      <c r="M11">
        <f t="shared" si="1"/>
        <v>8.3275694368177611E-2</v>
      </c>
      <c r="N11">
        <f t="shared" si="2"/>
        <v>-0.19686476976227085</v>
      </c>
      <c r="O11">
        <f t="shared" si="3"/>
        <v>14.725091310618616</v>
      </c>
      <c r="P11">
        <f>RSQ($O$2:O11,$N$2:N11)</f>
        <v>2.8564449581895966E-8</v>
      </c>
      <c r="Q11">
        <f t="shared" si="4"/>
        <v>4249358.2979896413</v>
      </c>
      <c r="R11">
        <f>EXP(BTC!$X$20*DCR!N11+BTC!$X$19)</f>
        <v>471612.58198593237</v>
      </c>
      <c r="S11">
        <f>RSQ($R$2:R11,$N$2:N11)</f>
        <v>0.76871935384028911</v>
      </c>
      <c r="T11">
        <f t="shared" si="5"/>
        <v>15.262278540792337</v>
      </c>
      <c r="U11">
        <f t="shared" si="6"/>
        <v>-0.5020529128812995</v>
      </c>
    </row>
    <row r="12" spans="1:29" ht="15" thickBot="1">
      <c r="A12" s="1">
        <v>42419</v>
      </c>
      <c r="B12">
        <v>3600</v>
      </c>
      <c r="C12">
        <f>INDEX(BTC!$B$2:$B$3380,MATCH(DCR!A12,BTC!$A$2:$A$3380,0),1)</f>
        <v>399237</v>
      </c>
      <c r="D12">
        <v>11</v>
      </c>
      <c r="E12">
        <v>2544284.5081991199</v>
      </c>
      <c r="F12">
        <v>0</v>
      </c>
      <c r="G12">
        <v>1.45</v>
      </c>
      <c r="H12">
        <v>1754678.9711718101</v>
      </c>
      <c r="I12">
        <v>5889.3894400801501</v>
      </c>
      <c r="J12" t="e">
        <f>NA()</f>
        <v>#N/A</v>
      </c>
      <c r="K12">
        <f t="shared" si="0"/>
        <v>1.2259219654024389</v>
      </c>
      <c r="L12">
        <v>0.81627131232480099</v>
      </c>
      <c r="M12">
        <f t="shared" si="1"/>
        <v>8.3556141484371904E-2</v>
      </c>
      <c r="N12">
        <f t="shared" si="2"/>
        <v>-0.20300848868665955</v>
      </c>
      <c r="O12">
        <f t="shared" si="3"/>
        <v>14.749360032173016</v>
      </c>
      <c r="P12">
        <f>RSQ($O$2:O12,$N$2:N12)</f>
        <v>7.7102969806390598E-5</v>
      </c>
      <c r="Q12">
        <f t="shared" si="4"/>
        <v>4182660.8699368373</v>
      </c>
      <c r="R12">
        <f>EXP(BTC!$X$20*DCR!N12+BTC!$X$19)</f>
        <v>461502.71668818931</v>
      </c>
      <c r="S12">
        <f>RSQ($R$2:R12,$N$2:N12)</f>
        <v>0.75856166445878559</v>
      </c>
      <c r="T12">
        <f t="shared" si="5"/>
        <v>15.246458173730307</v>
      </c>
      <c r="U12">
        <f t="shared" si="6"/>
        <v>-0.46458582024745881</v>
      </c>
      <c r="X12" t="s">
        <v>23</v>
      </c>
    </row>
    <row r="13" spans="1:29">
      <c r="A13" s="1">
        <v>42420</v>
      </c>
      <c r="B13">
        <v>3888</v>
      </c>
      <c r="C13">
        <f>INDEX(BTC!$B$2:$B$3380,MATCH(DCR!A13,BTC!$A$2:$A$3380,0),1)</f>
        <v>399387</v>
      </c>
      <c r="D13">
        <v>12</v>
      </c>
      <c r="E13">
        <v>2729667.4879951202</v>
      </c>
      <c r="F13">
        <v>0</v>
      </c>
      <c r="G13">
        <v>1.55</v>
      </c>
      <c r="H13">
        <v>1761075.7987065299</v>
      </c>
      <c r="I13">
        <v>6396.8275347198296</v>
      </c>
      <c r="J13" t="e">
        <f>NA()</f>
        <v>#N/A</v>
      </c>
      <c r="K13">
        <f t="shared" si="0"/>
        <v>1.3267124894751725</v>
      </c>
      <c r="L13">
        <v>0.75425907228981004</v>
      </c>
      <c r="M13">
        <f t="shared" si="1"/>
        <v>8.3860752319358564E-2</v>
      </c>
      <c r="N13">
        <f t="shared" si="2"/>
        <v>-0.2820193727888417</v>
      </c>
      <c r="O13">
        <f t="shared" si="3"/>
        <v>14.819690360473823</v>
      </c>
      <c r="P13">
        <f>RSQ($O$2:O13,$N$2:N13)</f>
        <v>3.2579073294050849E-5</v>
      </c>
      <c r="Q13">
        <f t="shared" si="4"/>
        <v>3412655.9154654178</v>
      </c>
      <c r="R13">
        <f>EXP(BTC!$X$20*DCR!N13+BTC!$X$19)</f>
        <v>349255.43417239346</v>
      </c>
      <c r="S13">
        <f>RSQ($R$2:R13,$N$2:N13)</f>
        <v>0.75816716285506069</v>
      </c>
      <c r="T13">
        <f t="shared" si="5"/>
        <v>15.043001406945294</v>
      </c>
      <c r="U13">
        <f t="shared" si="6"/>
        <v>-0.20870555936952676</v>
      </c>
      <c r="X13" s="6"/>
      <c r="Y13" s="6" t="s">
        <v>28</v>
      </c>
      <c r="Z13" s="6" t="s">
        <v>29</v>
      </c>
      <c r="AA13" s="6" t="s">
        <v>30</v>
      </c>
      <c r="AB13" s="6" t="s">
        <v>31</v>
      </c>
      <c r="AC13" s="6" t="s">
        <v>32</v>
      </c>
    </row>
    <row r="14" spans="1:29">
      <c r="A14" s="1">
        <v>42421</v>
      </c>
      <c r="B14">
        <v>4176</v>
      </c>
      <c r="C14">
        <f>INDEX(BTC!$B$2:$B$3380,MATCH(DCR!A14,BTC!$A$2:$A$3380,0),1)</f>
        <v>399515</v>
      </c>
      <c r="D14">
        <v>13</v>
      </c>
      <c r="E14">
        <v>2899330.61232968</v>
      </c>
      <c r="F14">
        <v>0</v>
      </c>
      <c r="G14">
        <v>1.64</v>
      </c>
      <c r="H14">
        <v>1767884.51971322</v>
      </c>
      <c r="I14">
        <v>6808.7210066900498</v>
      </c>
      <c r="J14" t="e">
        <f>NA()</f>
        <v>#N/A</v>
      </c>
      <c r="K14">
        <f t="shared" si="0"/>
        <v>1.4067012409254844</v>
      </c>
      <c r="L14">
        <v>0.71136990740726502</v>
      </c>
      <c r="M14">
        <f t="shared" si="1"/>
        <v>8.418497712920095E-2</v>
      </c>
      <c r="N14">
        <f t="shared" si="2"/>
        <v>-0.34056272088642031</v>
      </c>
      <c r="O14">
        <f t="shared" si="3"/>
        <v>14.879990444978302</v>
      </c>
      <c r="P14">
        <f>RSQ($O$2:O14,$N$2:N14)</f>
        <v>1.4657099546114935E-3</v>
      </c>
      <c r="Q14">
        <f t="shared" si="4"/>
        <v>2935092.4628237239</v>
      </c>
      <c r="R14">
        <f>EXP(BTC!$X$20*DCR!N14+BTC!$X$19)</f>
        <v>284095.80996592832</v>
      </c>
      <c r="S14">
        <f>RSQ($R$2:R14,$N$2:N14)</f>
        <v>0.76131570701024098</v>
      </c>
      <c r="T14">
        <f t="shared" si="5"/>
        <v>14.892249514265561</v>
      </c>
      <c r="U14">
        <f t="shared" si="6"/>
        <v>-1.1457274296880818E-2</v>
      </c>
      <c r="X14" s="4" t="s">
        <v>24</v>
      </c>
      <c r="Y14" s="4">
        <v>1</v>
      </c>
      <c r="Z14" s="4">
        <v>3668.2160512903715</v>
      </c>
      <c r="AA14" s="4">
        <v>3668.2160512903715</v>
      </c>
      <c r="AB14" s="4">
        <v>3204.073933520986</v>
      </c>
      <c r="AC14" s="4">
        <v>0</v>
      </c>
    </row>
    <row r="15" spans="1:29">
      <c r="A15" s="1">
        <v>42422</v>
      </c>
      <c r="B15">
        <v>4464</v>
      </c>
      <c r="C15">
        <f>INDEX(BTC!$B$2:$B$3380,MATCH(DCR!A15,BTC!$A$2:$A$3380,0),1)</f>
        <v>399642</v>
      </c>
      <c r="D15">
        <v>14</v>
      </c>
      <c r="E15">
        <v>3088680.0504914001</v>
      </c>
      <c r="F15">
        <v>0</v>
      </c>
      <c r="G15">
        <v>1.74</v>
      </c>
      <c r="H15">
        <v>1775103.47729391</v>
      </c>
      <c r="I15">
        <v>7218.9575806900302</v>
      </c>
      <c r="J15" t="e">
        <f>NA()</f>
        <v>#N/A</v>
      </c>
      <c r="K15">
        <f t="shared" si="0"/>
        <v>1.4853918602912308</v>
      </c>
      <c r="L15">
        <v>0.67368413565336904</v>
      </c>
      <c r="M15">
        <f t="shared" si="1"/>
        <v>8.4528737013995714E-2</v>
      </c>
      <c r="N15">
        <f t="shared" si="2"/>
        <v>-0.39499391938040546</v>
      </c>
      <c r="O15">
        <f t="shared" si="3"/>
        <v>14.943254389485874</v>
      </c>
      <c r="P15">
        <f>RSQ($O$2:O15,$N$2:N15)</f>
        <v>7.5024647013468464E-3</v>
      </c>
      <c r="Q15">
        <f t="shared" si="4"/>
        <v>2551231.1421738393</v>
      </c>
      <c r="R15">
        <f>EXP(BTC!$X$20*DCR!N15+BTC!$X$19)</f>
        <v>234469.08629077717</v>
      </c>
      <c r="S15">
        <f>RSQ($R$2:R15,$N$2:N15)</f>
        <v>0.76428854994247808</v>
      </c>
      <c r="T15">
        <f t="shared" si="5"/>
        <v>14.752086601476263</v>
      </c>
      <c r="U15">
        <f t="shared" si="6"/>
        <v>0.17866460598525832</v>
      </c>
      <c r="V15">
        <f>AVERAGE(U2:U15)</f>
        <v>-0.46906481276777923</v>
      </c>
      <c r="X15" s="4" t="s">
        <v>25</v>
      </c>
      <c r="Y15" s="4">
        <v>1341</v>
      </c>
      <c r="Z15" s="4">
        <v>1535.257246506409</v>
      </c>
      <c r="AA15" s="4">
        <v>1.1448599899376652</v>
      </c>
      <c r="AB15" s="4"/>
      <c r="AC15" s="4"/>
    </row>
    <row r="16" spans="1:29" ht="15" thickBot="1">
      <c r="A16" s="1">
        <v>42423</v>
      </c>
      <c r="B16">
        <v>4752</v>
      </c>
      <c r="C16">
        <f>INDEX(BTC!$B$2:$B$3380,MATCH(DCR!A16,BTC!$A$2:$A$3380,0),1)</f>
        <v>399778</v>
      </c>
      <c r="D16">
        <v>15</v>
      </c>
      <c r="E16">
        <v>3405115.5343488399</v>
      </c>
      <c r="F16">
        <v>0</v>
      </c>
      <c r="G16">
        <v>1.91</v>
      </c>
      <c r="H16">
        <v>1782783.00227688</v>
      </c>
      <c r="I16">
        <v>7679.5249829699696</v>
      </c>
      <c r="J16" t="e">
        <f>NA()</f>
        <v>#N/A</v>
      </c>
      <c r="K16">
        <f t="shared" si="0"/>
        <v>1.5733527279806045</v>
      </c>
      <c r="L16">
        <v>0.63602071786612302</v>
      </c>
      <c r="M16">
        <f t="shared" si="1"/>
        <v>8.4894428679851433E-2</v>
      </c>
      <c r="N16">
        <f t="shared" si="2"/>
        <v>-0.45252414091137749</v>
      </c>
      <c r="O16">
        <f t="shared" si="3"/>
        <v>15.040789427782725</v>
      </c>
      <c r="P16">
        <f>RSQ($O$2:O16,$N$2:N16)</f>
        <v>2.3485517512380739E-2</v>
      </c>
      <c r="Q16">
        <f t="shared" si="4"/>
        <v>2199946.4071929553</v>
      </c>
      <c r="R16">
        <f>EXP(BTC!$X$20*DCR!N16+BTC!$X$19)</f>
        <v>191407.60232150112</v>
      </c>
      <c r="S16">
        <f>RSQ($R$2:R16,$N$2:N16)</f>
        <v>0.76390293392072828</v>
      </c>
      <c r="T16">
        <f t="shared" si="5"/>
        <v>14.603943557664987</v>
      </c>
      <c r="U16">
        <f t="shared" si="6"/>
        <v>0.40827430224253497</v>
      </c>
      <c r="V16">
        <f t="shared" ref="V16:V79" si="7">AVERAGE(U3:U16)</f>
        <v>-0.37750122260073254</v>
      </c>
      <c r="X16" s="5" t="s">
        <v>26</v>
      </c>
      <c r="Y16" s="5">
        <v>1342</v>
      </c>
      <c r="Z16" s="5">
        <v>5203.4732977967806</v>
      </c>
      <c r="AA16" s="5"/>
      <c r="AB16" s="5"/>
      <c r="AC16" s="5"/>
    </row>
    <row r="17" spans="1:32" ht="15" thickBot="1">
      <c r="A17" s="1">
        <v>42424</v>
      </c>
      <c r="B17">
        <v>5040</v>
      </c>
      <c r="C17">
        <f>INDEX(BTC!$B$2:$B$3380,MATCH(DCR!A17,BTC!$A$2:$A$3380,0),1)</f>
        <v>399896</v>
      </c>
      <c r="D17">
        <v>16</v>
      </c>
      <c r="E17">
        <v>4787407.8367541404</v>
      </c>
      <c r="F17">
        <v>0</v>
      </c>
      <c r="G17">
        <v>2.67</v>
      </c>
      <c r="H17">
        <v>1793036.6429790801</v>
      </c>
      <c r="I17">
        <v>10253.6407022001</v>
      </c>
      <c r="J17" t="e">
        <f>NA()</f>
        <v>#N/A</v>
      </c>
      <c r="K17">
        <f t="shared" si="0"/>
        <v>2.0887148520602108</v>
      </c>
      <c r="L17">
        <v>0.47909121272337302</v>
      </c>
      <c r="M17">
        <f t="shared" si="1"/>
        <v>8.5382697284718104E-2</v>
      </c>
      <c r="N17">
        <f t="shared" si="2"/>
        <v>-0.7358642764773492</v>
      </c>
      <c r="O17">
        <f t="shared" si="3"/>
        <v>15.381499661477205</v>
      </c>
      <c r="P17">
        <f>RSQ($O$2:O17,$N$2:N17)</f>
        <v>0.12216989332939747</v>
      </c>
      <c r="Q17">
        <f t="shared" si="4"/>
        <v>1060582.97976075</v>
      </c>
      <c r="R17">
        <f>EXP(BTC!$X$20*DCR!N17+BTC!$X$19)</f>
        <v>70458.081137624031</v>
      </c>
      <c r="S17">
        <f>RSQ($R$2:R17,$N$2:N17)</f>
        <v>0.70168876889428256</v>
      </c>
      <c r="T17">
        <f t="shared" si="5"/>
        <v>13.874329295810549</v>
      </c>
      <c r="U17">
        <f t="shared" si="6"/>
        <v>1.4085950480368181</v>
      </c>
      <c r="V17">
        <f t="shared" si="7"/>
        <v>-0.11973098337901678</v>
      </c>
    </row>
    <row r="18" spans="1:32">
      <c r="A18" s="1">
        <v>42425</v>
      </c>
      <c r="B18">
        <v>5328</v>
      </c>
      <c r="C18">
        <f>INDEX(BTC!$B$2:$B$3380,MATCH(DCR!A18,BTC!$A$2:$A$3380,0),1)</f>
        <v>400051</v>
      </c>
      <c r="D18">
        <v>17</v>
      </c>
      <c r="E18">
        <v>4305582.4356847499</v>
      </c>
      <c r="F18">
        <v>0</v>
      </c>
      <c r="G18">
        <v>2.39</v>
      </c>
      <c r="H18">
        <v>1801498.9270647501</v>
      </c>
      <c r="I18">
        <v>8462.2840856700204</v>
      </c>
      <c r="J18" t="e">
        <f>NA()</f>
        <v>#N/A</v>
      </c>
      <c r="K18">
        <f t="shared" si="0"/>
        <v>1.7157097436227797</v>
      </c>
      <c r="L18">
        <v>0.58324838174193006</v>
      </c>
      <c r="M18">
        <f t="shared" si="1"/>
        <v>8.5785663193559528E-2</v>
      </c>
      <c r="N18">
        <f t="shared" si="2"/>
        <v>-0.53914214263750282</v>
      </c>
      <c r="O18">
        <f t="shared" si="3"/>
        <v>15.275422979534703</v>
      </c>
      <c r="P18">
        <f>RSQ($O$2:O18,$N$2:N18)</f>
        <v>0.16176764034873842</v>
      </c>
      <c r="Q18">
        <f t="shared" si="4"/>
        <v>1760129.7799295902</v>
      </c>
      <c r="R18">
        <f>EXP(BTC!$X$20*DCR!N18+BTC!$X$19)</f>
        <v>141018.24226564728</v>
      </c>
      <c r="S18">
        <f>RSQ($R$2:R18,$N$2:N18)</f>
        <v>0.70108885769895268</v>
      </c>
      <c r="T18">
        <f t="shared" si="5"/>
        <v>14.380898102892136</v>
      </c>
      <c r="U18">
        <f t="shared" si="6"/>
        <v>0.83601916564165457</v>
      </c>
      <c r="V18">
        <f t="shared" si="7"/>
        <v>-2.1238355013677015E-2</v>
      </c>
      <c r="X18" s="6"/>
      <c r="Y18" s="6" t="s">
        <v>33</v>
      </c>
      <c r="Z18" s="6" t="s">
        <v>21</v>
      </c>
      <c r="AA18" s="6" t="s">
        <v>34</v>
      </c>
      <c r="AB18" s="6" t="s">
        <v>35</v>
      </c>
      <c r="AC18" s="6" t="s">
        <v>36</v>
      </c>
      <c r="AD18" s="6" t="s">
        <v>37</v>
      </c>
      <c r="AE18" s="6" t="s">
        <v>38</v>
      </c>
      <c r="AF18" s="6" t="s">
        <v>39</v>
      </c>
    </row>
    <row r="19" spans="1:32">
      <c r="A19" s="1">
        <v>42426</v>
      </c>
      <c r="B19">
        <v>5616</v>
      </c>
      <c r="C19">
        <f>INDEX(BTC!$B$2:$B$3380,MATCH(DCR!A19,BTC!$A$2:$A$3380,0),1)</f>
        <v>400191</v>
      </c>
      <c r="D19">
        <v>18</v>
      </c>
      <c r="E19">
        <v>4396507.9187035197</v>
      </c>
      <c r="F19">
        <v>0</v>
      </c>
      <c r="G19">
        <v>2.4300000000000002</v>
      </c>
      <c r="H19">
        <v>1809262.51798499</v>
      </c>
      <c r="I19">
        <v>7763.5909202399198</v>
      </c>
      <c r="J19" t="e">
        <f>NA()</f>
        <v>#N/A</v>
      </c>
      <c r="K19">
        <f t="shared" si="0"/>
        <v>1.567296926471317</v>
      </c>
      <c r="L19">
        <v>0.63847820703626101</v>
      </c>
      <c r="M19">
        <f t="shared" si="1"/>
        <v>8.615535799928524E-2</v>
      </c>
      <c r="N19">
        <f t="shared" si="2"/>
        <v>-0.44866773559358497</v>
      </c>
      <c r="O19">
        <f t="shared" si="3"/>
        <v>15.29632112893764</v>
      </c>
      <c r="P19">
        <f>RSQ($O$2:O19,$N$2:N19)</f>
        <v>0.1761123773391787</v>
      </c>
      <c r="Q19">
        <f t="shared" si="4"/>
        <v>2221901.6447498985</v>
      </c>
      <c r="R19">
        <f>EXP(BTC!$X$20*DCR!N19+BTC!$X$19)</f>
        <v>194028.94977801543</v>
      </c>
      <c r="S19">
        <f>RSQ($R$2:R19,$N$2:N19)</f>
        <v>0.70398014840791578</v>
      </c>
      <c r="T19">
        <f t="shared" si="5"/>
        <v>14.613873983913045</v>
      </c>
      <c r="U19">
        <f t="shared" si="6"/>
        <v>0.63781221481441941</v>
      </c>
      <c r="V19">
        <f t="shared" si="7"/>
        <v>1.1229235745367201E-2</v>
      </c>
      <c r="X19" s="4" t="s">
        <v>27</v>
      </c>
      <c r="Y19" s="8">
        <v>15.769214642126276</v>
      </c>
      <c r="Z19" s="4">
        <v>5.1093678408787695E-2</v>
      </c>
      <c r="AA19" s="4">
        <v>308.63337957311956</v>
      </c>
      <c r="AB19" s="4">
        <v>0</v>
      </c>
      <c r="AC19" s="4">
        <v>15.668982406032804</v>
      </c>
      <c r="AD19" s="4">
        <v>15.869446878219748</v>
      </c>
      <c r="AE19" s="4">
        <v>15.668982406032804</v>
      </c>
      <c r="AF19" s="4">
        <v>15.869446878219748</v>
      </c>
    </row>
    <row r="20" spans="1:32" ht="15" thickBot="1">
      <c r="A20" s="1">
        <v>42427</v>
      </c>
      <c r="B20">
        <v>5904</v>
      </c>
      <c r="C20">
        <f>INDEX(BTC!$B$2:$B$3380,MATCH(DCR!A20,BTC!$A$2:$A$3380,0),1)</f>
        <v>400338</v>
      </c>
      <c r="D20">
        <v>19</v>
      </c>
      <c r="E20">
        <v>3943209.6537736598</v>
      </c>
      <c r="F20">
        <v>0</v>
      </c>
      <c r="G20">
        <v>2.17</v>
      </c>
      <c r="H20">
        <v>1817147.30588648</v>
      </c>
      <c r="I20">
        <v>7884.78790148999</v>
      </c>
      <c r="J20" t="e">
        <f>NA()</f>
        <v>#N/A</v>
      </c>
      <c r="K20">
        <f t="shared" si="0"/>
        <v>1.584857084337626</v>
      </c>
      <c r="L20">
        <v>0.63140389212133496</v>
      </c>
      <c r="M20">
        <f t="shared" si="1"/>
        <v>8.6530824089832384E-2</v>
      </c>
      <c r="N20">
        <f t="shared" si="2"/>
        <v>-0.45980953860525409</v>
      </c>
      <c r="O20">
        <f t="shared" si="3"/>
        <v>15.187505582578277</v>
      </c>
      <c r="P20">
        <f>RSQ($O$2:O20,$N$2:N20)</f>
        <v>0.19019295832259658</v>
      </c>
      <c r="Q20">
        <f t="shared" si="4"/>
        <v>2159059.5983545538</v>
      </c>
      <c r="R20">
        <f>EXP(BTC!$X$20*DCR!N20+BTC!$X$19)</f>
        <v>186551.69802838948</v>
      </c>
      <c r="S20">
        <f>RSQ($R$2:R20,$N$2:N20)</f>
        <v>0.70649505363623066</v>
      </c>
      <c r="T20">
        <f t="shared" si="5"/>
        <v>14.585183313726668</v>
      </c>
      <c r="U20">
        <f t="shared" si="6"/>
        <v>0.56292784449181854</v>
      </c>
      <c r="V20">
        <f t="shared" si="7"/>
        <v>9.0746919692103981E-2</v>
      </c>
      <c r="X20" s="5" t="s">
        <v>40</v>
      </c>
      <c r="Y20" s="9">
        <v>2.5750473380590231</v>
      </c>
      <c r="Z20" s="5">
        <v>4.5491887119355277E-2</v>
      </c>
      <c r="AA20" s="5">
        <v>56.604539866701344</v>
      </c>
      <c r="AB20" s="5">
        <v>0</v>
      </c>
      <c r="AC20" s="5">
        <v>2.4858043296852008</v>
      </c>
      <c r="AD20" s="5">
        <v>2.6642903464328453</v>
      </c>
      <c r="AE20" s="5">
        <v>2.4858043296852008</v>
      </c>
      <c r="AF20" s="5">
        <v>2.6642903464328453</v>
      </c>
    </row>
    <row r="21" spans="1:32">
      <c r="A21" s="1">
        <v>42428</v>
      </c>
      <c r="B21">
        <v>6192</v>
      </c>
      <c r="C21">
        <f>INDEX(BTC!$B$2:$B$3380,MATCH(DCR!A21,BTC!$A$2:$A$3380,0),1)</f>
        <v>400472</v>
      </c>
      <c r="D21">
        <v>20</v>
      </c>
      <c r="E21">
        <v>4091725.3243797501</v>
      </c>
      <c r="F21">
        <v>0</v>
      </c>
      <c r="G21">
        <v>2.2400000000000002</v>
      </c>
      <c r="H21">
        <v>1826663.0912409599</v>
      </c>
      <c r="I21">
        <v>9515.7853544799109</v>
      </c>
      <c r="J21" t="e">
        <f>NA()</f>
        <v>#N/A</v>
      </c>
      <c r="K21">
        <f t="shared" si="0"/>
        <v>1.9027266809023771</v>
      </c>
      <c r="L21">
        <v>0.52592153226771798</v>
      </c>
      <c r="M21">
        <f t="shared" si="1"/>
        <v>8.6983956725759995E-2</v>
      </c>
      <c r="N21">
        <f t="shared" si="2"/>
        <v>-0.64260325557085618</v>
      </c>
      <c r="O21">
        <f t="shared" si="3"/>
        <v>15.224477278771282</v>
      </c>
      <c r="P21">
        <f>RSQ($O$2:O21,$N$2:N21)</f>
        <v>0.22695362592813231</v>
      </c>
      <c r="Q21">
        <f t="shared" si="4"/>
        <v>1348469.5483530688</v>
      </c>
      <c r="R21">
        <f>EXP(BTC!$X$20*DCR!N21+BTC!$X$19)</f>
        <v>97901.796369972159</v>
      </c>
      <c r="S21">
        <f>RSQ($R$2:R21,$N$2:N21)</f>
        <v>0.69464733429907899</v>
      </c>
      <c r="T21">
        <f t="shared" si="5"/>
        <v>14.11448083944048</v>
      </c>
      <c r="U21">
        <f t="shared" si="6"/>
        <v>1.0373979766303856</v>
      </c>
      <c r="V21">
        <f t="shared" si="7"/>
        <v>0.23463413043422099</v>
      </c>
    </row>
    <row r="22" spans="1:32">
      <c r="A22" s="1">
        <v>42429</v>
      </c>
      <c r="B22">
        <v>6480</v>
      </c>
      <c r="C22">
        <f>INDEX(BTC!$B$2:$B$3380,MATCH(DCR!A22,BTC!$A$2:$A$3380,0),1)</f>
        <v>400605</v>
      </c>
      <c r="D22">
        <v>21</v>
      </c>
      <c r="E22">
        <v>3780152.0113955499</v>
      </c>
      <c r="F22">
        <v>0</v>
      </c>
      <c r="G22">
        <v>2.06</v>
      </c>
      <c r="H22">
        <v>1835025.24825027</v>
      </c>
      <c r="I22">
        <v>8362.15700931008</v>
      </c>
      <c r="J22" t="e">
        <f>NA()</f>
        <v>#N/A</v>
      </c>
      <c r="K22">
        <f t="shared" si="0"/>
        <v>1.6644336913417492</v>
      </c>
      <c r="L22">
        <v>0.60121645981592997</v>
      </c>
      <c r="M22">
        <f t="shared" si="1"/>
        <v>8.738215467858429E-2</v>
      </c>
      <c r="N22">
        <f t="shared" si="2"/>
        <v>-0.5088002432080857</v>
      </c>
      <c r="O22">
        <f t="shared" si="3"/>
        <v>15.14527478144209</v>
      </c>
      <c r="P22">
        <f>RSQ($O$2:O22,$N$2:N22)</f>
        <v>0.24105815419986215</v>
      </c>
      <c r="Q22">
        <f t="shared" si="4"/>
        <v>1903167.0602297371</v>
      </c>
      <c r="R22">
        <f>EXP(BTC!$X$20*DCR!N22+BTC!$X$19)</f>
        <v>156947.30771195778</v>
      </c>
      <c r="S22">
        <f>RSQ($R$2:R22,$N$2:N22)</f>
        <v>0.6963783005185693</v>
      </c>
      <c r="T22">
        <f t="shared" si="5"/>
        <v>14.45902993024951</v>
      </c>
      <c r="U22">
        <f t="shared" si="6"/>
        <v>0.64136153493375203</v>
      </c>
      <c r="V22">
        <f t="shared" si="7"/>
        <v>0.33256361479194779</v>
      </c>
    </row>
    <row r="23" spans="1:32">
      <c r="A23" s="1">
        <v>42430</v>
      </c>
      <c r="B23">
        <v>6768</v>
      </c>
      <c r="C23">
        <f>INDEX(BTC!$B$2:$B$3380,MATCH(DCR!A23,BTC!$A$2:$A$3380,0),1)</f>
        <v>400746</v>
      </c>
      <c r="D23">
        <v>22</v>
      </c>
      <c r="E23">
        <v>3171358.3240187801</v>
      </c>
      <c r="F23">
        <v>0</v>
      </c>
      <c r="G23">
        <v>1.72</v>
      </c>
      <c r="H23">
        <v>1843812.9790806901</v>
      </c>
      <c r="I23">
        <v>8787.7308304200396</v>
      </c>
      <c r="J23" t="e">
        <f>NA()</f>
        <v>#N/A</v>
      </c>
      <c r="K23">
        <f t="shared" si="0"/>
        <v>1.7408049092979367</v>
      </c>
      <c r="L23">
        <v>0.574840366178897</v>
      </c>
      <c r="M23">
        <f t="shared" si="1"/>
        <v>8.7800618051461429E-2</v>
      </c>
      <c r="N23">
        <f t="shared" si="2"/>
        <v>-0.55366290076617453</v>
      </c>
      <c r="O23">
        <f t="shared" si="3"/>
        <v>14.96967054745771</v>
      </c>
      <c r="P23">
        <f>RSQ($O$2:O23,$N$2:N23)</f>
        <v>0.24655688547175578</v>
      </c>
      <c r="Q23">
        <f t="shared" si="4"/>
        <v>1695530.8970024115</v>
      </c>
      <c r="R23">
        <f>EXP(BTC!$X$20*DCR!N23+BTC!$X$19)</f>
        <v>133977.53781545244</v>
      </c>
      <c r="S23">
        <f>RSQ($R$2:R23,$N$2:N23)</f>
        <v>0.69619995436214455</v>
      </c>
      <c r="T23">
        <f t="shared" si="5"/>
        <v>14.343506463326301</v>
      </c>
      <c r="U23">
        <f t="shared" si="6"/>
        <v>0.58521030419535724</v>
      </c>
      <c r="V23">
        <f t="shared" si="7"/>
        <v>0.33536332980814387</v>
      </c>
    </row>
    <row r="24" spans="1:32">
      <c r="A24" s="1">
        <v>42431</v>
      </c>
      <c r="B24">
        <v>7056</v>
      </c>
      <c r="C24">
        <f>INDEX(BTC!$B$2:$B$3380,MATCH(DCR!A24,BTC!$A$2:$A$3380,0),1)</f>
        <v>400903</v>
      </c>
      <c r="D24">
        <v>23</v>
      </c>
      <c r="E24">
        <v>3147689.9564086501</v>
      </c>
      <c r="F24">
        <v>0</v>
      </c>
      <c r="G24">
        <v>1.7</v>
      </c>
      <c r="H24">
        <v>1851582.32729921</v>
      </c>
      <c r="I24">
        <v>7769.34821851993</v>
      </c>
      <c r="J24" t="e">
        <f>NA()</f>
        <v>#N/A</v>
      </c>
      <c r="K24">
        <f t="shared" si="0"/>
        <v>1.5326104569995889</v>
      </c>
      <c r="L24">
        <v>0.65292842479092905</v>
      </c>
      <c r="M24">
        <f t="shared" si="1"/>
        <v>8.8170587014248097E-2</v>
      </c>
      <c r="N24">
        <f t="shared" si="2"/>
        <v>-0.42628776552811076</v>
      </c>
      <c r="O24">
        <f t="shared" si="3"/>
        <v>14.962179394599385</v>
      </c>
      <c r="P24">
        <f>RSQ($O$2:O24,$N$2:N24)</f>
        <v>0.24875323330150617</v>
      </c>
      <c r="Q24">
        <f t="shared" si="4"/>
        <v>2353710.2391490596</v>
      </c>
      <c r="R24">
        <f>EXP(BTC!$X$20*DCR!N24+BTC!$X$19)</f>
        <v>209965.91516487458</v>
      </c>
      <c r="S24">
        <f>RSQ($R$2:R24,$N$2:N24)</f>
        <v>0.69724917896311844</v>
      </c>
      <c r="T24">
        <f t="shared" si="5"/>
        <v>14.671503466255984</v>
      </c>
      <c r="U24">
        <f t="shared" si="6"/>
        <v>0.27166449299639206</v>
      </c>
      <c r="V24">
        <f t="shared" si="7"/>
        <v>0.38436613736951603</v>
      </c>
      <c r="X24" t="s">
        <v>41</v>
      </c>
      <c r="AC24" t="s">
        <v>46</v>
      </c>
    </row>
    <row r="25" spans="1:32" ht="15" thickBot="1">
      <c r="A25" s="1">
        <v>42432</v>
      </c>
      <c r="B25">
        <v>7344</v>
      </c>
      <c r="C25">
        <f>INDEX(BTC!$B$2:$B$3380,MATCH(DCR!A25,BTC!$A$2:$A$3380,0),1)</f>
        <v>401038</v>
      </c>
      <c r="D25">
        <v>24</v>
      </c>
      <c r="E25">
        <v>3238483.14978135</v>
      </c>
      <c r="F25">
        <v>0</v>
      </c>
      <c r="G25">
        <v>1.74</v>
      </c>
      <c r="H25">
        <v>1861197.2125180201</v>
      </c>
      <c r="I25">
        <v>9614.88521881005</v>
      </c>
      <c r="J25" t="e">
        <f>NA()</f>
        <v>#N/A</v>
      </c>
      <c r="K25">
        <f t="shared" si="0"/>
        <v>1.8868698075359756</v>
      </c>
      <c r="L25">
        <v>0.53034127077035698</v>
      </c>
      <c r="M25">
        <f t="shared" si="1"/>
        <v>8.8628438691334285E-2</v>
      </c>
      <c r="N25">
        <f t="shared" si="2"/>
        <v>-0.63423457254132554</v>
      </c>
      <c r="O25">
        <f t="shared" si="3"/>
        <v>14.990615614497964</v>
      </c>
      <c r="P25">
        <f>RSQ($O$2:O25,$N$2:N25)</f>
        <v>0.25373790986231792</v>
      </c>
      <c r="Q25">
        <f t="shared" si="4"/>
        <v>1377844.1071943655</v>
      </c>
      <c r="R25">
        <f>EXP(BTC!$X$20*DCR!N25+BTC!$X$19)</f>
        <v>100834.70780412272</v>
      </c>
      <c r="S25">
        <f>RSQ($R$2:R25,$N$2:N25)</f>
        <v>0.69048552403102592</v>
      </c>
      <c r="T25">
        <f t="shared" si="5"/>
        <v>14.136030594398733</v>
      </c>
      <c r="U25">
        <f t="shared" si="6"/>
        <v>0.7986915446720374</v>
      </c>
      <c r="V25">
        <f t="shared" si="7"/>
        <v>0.47727645576618294</v>
      </c>
    </row>
    <row r="26" spans="1:32">
      <c r="A26" s="1">
        <v>42433</v>
      </c>
      <c r="B26">
        <v>7632</v>
      </c>
      <c r="C26">
        <f>INDEX(BTC!$B$2:$B$3380,MATCH(DCR!A26,BTC!$A$2:$A$3380,0),1)</f>
        <v>401193</v>
      </c>
      <c r="D26">
        <v>25</v>
      </c>
      <c r="E26">
        <v>3252122.0860397099</v>
      </c>
      <c r="F26">
        <v>0</v>
      </c>
      <c r="G26">
        <v>1.74</v>
      </c>
      <c r="H26">
        <v>1869035.68163202</v>
      </c>
      <c r="I26">
        <v>7838.4691139999704</v>
      </c>
      <c r="J26" t="e">
        <f>NA()</f>
        <v>#N/A</v>
      </c>
      <c r="K26">
        <f t="shared" si="0"/>
        <v>1.5318064133417455</v>
      </c>
      <c r="L26">
        <v>0.65327114626957405</v>
      </c>
      <c r="M26">
        <f t="shared" si="1"/>
        <v>8.9001699125334288E-2</v>
      </c>
      <c r="N26">
        <f t="shared" si="2"/>
        <v>-0.42576300423725921</v>
      </c>
      <c r="O26">
        <f t="shared" si="3"/>
        <v>14.99481829077779</v>
      </c>
      <c r="P26">
        <f>RSQ($O$2:O26,$N$2:N26)</f>
        <v>0.25521551801716402</v>
      </c>
      <c r="Q26">
        <f t="shared" si="4"/>
        <v>2356892.9227505014</v>
      </c>
      <c r="R26">
        <f>EXP(BTC!$X$20*DCR!N26+BTC!$X$19)</f>
        <v>210354.90502965212</v>
      </c>
      <c r="S26">
        <f>RSQ($R$2:R26,$N$2:N26)</f>
        <v>0.69106655675081619</v>
      </c>
      <c r="T26">
        <f t="shared" si="5"/>
        <v>14.672854751421109</v>
      </c>
      <c r="U26">
        <f t="shared" si="6"/>
        <v>0.30090576189482499</v>
      </c>
      <c r="V26">
        <f t="shared" si="7"/>
        <v>0.53195442591920317</v>
      </c>
      <c r="X26" s="6" t="s">
        <v>42</v>
      </c>
      <c r="Y26" s="6" t="s">
        <v>43</v>
      </c>
      <c r="Z26" s="6" t="s">
        <v>44</v>
      </c>
      <c r="AA26" s="6" t="s">
        <v>45</v>
      </c>
      <c r="AC26" s="6" t="s">
        <v>47</v>
      </c>
      <c r="AD26" s="6" t="s">
        <v>48</v>
      </c>
    </row>
    <row r="27" spans="1:32">
      <c r="A27" s="1">
        <v>42434</v>
      </c>
      <c r="B27">
        <v>7920</v>
      </c>
      <c r="C27">
        <f>INDEX(BTC!$B$2:$B$3380,MATCH(DCR!A27,BTC!$A$2:$A$3380,0),1)</f>
        <v>401343</v>
      </c>
      <c r="D27">
        <v>26</v>
      </c>
      <c r="E27">
        <v>3173814.00107776</v>
      </c>
      <c r="F27">
        <v>0</v>
      </c>
      <c r="G27">
        <v>1.69</v>
      </c>
      <c r="H27">
        <v>1877996.4503418701</v>
      </c>
      <c r="I27">
        <v>8960.7687098500301</v>
      </c>
      <c r="J27" t="e">
        <f>NA()</f>
        <v>#N/A</v>
      </c>
      <c r="K27">
        <f t="shared" si="0"/>
        <v>1.7427726078379551</v>
      </c>
      <c r="L27">
        <v>0.57419133569483605</v>
      </c>
      <c r="M27">
        <f t="shared" si="1"/>
        <v>8.9428402397231904E-2</v>
      </c>
      <c r="N27">
        <f t="shared" si="2"/>
        <v>-0.55479260075970493</v>
      </c>
      <c r="O27">
        <f t="shared" si="3"/>
        <v>14.970444577556741</v>
      </c>
      <c r="P27">
        <f>RSQ($O$2:O27,$N$2:N27)</f>
        <v>0.25886492546224765</v>
      </c>
      <c r="Q27">
        <f t="shared" si="4"/>
        <v>1690605.7123580244</v>
      </c>
      <c r="R27">
        <f>EXP(BTC!$X$20*DCR!N27+BTC!$X$19)</f>
        <v>133444.74806241039</v>
      </c>
      <c r="S27">
        <f>RSQ($R$2:R27,$N$2:N27)</f>
        <v>0.69109952937081431</v>
      </c>
      <c r="T27">
        <f t="shared" si="5"/>
        <v>14.340597432365154</v>
      </c>
      <c r="U27">
        <f t="shared" si="6"/>
        <v>0.58865247748191141</v>
      </c>
      <c r="V27">
        <f t="shared" si="7"/>
        <v>0.58890857140859165</v>
      </c>
      <c r="X27" s="4">
        <v>1</v>
      </c>
      <c r="Y27" s="4">
        <v>14.564321390917661</v>
      </c>
      <c r="Z27" s="4">
        <v>-0.93475274378210038</v>
      </c>
      <c r="AA27" s="4">
        <v>-0.87394163241315259</v>
      </c>
      <c r="AC27" s="4">
        <v>3.7230081906180192E-2</v>
      </c>
      <c r="AD27" s="4">
        <v>13.62956864713556</v>
      </c>
    </row>
    <row r="28" spans="1:32">
      <c r="A28" s="1">
        <v>42435</v>
      </c>
      <c r="B28">
        <v>8208</v>
      </c>
      <c r="C28">
        <f>INDEX(BTC!$B$2:$B$3380,MATCH(DCR!A28,BTC!$A$2:$A$3380,0),1)</f>
        <v>401491</v>
      </c>
      <c r="D28">
        <v>27</v>
      </c>
      <c r="E28">
        <v>3829731.6820377898</v>
      </c>
      <c r="F28">
        <v>0</v>
      </c>
      <c r="G28">
        <v>2.0299999999999998</v>
      </c>
      <c r="H28">
        <v>1886567.3310531001</v>
      </c>
      <c r="I28">
        <v>8570.8807112299801</v>
      </c>
      <c r="J28" t="e">
        <f>NA()</f>
        <v>#N/A</v>
      </c>
      <c r="K28">
        <f t="shared" si="0"/>
        <v>1.6593705023129319</v>
      </c>
      <c r="L28">
        <v>0.60305093414161104</v>
      </c>
      <c r="M28">
        <f t="shared" si="1"/>
        <v>8.9836539573957153E-2</v>
      </c>
      <c r="N28">
        <f t="shared" si="2"/>
        <v>-0.50575361792562779</v>
      </c>
      <c r="O28">
        <f t="shared" si="3"/>
        <v>15.158305301793536</v>
      </c>
      <c r="P28">
        <f>RSQ($O$2:O28,$N$2:N28)</f>
        <v>0.26663451188372878</v>
      </c>
      <c r="Q28">
        <f t="shared" si="4"/>
        <v>1918156.5154689413</v>
      </c>
      <c r="R28">
        <f>EXP(BTC!$X$20*DCR!N28+BTC!$X$19)</f>
        <v>158642.94971281724</v>
      </c>
      <c r="S28">
        <f>RSQ($R$2:R28,$N$2:N28)</f>
        <v>0.69240276161582603</v>
      </c>
      <c r="T28">
        <f t="shared" si="5"/>
        <v>14.466875134573167</v>
      </c>
      <c r="U28">
        <f t="shared" si="6"/>
        <v>0.64620770935811433</v>
      </c>
      <c r="V28">
        <f t="shared" si="7"/>
        <v>0.63588464166966274</v>
      </c>
      <c r="X28" s="4">
        <v>2</v>
      </c>
      <c r="Y28" s="4">
        <v>16.66855364090442</v>
      </c>
      <c r="Z28" s="4">
        <v>-2.3541603464222014</v>
      </c>
      <c r="AA28" s="4">
        <v>-2.2010085017671051</v>
      </c>
      <c r="AC28" s="4">
        <v>0.11169024571854058</v>
      </c>
      <c r="AD28" s="4">
        <v>14.314393294482219</v>
      </c>
    </row>
    <row r="29" spans="1:32">
      <c r="A29" s="1">
        <v>42436</v>
      </c>
      <c r="B29">
        <v>8496</v>
      </c>
      <c r="C29">
        <f>INDEX(BTC!$B$2:$B$3380,MATCH(DCR!A29,BTC!$A$2:$A$3380,0),1)</f>
        <v>401624</v>
      </c>
      <c r="D29">
        <v>28</v>
      </c>
      <c r="E29">
        <v>4093552.7029221598</v>
      </c>
      <c r="F29">
        <v>0</v>
      </c>
      <c r="G29">
        <v>2.16</v>
      </c>
      <c r="H29">
        <v>1895163.28838989</v>
      </c>
      <c r="I29">
        <v>8595.9573367899193</v>
      </c>
      <c r="J29" t="e">
        <f>NA()</f>
        <v>#N/A</v>
      </c>
      <c r="K29">
        <f t="shared" si="0"/>
        <v>1.6566769926880285</v>
      </c>
      <c r="L29">
        <v>0.60403140498932995</v>
      </c>
      <c r="M29">
        <f t="shared" si="1"/>
        <v>9.0245870875709053E-2</v>
      </c>
      <c r="N29">
        <f t="shared" si="2"/>
        <v>-0.5041290873835691</v>
      </c>
      <c r="O29">
        <f t="shared" si="3"/>
        <v>15.22492378249826</v>
      </c>
      <c r="P29">
        <f>RSQ($O$2:O29,$N$2:N29)</f>
        <v>0.27383932879565198</v>
      </c>
      <c r="Q29">
        <f t="shared" si="4"/>
        <v>1926197.4372160854</v>
      </c>
      <c r="R29">
        <f>EXP(BTC!$X$20*DCR!N29+BTC!$X$19)</f>
        <v>159554.58098111112</v>
      </c>
      <c r="S29">
        <f>RSQ($R$2:R29,$N$2:N29)</f>
        <v>0.69361955675159104</v>
      </c>
      <c r="T29">
        <f t="shared" si="5"/>
        <v>14.471058377621091</v>
      </c>
      <c r="U29">
        <f t="shared" si="6"/>
        <v>0.70455941835517222</v>
      </c>
      <c r="V29">
        <f t="shared" si="7"/>
        <v>0.67344855683894234</v>
      </c>
      <c r="X29" s="4">
        <v>3</v>
      </c>
      <c r="Y29" s="4">
        <v>15.119873514832365</v>
      </c>
      <c r="Z29" s="4">
        <v>-0.58086891578946975</v>
      </c>
      <c r="AA29" s="4">
        <v>-0.54308000897555453</v>
      </c>
      <c r="AC29" s="4">
        <v>0.18615040953090095</v>
      </c>
      <c r="AD29" s="4">
        <v>14.434498791359248</v>
      </c>
    </row>
    <row r="30" spans="1:32">
      <c r="A30" s="1">
        <v>42437</v>
      </c>
      <c r="B30">
        <v>8784</v>
      </c>
      <c r="C30">
        <f>INDEX(BTC!$B$2:$B$3380,MATCH(DCR!A30,BTC!$A$2:$A$3380,0),1)</f>
        <v>401778</v>
      </c>
      <c r="D30">
        <v>29</v>
      </c>
      <c r="E30">
        <v>4435935.1793520497</v>
      </c>
      <c r="F30">
        <v>0</v>
      </c>
      <c r="G30">
        <v>2.33</v>
      </c>
      <c r="H30">
        <v>1903834.8409236299</v>
      </c>
      <c r="I30">
        <v>8671.5525337399395</v>
      </c>
      <c r="J30" t="e">
        <f>NA()</f>
        <v>#N/A</v>
      </c>
      <c r="K30">
        <f t="shared" si="0"/>
        <v>1.6636341004306501</v>
      </c>
      <c r="L30">
        <v>0.60150542192409395</v>
      </c>
      <c r="M30">
        <f t="shared" si="1"/>
        <v>9.0658801948744289E-2</v>
      </c>
      <c r="N30">
        <f t="shared" si="2"/>
        <v>-0.50831972960288563</v>
      </c>
      <c r="O30">
        <f t="shared" si="3"/>
        <v>15.305249014936265</v>
      </c>
      <c r="P30">
        <f>RSQ($O$2:O30,$N$2:N30)</f>
        <v>0.28056945279071149</v>
      </c>
      <c r="Q30">
        <f t="shared" si="4"/>
        <v>1905523.3925063864</v>
      </c>
      <c r="R30">
        <f>EXP(BTC!$X$20*DCR!N30+BTC!$X$19)</f>
        <v>157213.53548163219</v>
      </c>
      <c r="S30">
        <f>RSQ($R$2:R30,$N$2:N30)</f>
        <v>0.69471029644884486</v>
      </c>
      <c r="T30">
        <f t="shared" si="5"/>
        <v>14.460267275529482</v>
      </c>
      <c r="U30">
        <f t="shared" si="6"/>
        <v>0.78971635916120397</v>
      </c>
      <c r="V30">
        <f t="shared" si="7"/>
        <v>0.70069441804741861</v>
      </c>
      <c r="X30" s="4">
        <v>4</v>
      </c>
      <c r="Y30" s="4">
        <v>14.426945026465173</v>
      </c>
      <c r="Z30" s="4">
        <v>0.19609113385762278</v>
      </c>
      <c r="AA30" s="4">
        <v>0.18333426327467978</v>
      </c>
      <c r="AC30" s="4">
        <v>0.26061057334326138</v>
      </c>
      <c r="AD30" s="4">
        <v>14.441229848744271</v>
      </c>
    </row>
    <row r="31" spans="1:32">
      <c r="A31" s="1">
        <v>42438</v>
      </c>
      <c r="B31">
        <v>9072</v>
      </c>
      <c r="C31">
        <f>INDEX(BTC!$B$2:$B$3380,MATCH(DCR!A31,BTC!$A$2:$A$3380,0),1)</f>
        <v>401946</v>
      </c>
      <c r="D31">
        <v>30</v>
      </c>
      <c r="E31">
        <v>4741559.3883451503</v>
      </c>
      <c r="F31">
        <v>0</v>
      </c>
      <c r="G31">
        <v>2.48</v>
      </c>
      <c r="H31">
        <v>1911919.10820369</v>
      </c>
      <c r="I31">
        <v>8084.2672800600903</v>
      </c>
      <c r="J31" t="e">
        <f>NA()</f>
        <v>#N/A</v>
      </c>
      <c r="K31">
        <f t="shared" si="0"/>
        <v>1.5444056243656559</v>
      </c>
      <c r="L31">
        <v>0.64794178143314196</v>
      </c>
      <c r="M31">
        <f t="shared" si="1"/>
        <v>9.1043767057318578E-2</v>
      </c>
      <c r="N31">
        <f t="shared" si="2"/>
        <v>-0.43395443013340196</v>
      </c>
      <c r="O31">
        <f t="shared" si="3"/>
        <v>15.371876624450541</v>
      </c>
      <c r="P31">
        <f>RSQ($O$2:O31,$N$2:N31)</f>
        <v>0.27211437399893573</v>
      </c>
      <c r="Q31">
        <f t="shared" si="4"/>
        <v>2307698.9072573879</v>
      </c>
      <c r="R31">
        <f>EXP(BTC!$X$20*DCR!N31+BTC!$X$19)</f>
        <v>204364.1847955281</v>
      </c>
      <c r="S31">
        <f>RSQ($R$2:R31,$N$2:N31)</f>
        <v>0.69494871162716942</v>
      </c>
      <c r="T31">
        <f t="shared" si="5"/>
        <v>14.651761441972338</v>
      </c>
      <c r="U31">
        <f t="shared" si="6"/>
        <v>0.67301660327315127</v>
      </c>
      <c r="V31">
        <f t="shared" si="7"/>
        <v>0.64815310056429964</v>
      </c>
      <c r="X31" s="4">
        <v>5</v>
      </c>
      <c r="Y31" s="4">
        <v>15.067662685962254</v>
      </c>
      <c r="Z31" s="4">
        <v>-0.58883182288825431</v>
      </c>
      <c r="AA31" s="4">
        <v>-0.55052488257978571</v>
      </c>
      <c r="AC31" s="4">
        <v>0.33507073715562175</v>
      </c>
      <c r="AD31" s="4">
        <v>14.445218852745123</v>
      </c>
    </row>
    <row r="32" spans="1:32">
      <c r="A32" s="1">
        <v>42439</v>
      </c>
      <c r="B32">
        <v>9360</v>
      </c>
      <c r="C32">
        <f>INDEX(BTC!$B$2:$B$3380,MATCH(DCR!A32,BTC!$A$2:$A$3380,0),1)</f>
        <v>402101</v>
      </c>
      <c r="D32">
        <v>31</v>
      </c>
      <c r="E32">
        <v>4458986.8849769197</v>
      </c>
      <c r="F32">
        <v>0</v>
      </c>
      <c r="G32">
        <v>2.3199999999999998</v>
      </c>
      <c r="H32">
        <v>1921977.1055935</v>
      </c>
      <c r="I32">
        <v>10057.9973898099</v>
      </c>
      <c r="J32" t="e">
        <f>NA()</f>
        <v>#N/A</v>
      </c>
      <c r="K32">
        <f t="shared" si="0"/>
        <v>1.9114085885500935</v>
      </c>
      <c r="L32">
        <v>0.52353271691947301</v>
      </c>
      <c r="M32">
        <f t="shared" si="1"/>
        <v>9.1522719313976195E-2</v>
      </c>
      <c r="N32">
        <f t="shared" si="2"/>
        <v>-0.64715575412107929</v>
      </c>
      <c r="O32">
        <f t="shared" si="3"/>
        <v>15.310432142357682</v>
      </c>
      <c r="P32">
        <f>RSQ($O$2:O32,$N$2:N32)</f>
        <v>0.29300103912850767</v>
      </c>
      <c r="Q32">
        <f t="shared" si="4"/>
        <v>1332753.8722870313</v>
      </c>
      <c r="R32">
        <f>EXP(BTC!$X$20*DCR!N32+BTC!$X$19)</f>
        <v>96342.301211211132</v>
      </c>
      <c r="S32">
        <f>RSQ($R$2:R32,$N$2:N32)</f>
        <v>0.68837240703320202</v>
      </c>
      <c r="T32">
        <f t="shared" si="5"/>
        <v>14.10275794016721</v>
      </c>
      <c r="U32">
        <f t="shared" si="6"/>
        <v>1.1286872005971711</v>
      </c>
      <c r="V32">
        <f t="shared" si="7"/>
        <v>0.66905796020397956</v>
      </c>
      <c r="X32" s="4">
        <v>6</v>
      </c>
      <c r="Y32" s="4">
        <v>15.570487906305122</v>
      </c>
      <c r="Z32" s="4">
        <v>-1.0453963150571628</v>
      </c>
      <c r="AA32" s="4">
        <v>-0.97738719482456371</v>
      </c>
      <c r="AC32" s="4">
        <v>0.40953090096798211</v>
      </c>
      <c r="AD32" s="4">
        <v>14.468294497962164</v>
      </c>
    </row>
    <row r="33" spans="1:30">
      <c r="A33" s="1">
        <v>42440</v>
      </c>
      <c r="B33">
        <v>9648</v>
      </c>
      <c r="C33">
        <f>INDEX(BTC!$B$2:$B$3380,MATCH(DCR!A33,BTC!$A$2:$A$3380,0),1)</f>
        <v>402261</v>
      </c>
      <c r="D33">
        <v>32</v>
      </c>
      <c r="E33">
        <v>4631186.0647462504</v>
      </c>
      <c r="F33">
        <v>0</v>
      </c>
      <c r="G33">
        <v>2.4</v>
      </c>
      <c r="H33">
        <v>1929660.8603109401</v>
      </c>
      <c r="I33">
        <v>7683.7547174401097</v>
      </c>
      <c r="J33" t="e">
        <f>NA()</f>
        <v>#N/A</v>
      </c>
      <c r="K33">
        <f t="shared" si="0"/>
        <v>1.4543961937916747</v>
      </c>
      <c r="L33">
        <v>0.68804149500557898</v>
      </c>
      <c r="M33">
        <f t="shared" si="1"/>
        <v>9.1888612395759045E-2</v>
      </c>
      <c r="N33">
        <f t="shared" si="2"/>
        <v>-0.37390613035941062</v>
      </c>
      <c r="O33">
        <f t="shared" si="3"/>
        <v>15.348323562748245</v>
      </c>
      <c r="P33">
        <f>RSQ($O$2:O33,$N$2:N33)</f>
        <v>0.27473616524642697</v>
      </c>
      <c r="Q33">
        <f t="shared" si="4"/>
        <v>2693598.6791432546</v>
      </c>
      <c r="R33">
        <f>EXP(BTC!$X$20*DCR!N33+BTC!$X$19)</f>
        <v>252573.89292746375</v>
      </c>
      <c r="S33">
        <f>RSQ($R$2:R33,$N$2:N33)</f>
        <v>0.68604494705825914</v>
      </c>
      <c r="T33">
        <f t="shared" si="5"/>
        <v>14.806388656460324</v>
      </c>
      <c r="U33">
        <f t="shared" si="6"/>
        <v>0.50649007089374876</v>
      </c>
      <c r="V33">
        <f t="shared" si="7"/>
        <v>0.65967780706678869</v>
      </c>
      <c r="X33" s="4">
        <v>7</v>
      </c>
      <c r="Y33" s="4">
        <v>15.450880103322882</v>
      </c>
      <c r="Z33" s="4">
        <v>-0.78071319140856055</v>
      </c>
      <c r="AA33" s="4">
        <v>-0.72992325027625649</v>
      </c>
      <c r="AC33" s="4">
        <v>0.48399106478034254</v>
      </c>
      <c r="AD33" s="4">
        <v>14.478830863074</v>
      </c>
    </row>
    <row r="34" spans="1:30">
      <c r="A34" s="1">
        <v>42441</v>
      </c>
      <c r="B34">
        <v>9936</v>
      </c>
      <c r="C34">
        <f>INDEX(BTC!$B$2:$B$3380,MATCH(DCR!A34,BTC!$A$2:$A$3380,0),1)</f>
        <v>402405</v>
      </c>
      <c r="D34">
        <v>33</v>
      </c>
      <c r="E34">
        <v>4418769.5015894696</v>
      </c>
      <c r="F34">
        <v>0</v>
      </c>
      <c r="G34">
        <v>2.2799999999999998</v>
      </c>
      <c r="H34">
        <v>1938056.7989427501</v>
      </c>
      <c r="I34">
        <v>8395.9386318100096</v>
      </c>
      <c r="J34" t="e">
        <f>NA()</f>
        <v>#N/A</v>
      </c>
      <c r="K34">
        <f t="shared" si="0"/>
        <v>1.5823151245832983</v>
      </c>
      <c r="L34">
        <v>0.63241823070507397</v>
      </c>
      <c r="M34">
        <f t="shared" si="1"/>
        <v>9.2288418997273816E-2</v>
      </c>
      <c r="N34">
        <f t="shared" si="2"/>
        <v>-0.45820434625544848</v>
      </c>
      <c r="O34">
        <f t="shared" si="3"/>
        <v>15.30137182198972</v>
      </c>
      <c r="P34">
        <f>RSQ($O$2:O34,$N$2:N34)</f>
        <v>0.27394776630505541</v>
      </c>
      <c r="Q34">
        <f t="shared" si="4"/>
        <v>2168002.4248495949</v>
      </c>
      <c r="R34">
        <f>EXP(BTC!$X$20*DCR!N34+BTC!$X$19)</f>
        <v>187610.90789589955</v>
      </c>
      <c r="S34">
        <f>RSQ($R$2:R34,$N$2:N34)</f>
        <v>0.68665330242541256</v>
      </c>
      <c r="T34">
        <f t="shared" si="5"/>
        <v>14.589316760014109</v>
      </c>
      <c r="U34">
        <f t="shared" si="6"/>
        <v>0.66548364874779586</v>
      </c>
      <c r="V34">
        <f t="shared" si="7"/>
        <v>0.66700322165650128</v>
      </c>
      <c r="X34" s="4">
        <v>8</v>
      </c>
      <c r="Y34" s="4">
        <v>14.188995879711758</v>
      </c>
      <c r="Z34" s="4">
        <v>0.58422508601519851</v>
      </c>
      <c r="AA34" s="4">
        <v>0.54621784077678803</v>
      </c>
      <c r="AC34" s="4">
        <v>0.5584512285927028</v>
      </c>
      <c r="AD34" s="4">
        <v>14.483884659693004</v>
      </c>
    </row>
    <row r="35" spans="1:30">
      <c r="A35" s="1">
        <v>42442</v>
      </c>
      <c r="B35">
        <v>10224</v>
      </c>
      <c r="C35">
        <f>INDEX(BTC!$B$2:$B$3380,MATCH(DCR!A35,BTC!$A$2:$A$3380,0),1)</f>
        <v>402538</v>
      </c>
      <c r="D35">
        <v>34</v>
      </c>
      <c r="E35">
        <v>4631770.2870258205</v>
      </c>
      <c r="F35">
        <v>0</v>
      </c>
      <c r="G35">
        <v>2.38</v>
      </c>
      <c r="H35">
        <v>1946121.96933858</v>
      </c>
      <c r="I35">
        <v>8065.1703958299404</v>
      </c>
      <c r="J35" t="e">
        <f>NA()</f>
        <v>#N/A</v>
      </c>
      <c r="K35">
        <f t="shared" si="0"/>
        <v>1.5136787588282881</v>
      </c>
      <c r="L35">
        <v>0.661094651471135</v>
      </c>
      <c r="M35">
        <f t="shared" si="1"/>
        <v>9.2672474730408572E-2</v>
      </c>
      <c r="N35">
        <f t="shared" si="2"/>
        <v>-0.41385825502303247</v>
      </c>
      <c r="O35">
        <f t="shared" si="3"/>
        <v>15.348449704394207</v>
      </c>
      <c r="P35">
        <f>RSQ($O$2:O35,$N$2:N35)</f>
        <v>0.26553469244630173</v>
      </c>
      <c r="Q35">
        <f t="shared" si="4"/>
        <v>2430263.0104077221</v>
      </c>
      <c r="R35">
        <f>EXP(BTC!$X$20*DCR!N35+BTC!$X$19)</f>
        <v>219375.77711455032</v>
      </c>
      <c r="S35">
        <f>RSQ($R$2:R35,$N$2:N35)</f>
        <v>0.68606600029684373</v>
      </c>
      <c r="T35">
        <f t="shared" si="5"/>
        <v>14.703510044195463</v>
      </c>
      <c r="U35">
        <f t="shared" si="6"/>
        <v>0.60275787816241144</v>
      </c>
      <c r="V35">
        <f t="shared" si="7"/>
        <v>0.6359575003373602</v>
      </c>
      <c r="X35" s="4">
        <v>9</v>
      </c>
      <c r="Y35" s="4">
        <v>15.265541950583826</v>
      </c>
      <c r="Z35" s="4">
        <v>-0.4433733024235238</v>
      </c>
      <c r="AA35" s="4">
        <v>-0.414529286237378</v>
      </c>
      <c r="AC35" s="4">
        <v>0.63291139240506322</v>
      </c>
      <c r="AD35" s="4">
        <v>14.484764066271435</v>
      </c>
    </row>
    <row r="36" spans="1:30">
      <c r="A36" s="1">
        <v>42443</v>
      </c>
      <c r="B36">
        <v>10512</v>
      </c>
      <c r="C36">
        <f>INDEX(BTC!$B$2:$B$3380,MATCH(DCR!A36,BTC!$A$2:$A$3380,0),1)</f>
        <v>402690</v>
      </c>
      <c r="D36">
        <v>35</v>
      </c>
      <c r="E36">
        <v>4731195.08528102</v>
      </c>
      <c r="F36">
        <v>0</v>
      </c>
      <c r="G36">
        <v>2.42</v>
      </c>
      <c r="H36">
        <v>1955039.2914384401</v>
      </c>
      <c r="I36">
        <v>8917.3220998600591</v>
      </c>
      <c r="J36" t="e">
        <f>NA()</f>
        <v>#N/A</v>
      </c>
      <c r="K36">
        <f t="shared" si="0"/>
        <v>1.6659777178071329</v>
      </c>
      <c r="L36">
        <v>0.60065925300850598</v>
      </c>
      <c r="M36">
        <f t="shared" si="1"/>
        <v>9.3097109116116197E-2</v>
      </c>
      <c r="N36">
        <f t="shared" si="2"/>
        <v>-0.50972747194130674</v>
      </c>
      <c r="O36">
        <f t="shared" si="3"/>
        <v>15.369688389290712</v>
      </c>
      <c r="P36">
        <f>RSQ($O$2:O36,$N$2:N36)</f>
        <v>0.27078004169189579</v>
      </c>
      <c r="Q36">
        <f t="shared" si="4"/>
        <v>1898628.3689762331</v>
      </c>
      <c r="R36">
        <f>EXP(BTC!$X$20*DCR!N36+BTC!$X$19)</f>
        <v>156434.8518347457</v>
      </c>
      <c r="S36">
        <f>RSQ($R$2:R36,$N$2:N36)</f>
        <v>0.68683650558905762</v>
      </c>
      <c r="T36">
        <f t="shared" si="5"/>
        <v>14.456642272368258</v>
      </c>
      <c r="U36">
        <f t="shared" si="6"/>
        <v>0.85332903845766395</v>
      </c>
      <c r="V36">
        <f t="shared" si="7"/>
        <v>0.65109803630335406</v>
      </c>
      <c r="X36" s="4">
        <v>10</v>
      </c>
      <c r="Y36" s="4">
        <v>15.262278540792337</v>
      </c>
      <c r="Z36" s="4">
        <v>-0.53718723017372128</v>
      </c>
      <c r="AA36" s="4">
        <v>-0.50224007147601357</v>
      </c>
      <c r="AC36" s="4">
        <v>0.70737155621742365</v>
      </c>
      <c r="AD36" s="4">
        <v>14.500884475591931</v>
      </c>
    </row>
    <row r="37" spans="1:30">
      <c r="A37" s="1">
        <v>42444</v>
      </c>
      <c r="B37">
        <v>10800</v>
      </c>
      <c r="C37">
        <f>INDEX(BTC!$B$2:$B$3380,MATCH(DCR!A37,BTC!$A$2:$A$3380,0),1)</f>
        <v>402851</v>
      </c>
      <c r="D37">
        <v>36</v>
      </c>
      <c r="E37">
        <v>5088649.4812552202</v>
      </c>
      <c r="F37">
        <v>0</v>
      </c>
      <c r="G37">
        <v>2.59</v>
      </c>
      <c r="H37">
        <v>1964729.5294421699</v>
      </c>
      <c r="I37">
        <v>9690.2380037298408</v>
      </c>
      <c r="J37" t="e">
        <f>NA()</f>
        <v>#N/A</v>
      </c>
      <c r="K37">
        <f t="shared" si="0"/>
        <v>1.8014486868669535</v>
      </c>
      <c r="L37">
        <v>0.55548900104794097</v>
      </c>
      <c r="M37">
        <f t="shared" si="1"/>
        <v>9.3558549021055717E-2</v>
      </c>
      <c r="N37">
        <f t="shared" si="2"/>
        <v>-0.58790647019219244</v>
      </c>
      <c r="O37">
        <f t="shared" si="3"/>
        <v>15.442523025473347</v>
      </c>
      <c r="P37">
        <f>RSQ($O$2:O37,$N$2:N37)</f>
        <v>0.28525397800230762</v>
      </c>
      <c r="Q37">
        <f t="shared" si="4"/>
        <v>1552423.2435657599</v>
      </c>
      <c r="R37">
        <f>EXP(BTC!$X$20*DCR!N37+BTC!$X$19)</f>
        <v>118734.44635958252</v>
      </c>
      <c r="S37">
        <f>RSQ($R$2:R37,$N$2:N37)</f>
        <v>0.685149634398447</v>
      </c>
      <c r="T37">
        <f t="shared" si="5"/>
        <v>14.255327651030195</v>
      </c>
      <c r="U37">
        <f t="shared" si="6"/>
        <v>1.1095477748151943</v>
      </c>
      <c r="V37">
        <f t="shared" si="7"/>
        <v>0.6885507127761995</v>
      </c>
      <c r="X37" s="4">
        <v>11</v>
      </c>
      <c r="Y37" s="4">
        <v>15.246458173730307</v>
      </c>
      <c r="Z37" s="4">
        <v>-0.49709814155729148</v>
      </c>
      <c r="AA37" s="4">
        <v>-0.4647590116123741</v>
      </c>
      <c r="AC37" s="4">
        <v>0.78183172002978396</v>
      </c>
      <c r="AD37" s="4">
        <v>14.508824853350839</v>
      </c>
    </row>
    <row r="38" spans="1:30">
      <c r="A38" s="1">
        <v>42445</v>
      </c>
      <c r="B38">
        <v>11088</v>
      </c>
      <c r="C38">
        <f>INDEX(BTC!$B$2:$B$3380,MATCH(DCR!A38,BTC!$A$2:$A$3380,0),1)</f>
        <v>403003</v>
      </c>
      <c r="D38">
        <v>37</v>
      </c>
      <c r="E38">
        <v>5166797.0214555403</v>
      </c>
      <c r="F38">
        <v>0</v>
      </c>
      <c r="G38">
        <v>2.62</v>
      </c>
      <c r="H38">
        <v>1972059.9318532599</v>
      </c>
      <c r="I38">
        <v>7330.40241108997</v>
      </c>
      <c r="J38" t="e">
        <f>NA()</f>
        <v>#N/A</v>
      </c>
      <c r="K38">
        <f t="shared" si="0"/>
        <v>1.3576815985173811</v>
      </c>
      <c r="L38">
        <v>0.737054205197756</v>
      </c>
      <c r="M38">
        <f t="shared" si="1"/>
        <v>9.390761580253619E-2</v>
      </c>
      <c r="N38">
        <f t="shared" si="2"/>
        <v>-0.3050938410607788</v>
      </c>
      <c r="O38">
        <f t="shared" si="3"/>
        <v>15.457763522862232</v>
      </c>
      <c r="P38">
        <f>RSQ($O$2:O38,$N$2:N38)</f>
        <v>0.25187836646921197</v>
      </c>
      <c r="Q38">
        <f t="shared" si="4"/>
        <v>3215789.8398633865</v>
      </c>
      <c r="R38">
        <f>EXP(BTC!$X$20*DCR!N38+BTC!$X$19)</f>
        <v>321956.39365834382</v>
      </c>
      <c r="S38">
        <f>RSQ($R$2:R38,$N$2:N38)</f>
        <v>0.6796947557169859</v>
      </c>
      <c r="T38">
        <f t="shared" si="5"/>
        <v>14.983583558844515</v>
      </c>
      <c r="U38">
        <f t="shared" si="6"/>
        <v>0.44316658846871132</v>
      </c>
      <c r="V38">
        <f t="shared" si="7"/>
        <v>0.70080086245279383</v>
      </c>
      <c r="X38" s="4">
        <v>12</v>
      </c>
      <c r="Y38" s="4">
        <v>15.043001406945294</v>
      </c>
      <c r="Z38" s="4">
        <v>-0.22331104647147093</v>
      </c>
      <c r="AA38" s="4">
        <v>-0.20878336200386752</v>
      </c>
      <c r="AC38" s="4">
        <v>0.85629188384214439</v>
      </c>
      <c r="AD38" s="4">
        <v>14.525091591247959</v>
      </c>
    </row>
    <row r="39" spans="1:30">
      <c r="A39" s="1">
        <v>42446</v>
      </c>
      <c r="B39">
        <v>11376</v>
      </c>
      <c r="C39">
        <f>INDEX(BTC!$B$2:$B$3380,MATCH(DCR!A39,BTC!$A$2:$A$3380,0),1)</f>
        <v>403144</v>
      </c>
      <c r="D39">
        <v>38</v>
      </c>
      <c r="E39">
        <v>4933284.2849573996</v>
      </c>
      <c r="F39">
        <v>0</v>
      </c>
      <c r="G39">
        <v>2.4900000000000002</v>
      </c>
      <c r="H39">
        <v>1981238.6686575899</v>
      </c>
      <c r="I39">
        <v>9178.7368043300194</v>
      </c>
      <c r="J39" t="e">
        <f>NA()</f>
        <v>#N/A</v>
      </c>
      <c r="K39">
        <f t="shared" si="0"/>
        <v>1.6921402104740291</v>
      </c>
      <c r="L39">
        <v>0.59137234923725401</v>
      </c>
      <c r="M39">
        <f t="shared" si="1"/>
        <v>9.4344698507504279E-2</v>
      </c>
      <c r="N39">
        <f t="shared" si="2"/>
        <v>-0.52530942741287834</v>
      </c>
      <c r="O39">
        <f t="shared" si="3"/>
        <v>15.411515507778445</v>
      </c>
      <c r="P39">
        <f>RSQ($O$2:O39,$N$2:N39)</f>
        <v>0.25832834267969951</v>
      </c>
      <c r="Q39">
        <f t="shared" si="4"/>
        <v>1823955.4033676698</v>
      </c>
      <c r="R39">
        <f>EXP(BTC!$X$20*DCR!N39+BTC!$X$19)</f>
        <v>148069.16881124428</v>
      </c>
      <c r="S39">
        <f>RSQ($R$2:R39,$N$2:N39)</f>
        <v>0.68021681937907352</v>
      </c>
      <c r="T39">
        <f t="shared" si="5"/>
        <v>14.416517999409434</v>
      </c>
      <c r="U39">
        <f t="shared" si="6"/>
        <v>0.92992046222831837</v>
      </c>
      <c r="V39">
        <f t="shared" si="7"/>
        <v>0.71017435656395678</v>
      </c>
      <c r="X39" s="4">
        <v>13</v>
      </c>
      <c r="Y39" s="4">
        <v>14.892249514265561</v>
      </c>
      <c r="Z39" s="4">
        <v>-1.2259069287258839E-2</v>
      </c>
      <c r="AA39" s="4">
        <v>-1.1461545415126805E-2</v>
      </c>
      <c r="AC39" s="4">
        <v>0.93075204765450481</v>
      </c>
      <c r="AD39" s="4">
        <v>14.52918240620529</v>
      </c>
    </row>
    <row r="40" spans="1:30">
      <c r="A40" s="1">
        <v>42447</v>
      </c>
      <c r="B40">
        <v>11664</v>
      </c>
      <c r="C40">
        <f>INDEX(BTC!$B$2:$B$3380,MATCH(DCR!A40,BTC!$A$2:$A$3380,0),1)</f>
        <v>403280</v>
      </c>
      <c r="D40">
        <v>39</v>
      </c>
      <c r="E40">
        <v>4838095.1389573095</v>
      </c>
      <c r="F40">
        <v>0</v>
      </c>
      <c r="G40">
        <v>2.4300000000000002</v>
      </c>
      <c r="H40">
        <v>1990985.6538919001</v>
      </c>
      <c r="I40">
        <v>9746.9852343101502</v>
      </c>
      <c r="J40" t="e">
        <f>NA()</f>
        <v>#N/A</v>
      </c>
      <c r="K40">
        <f t="shared" si="0"/>
        <v>1.7881024656670259</v>
      </c>
      <c r="L40">
        <v>0.55963511639896801</v>
      </c>
      <c r="M40">
        <f t="shared" si="1"/>
        <v>9.4808840661519053E-2</v>
      </c>
      <c r="N40">
        <f t="shared" si="2"/>
        <v>-0.58047028548103596</v>
      </c>
      <c r="O40">
        <f t="shared" si="3"/>
        <v>15.392031634894126</v>
      </c>
      <c r="P40">
        <f>RSQ($O$2:O40,$N$2:N40)</f>
        <v>0.26919687201571413</v>
      </c>
      <c r="Q40">
        <f t="shared" si="4"/>
        <v>1582436.2988136169</v>
      </c>
      <c r="R40">
        <f>EXP(BTC!$X$20*DCR!N40+BTC!$X$19)</f>
        <v>121889.8908032466</v>
      </c>
      <c r="S40">
        <f>RSQ($R$2:R40,$N$2:N40)</f>
        <v>0.67905334891224955</v>
      </c>
      <c r="T40">
        <f t="shared" si="5"/>
        <v>14.274476178675972</v>
      </c>
      <c r="U40">
        <f t="shared" si="6"/>
        <v>1.0444626018367349</v>
      </c>
      <c r="V40">
        <f t="shared" si="7"/>
        <v>0.76328555941695042</v>
      </c>
      <c r="X40" s="4">
        <v>14</v>
      </c>
      <c r="Y40" s="4">
        <v>14.752086601476263</v>
      </c>
      <c r="Z40" s="4">
        <v>0.19116778800961143</v>
      </c>
      <c r="AA40" s="4">
        <v>0.17873120975494752</v>
      </c>
      <c r="AC40" s="4">
        <v>1.0052122114668651</v>
      </c>
      <c r="AD40" s="4">
        <v>14.530461661049923</v>
      </c>
    </row>
    <row r="41" spans="1:30">
      <c r="A41" s="1">
        <v>42448</v>
      </c>
      <c r="B41">
        <v>11952</v>
      </c>
      <c r="C41">
        <f>INDEX(BTC!$B$2:$B$3380,MATCH(DCR!A41,BTC!$A$2:$A$3380,0),1)</f>
        <v>403416</v>
      </c>
      <c r="D41">
        <v>40</v>
      </c>
      <c r="E41">
        <v>4618063.7305840403</v>
      </c>
      <c r="F41">
        <v>0</v>
      </c>
      <c r="G41">
        <v>2.31</v>
      </c>
      <c r="H41">
        <v>1999161.78813162</v>
      </c>
      <c r="I41">
        <v>8176.1342397199396</v>
      </c>
      <c r="J41" t="e">
        <f>NA()</f>
        <v>#N/A</v>
      </c>
      <c r="K41">
        <f t="shared" si="0"/>
        <v>1.4937925728605888</v>
      </c>
      <c r="L41">
        <v>0.66989550603438297</v>
      </c>
      <c r="M41">
        <f t="shared" si="1"/>
        <v>9.5198180387219999E-2</v>
      </c>
      <c r="N41">
        <f t="shared" si="2"/>
        <v>-0.40063353990304096</v>
      </c>
      <c r="O41">
        <f t="shared" si="3"/>
        <v>15.345486069274292</v>
      </c>
      <c r="P41">
        <f>RSQ($O$2:O41,$N$2:N41)</f>
        <v>0.26187916837288172</v>
      </c>
      <c r="Q41">
        <f t="shared" si="4"/>
        <v>2514449.1499507269</v>
      </c>
      <c r="R41">
        <f>EXP(BTC!$X$20*DCR!N41+BTC!$X$19)</f>
        <v>229851.13997559922</v>
      </c>
      <c r="S41">
        <f>RSQ($R$2:R41,$N$2:N41)</f>
        <v>0.67781897914202116</v>
      </c>
      <c r="T41">
        <f t="shared" si="5"/>
        <v>14.737564311661787</v>
      </c>
      <c r="U41">
        <f t="shared" si="6"/>
        <v>0.56816110300048628</v>
      </c>
      <c r="V41">
        <f t="shared" si="7"/>
        <v>0.76182188981113419</v>
      </c>
      <c r="X41" s="4">
        <v>15</v>
      </c>
      <c r="Y41" s="4">
        <v>14.603943557664987</v>
      </c>
      <c r="Z41" s="4">
        <v>0.43684587011773779</v>
      </c>
      <c r="AA41" s="4">
        <v>0.40842650142852727</v>
      </c>
      <c r="AC41" s="4">
        <v>1.0796723752792254</v>
      </c>
      <c r="AD41" s="4">
        <v>14.53768499797955</v>
      </c>
    </row>
    <row r="42" spans="1:30">
      <c r="A42" s="1">
        <v>42449</v>
      </c>
      <c r="B42">
        <v>12240</v>
      </c>
      <c r="C42">
        <f>INDEX(BTC!$B$2:$B$3380,MATCH(DCR!A42,BTC!$A$2:$A$3380,0),1)</f>
        <v>403562</v>
      </c>
      <c r="D42">
        <v>41</v>
      </c>
      <c r="E42">
        <v>4376958.2816722002</v>
      </c>
      <c r="F42">
        <v>0</v>
      </c>
      <c r="G42">
        <v>2.1800000000000002</v>
      </c>
      <c r="H42">
        <v>2007779.02829</v>
      </c>
      <c r="I42">
        <v>8617.2401583800092</v>
      </c>
      <c r="J42" t="e">
        <f>NA()</f>
        <v>#N/A</v>
      </c>
      <c r="K42">
        <f t="shared" si="0"/>
        <v>1.5676261797240401</v>
      </c>
      <c r="L42">
        <v>0.63834410553350496</v>
      </c>
      <c r="M42">
        <f t="shared" si="1"/>
        <v>9.5608525156666666E-2</v>
      </c>
      <c r="N42">
        <f t="shared" si="2"/>
        <v>-0.44887779066848293</v>
      </c>
      <c r="O42">
        <f t="shared" si="3"/>
        <v>15.291864584866975</v>
      </c>
      <c r="P42">
        <f>RSQ($O$2:O42,$N$2:N42)</f>
        <v>0.26124963521009165</v>
      </c>
      <c r="Q42">
        <f t="shared" si="4"/>
        <v>2220700.1392139844</v>
      </c>
      <c r="R42">
        <f>EXP(BTC!$X$20*DCR!N42+BTC!$X$19)</f>
        <v>193885.24720373433</v>
      </c>
      <c r="S42">
        <f>RSQ($R$2:R42,$N$2:N42)</f>
        <v>0.67798565152307289</v>
      </c>
      <c r="T42">
        <f t="shared" si="5"/>
        <v>14.613333082151584</v>
      </c>
      <c r="U42">
        <f t="shared" si="6"/>
        <v>0.63415267207640336</v>
      </c>
      <c r="V42">
        <f t="shared" si="7"/>
        <v>0.76096081571958341</v>
      </c>
      <c r="X42" s="4">
        <v>16</v>
      </c>
      <c r="Y42" s="4">
        <v>13.874329295810549</v>
      </c>
      <c r="Z42" s="4">
        <v>1.5071703656666564</v>
      </c>
      <c r="AA42" s="4">
        <v>1.4091201533851743</v>
      </c>
      <c r="AC42" s="4">
        <v>1.154132539091586</v>
      </c>
      <c r="AD42" s="4">
        <v>14.539004599042896</v>
      </c>
    </row>
    <row r="43" spans="1:30">
      <c r="A43" s="1">
        <v>42450</v>
      </c>
      <c r="B43">
        <v>12528</v>
      </c>
      <c r="C43">
        <f>INDEX(BTC!$B$2:$B$3380,MATCH(DCR!A43,BTC!$A$2:$A$3380,0),1)</f>
        <v>403701</v>
      </c>
      <c r="D43">
        <v>42</v>
      </c>
      <c r="E43">
        <v>4414628.8245962299</v>
      </c>
      <c r="F43">
        <v>0</v>
      </c>
      <c r="G43">
        <v>2.19</v>
      </c>
      <c r="H43">
        <v>2015812.24867408</v>
      </c>
      <c r="I43">
        <v>8033.2203840799602</v>
      </c>
      <c r="J43" t="e">
        <f>NA()</f>
        <v>#N/A</v>
      </c>
      <c r="K43">
        <f t="shared" si="0"/>
        <v>1.4555590418776154</v>
      </c>
      <c r="L43">
        <v>0.68749181772523804</v>
      </c>
      <c r="M43">
        <f t="shared" si="1"/>
        <v>9.5991059460670478E-2</v>
      </c>
      <c r="N43">
        <f t="shared" si="2"/>
        <v>-0.37470535100279684</v>
      </c>
      <c r="O43">
        <f t="shared" si="3"/>
        <v>15.300434317046863</v>
      </c>
      <c r="P43">
        <f>RSQ($O$2:O43,$N$2:N43)</f>
        <v>0.25353664382346469</v>
      </c>
      <c r="Q43">
        <f t="shared" si="4"/>
        <v>2688060.8700322146</v>
      </c>
      <c r="R43">
        <f>EXP(BTC!$X$20*DCR!N43+BTC!$X$19)</f>
        <v>251862.89412152555</v>
      </c>
      <c r="S43">
        <f>RSQ($R$2:R43,$N$2:N43)</f>
        <v>0.67587744662759486</v>
      </c>
      <c r="T43">
        <f t="shared" si="5"/>
        <v>14.804330625470051</v>
      </c>
      <c r="U43">
        <f t="shared" si="6"/>
        <v>0.46365641150247944</v>
      </c>
      <c r="V43">
        <f t="shared" si="7"/>
        <v>0.74375345808724813</v>
      </c>
      <c r="X43" s="4">
        <v>17</v>
      </c>
      <c r="Y43" s="4">
        <v>14.380898102892136</v>
      </c>
      <c r="Z43" s="4">
        <v>0.89452487664256708</v>
      </c>
      <c r="AA43" s="4">
        <v>0.83633082237778933</v>
      </c>
      <c r="AC43" s="4">
        <v>1.2285927029039463</v>
      </c>
      <c r="AD43" s="4">
        <v>14.539808978465398</v>
      </c>
    </row>
    <row r="44" spans="1:30">
      <c r="A44" s="1">
        <v>42451</v>
      </c>
      <c r="B44">
        <v>12816</v>
      </c>
      <c r="C44">
        <f>INDEX(BTC!$B$2:$B$3380,MATCH(DCR!A44,BTC!$A$2:$A$3380,0),1)</f>
        <v>403849</v>
      </c>
      <c r="D44">
        <v>43</v>
      </c>
      <c r="E44">
        <v>4312476.0146707501</v>
      </c>
      <c r="F44">
        <v>0</v>
      </c>
      <c r="G44">
        <v>2.13</v>
      </c>
      <c r="H44">
        <v>2024636.6266059901</v>
      </c>
      <c r="I44">
        <v>8824.3779319100995</v>
      </c>
      <c r="J44" t="e">
        <f>NA()</f>
        <v>#N/A</v>
      </c>
      <c r="K44">
        <f t="shared" si="0"/>
        <v>1.5919419797483516</v>
      </c>
      <c r="L44">
        <v>0.62859384590450496</v>
      </c>
      <c r="M44">
        <f t="shared" si="1"/>
        <v>9.641126793361858E-2</v>
      </c>
      <c r="N44">
        <f t="shared" si="2"/>
        <v>-0.46426994482805584</v>
      </c>
      <c r="O44">
        <f t="shared" si="3"/>
        <v>15.277022778490807</v>
      </c>
      <c r="P44">
        <f>RSQ($O$2:O44,$N$2:N44)</f>
        <v>0.25441543175536652</v>
      </c>
      <c r="Q44">
        <f t="shared" si="4"/>
        <v>2134403.0348042175</v>
      </c>
      <c r="R44">
        <f>EXP(BTC!$X$20*DCR!N44+BTC!$X$19)</f>
        <v>183639.72383711094</v>
      </c>
      <c r="S44">
        <f>RSQ($R$2:R44,$N$2:N44)</f>
        <v>0.67630171461865696</v>
      </c>
      <c r="T44">
        <f t="shared" si="5"/>
        <v>14.573697556555981</v>
      </c>
      <c r="U44">
        <f t="shared" si="6"/>
        <v>0.65732477717512816</v>
      </c>
      <c r="V44">
        <f t="shared" si="7"/>
        <v>0.73429691651681417</v>
      </c>
      <c r="X44" s="4">
        <v>18</v>
      </c>
      <c r="Y44" s="4">
        <v>14.613873983913045</v>
      </c>
      <c r="Z44" s="4">
        <v>0.6824471450245948</v>
      </c>
      <c r="AA44" s="4">
        <v>0.63804998265671919</v>
      </c>
      <c r="AC44" s="4">
        <v>1.3030528667163066</v>
      </c>
      <c r="AD44" s="4">
        <v>14.542026708757431</v>
      </c>
    </row>
    <row r="45" spans="1:30">
      <c r="A45" s="1">
        <v>42452</v>
      </c>
      <c r="B45">
        <v>13104</v>
      </c>
      <c r="C45">
        <f>INDEX(BTC!$B$2:$B$3380,MATCH(DCR!A45,BTC!$A$2:$A$3380,0),1)</f>
        <v>403998</v>
      </c>
      <c r="D45">
        <v>44</v>
      </c>
      <c r="E45">
        <v>4149007.4629985099</v>
      </c>
      <c r="F45">
        <v>0</v>
      </c>
      <c r="G45">
        <v>2.04</v>
      </c>
      <c r="H45">
        <v>2033827.18774437</v>
      </c>
      <c r="I45">
        <v>9190.5611383798496</v>
      </c>
      <c r="J45" t="e">
        <f>NA()</f>
        <v>#N/A</v>
      </c>
      <c r="K45">
        <f t="shared" si="0"/>
        <v>1.650510169212646</v>
      </c>
      <c r="L45">
        <v>0.60628825569987999</v>
      </c>
      <c r="M45">
        <f t="shared" si="1"/>
        <v>9.6848913702112849E-2</v>
      </c>
      <c r="N45">
        <f t="shared" si="2"/>
        <v>-0.50039973653593417</v>
      </c>
      <c r="O45">
        <f t="shared" si="3"/>
        <v>15.238379698059713</v>
      </c>
      <c r="P45">
        <f>RSQ($O$2:O45,$N$2:N45)</f>
        <v>0.25703529225265104</v>
      </c>
      <c r="Q45">
        <f t="shared" si="4"/>
        <v>1944784.3067135124</v>
      </c>
      <c r="R45">
        <f>EXP(BTC!$X$20*DCR!N45+BTC!$X$19)</f>
        <v>161667.23181005401</v>
      </c>
      <c r="S45">
        <f>RSQ($R$2:R45,$N$2:N45)</f>
        <v>0.67687081812078187</v>
      </c>
      <c r="T45">
        <f t="shared" si="5"/>
        <v>14.480661632593982</v>
      </c>
      <c r="U45">
        <f t="shared" si="6"/>
        <v>0.70816009864350471</v>
      </c>
      <c r="V45">
        <f t="shared" si="7"/>
        <v>0.73680716618612518</v>
      </c>
      <c r="X45" s="4">
        <v>19</v>
      </c>
      <c r="Y45" s="4">
        <v>14.585183313726668</v>
      </c>
      <c r="Z45" s="4">
        <v>0.60232226885160856</v>
      </c>
      <c r="AA45" s="4">
        <v>0.56313769644486444</v>
      </c>
      <c r="AC45" s="4">
        <v>1.3775130305286671</v>
      </c>
      <c r="AD45" s="4">
        <v>14.542446068010012</v>
      </c>
    </row>
    <row r="46" spans="1:30">
      <c r="A46" s="1">
        <v>42453</v>
      </c>
      <c r="B46">
        <v>13392</v>
      </c>
      <c r="C46">
        <f>INDEX(BTC!$B$2:$B$3380,MATCH(DCR!A46,BTC!$A$2:$A$3380,0),1)</f>
        <v>404145</v>
      </c>
      <c r="D46">
        <v>45</v>
      </c>
      <c r="E46">
        <v>3919707.8459141902</v>
      </c>
      <c r="F46">
        <v>0</v>
      </c>
      <c r="G46">
        <v>1.92</v>
      </c>
      <c r="H46">
        <v>2041514.5030803101</v>
      </c>
      <c r="I46">
        <v>7687.3153359401003</v>
      </c>
      <c r="J46" t="e">
        <f>NA()</f>
        <v>#N/A</v>
      </c>
      <c r="K46">
        <f t="shared" si="0"/>
        <v>1.3753475286193779</v>
      </c>
      <c r="L46">
        <v>0.72758696306479798</v>
      </c>
      <c r="M46">
        <f t="shared" si="1"/>
        <v>9.7214976337157616E-2</v>
      </c>
      <c r="N46">
        <f t="shared" si="2"/>
        <v>-0.31802175022162166</v>
      </c>
      <c r="O46">
        <f t="shared" si="3"/>
        <v>15.18152767988569</v>
      </c>
      <c r="P46">
        <f>RSQ($O$2:O46,$N$2:N46)</f>
        <v>0.24976043004631449</v>
      </c>
      <c r="Q46">
        <f t="shared" si="4"/>
        <v>3110498.5624392256</v>
      </c>
      <c r="R46">
        <f>EXP(BTC!$X$20*DCR!N46+BTC!$X$19)</f>
        <v>307605.23339107109</v>
      </c>
      <c r="S46">
        <f>RSQ($R$2:R46,$N$2:N46)</f>
        <v>0.67258898411110735</v>
      </c>
      <c r="T46">
        <f t="shared" si="5"/>
        <v>14.950293580773216</v>
      </c>
      <c r="U46">
        <f t="shared" si="6"/>
        <v>0.21611041085127333</v>
      </c>
      <c r="V46">
        <f t="shared" si="7"/>
        <v>0.67162310977570383</v>
      </c>
      <c r="X46" s="4">
        <v>20</v>
      </c>
      <c r="Y46" s="4">
        <v>14.11448083944048</v>
      </c>
      <c r="Z46" s="4">
        <v>1.1099964393308017</v>
      </c>
      <c r="AA46" s="4">
        <v>1.0377847046872972</v>
      </c>
      <c r="AC46" s="4">
        <v>1.4519731943410275</v>
      </c>
      <c r="AD46" s="4">
        <v>14.547680428076987</v>
      </c>
    </row>
    <row r="47" spans="1:30">
      <c r="A47" s="1">
        <v>42454</v>
      </c>
      <c r="B47">
        <v>13680</v>
      </c>
      <c r="C47">
        <f>INDEX(BTC!$B$2:$B$3380,MATCH(DCR!A47,BTC!$A$2:$A$3380,0),1)</f>
        <v>404291</v>
      </c>
      <c r="D47">
        <v>46</v>
      </c>
      <c r="E47">
        <v>4203594.2807334997</v>
      </c>
      <c r="F47">
        <v>0</v>
      </c>
      <c r="G47">
        <v>2.0499999999999998</v>
      </c>
      <c r="H47">
        <v>2050533.79547976</v>
      </c>
      <c r="I47">
        <v>9019.2923994499706</v>
      </c>
      <c r="J47" t="e">
        <f>NA()</f>
        <v>#N/A</v>
      </c>
      <c r="K47">
        <f t="shared" si="0"/>
        <v>1.6065555984305737</v>
      </c>
      <c r="L47">
        <v>0.62287600409497601</v>
      </c>
      <c r="M47">
        <f t="shared" si="1"/>
        <v>9.7644466451417139E-2</v>
      </c>
      <c r="N47">
        <f t="shared" si="2"/>
        <v>-0.47340781034899437</v>
      </c>
      <c r="O47">
        <f t="shared" si="3"/>
        <v>15.251450498408731</v>
      </c>
      <c r="P47">
        <f>RSQ($O$2:O47,$N$2:N47)</f>
        <v>0.25121193614346071</v>
      </c>
      <c r="Q47">
        <f t="shared" si="4"/>
        <v>2084765.8823562758</v>
      </c>
      <c r="R47">
        <f>EXP(BTC!$X$20*DCR!N47+BTC!$X$19)</f>
        <v>177815.2448506433</v>
      </c>
      <c r="S47">
        <f>RSQ($R$2:R47,$N$2:N47)</f>
        <v>0.6730745988709067</v>
      </c>
      <c r="T47">
        <f t="shared" si="5"/>
        <v>14.550167120270746</v>
      </c>
      <c r="U47">
        <f t="shared" si="6"/>
        <v>0.65541647860012131</v>
      </c>
      <c r="V47">
        <f t="shared" si="7"/>
        <v>0.68226071032615909</v>
      </c>
      <c r="X47" s="4">
        <v>21</v>
      </c>
      <c r="Y47" s="4">
        <v>14.45902993024951</v>
      </c>
      <c r="Z47" s="4">
        <v>0.68624485119257983</v>
      </c>
      <c r="AA47" s="4">
        <v>0.64160062591500533</v>
      </c>
      <c r="AC47" s="4">
        <v>1.5264333581533878</v>
      </c>
      <c r="AD47" s="4">
        <v>14.554426687115482</v>
      </c>
    </row>
    <row r="48" spans="1:30">
      <c r="A48" s="1">
        <v>42455</v>
      </c>
      <c r="B48">
        <v>13968</v>
      </c>
      <c r="C48">
        <f>INDEX(BTC!$B$2:$B$3380,MATCH(DCR!A48,BTC!$A$2:$A$3380,0),1)</f>
        <v>404444</v>
      </c>
      <c r="D48">
        <v>47</v>
      </c>
      <c r="E48">
        <v>4757597.3916972904</v>
      </c>
      <c r="F48">
        <v>0</v>
      </c>
      <c r="G48">
        <v>2.31</v>
      </c>
      <c r="H48">
        <v>2059565.9704317299</v>
      </c>
      <c r="I48">
        <v>9032.1749519698697</v>
      </c>
      <c r="J48" t="e">
        <f>NA()</f>
        <v>#N/A</v>
      </c>
      <c r="K48">
        <f t="shared" si="0"/>
        <v>1.6017947220770268</v>
      </c>
      <c r="L48">
        <v>0.62472732474063397</v>
      </c>
      <c r="M48">
        <f t="shared" si="1"/>
        <v>9.8074570020558569E-2</v>
      </c>
      <c r="N48">
        <f t="shared" si="2"/>
        <v>-0.47044000485871112</v>
      </c>
      <c r="O48">
        <f t="shared" si="3"/>
        <v>15.375253349135193</v>
      </c>
      <c r="P48">
        <f>RSQ($O$2:O48,$N$2:N48)</f>
        <v>0.25182940105912133</v>
      </c>
      <c r="Q48">
        <f t="shared" si="4"/>
        <v>2100759.1973303333</v>
      </c>
      <c r="R48">
        <f>EXP(BTC!$X$20*DCR!N48+BTC!$X$19)</f>
        <v>179686.38020063328</v>
      </c>
      <c r="S48">
        <f>RSQ($R$2:R48,$N$2:N48)</f>
        <v>0.67351474064326411</v>
      </c>
      <c r="T48">
        <f t="shared" si="5"/>
        <v>14.557809359898378</v>
      </c>
      <c r="U48">
        <f t="shared" si="6"/>
        <v>0.76397969434406077</v>
      </c>
      <c r="V48">
        <f t="shared" si="7"/>
        <v>0.68929614215446378</v>
      </c>
      <c r="X48" s="4">
        <v>22</v>
      </c>
      <c r="Y48" s="4">
        <v>14.343506463326301</v>
      </c>
      <c r="Z48" s="4">
        <v>0.62616408413140867</v>
      </c>
      <c r="AA48" s="4">
        <v>0.58542846275063143</v>
      </c>
      <c r="AC48" s="4">
        <v>1.6008935219657483</v>
      </c>
      <c r="AD48" s="4">
        <v>14.555549190431924</v>
      </c>
    </row>
    <row r="49" spans="1:30">
      <c r="A49" s="1">
        <v>42456</v>
      </c>
      <c r="B49">
        <v>14256</v>
      </c>
      <c r="C49">
        <f>INDEX(BTC!$B$2:$B$3380,MATCH(DCR!A49,BTC!$A$2:$A$3380,0),1)</f>
        <v>404585</v>
      </c>
      <c r="D49">
        <v>48</v>
      </c>
      <c r="E49">
        <v>4282380.2273653103</v>
      </c>
      <c r="F49">
        <v>0</v>
      </c>
      <c r="G49">
        <v>2.0699999999999998</v>
      </c>
      <c r="H49">
        <v>2068782.7185339699</v>
      </c>
      <c r="I49">
        <v>9216.7481022400298</v>
      </c>
      <c r="J49" t="e">
        <f>NA()</f>
        <v>#N/A</v>
      </c>
      <c r="K49">
        <f t="shared" si="0"/>
        <v>1.6272454396413181</v>
      </c>
      <c r="L49">
        <v>0.61495635945824001</v>
      </c>
      <c r="M49">
        <f t="shared" si="1"/>
        <v>9.8513462787331904E-2</v>
      </c>
      <c r="N49">
        <f t="shared" si="2"/>
        <v>-0.48620397392391951</v>
      </c>
      <c r="O49">
        <f t="shared" si="3"/>
        <v>15.270019540865265</v>
      </c>
      <c r="P49">
        <f>RSQ($O$2:O49,$N$2:N49)</f>
        <v>0.25379536898556915</v>
      </c>
      <c r="Q49">
        <f t="shared" si="4"/>
        <v>2017190.7695863617</v>
      </c>
      <c r="R49">
        <f>EXP(BTC!$X$20*DCR!N49+BTC!$X$19)</f>
        <v>169968.11956275851</v>
      </c>
      <c r="S49">
        <f>RSQ($R$2:R49,$N$2:N49)</f>
        <v>0.67401501896798888</v>
      </c>
      <c r="T49">
        <f t="shared" si="5"/>
        <v>14.517216393319767</v>
      </c>
      <c r="U49">
        <f t="shared" si="6"/>
        <v>0.7035666371466115</v>
      </c>
      <c r="V49">
        <f t="shared" si="7"/>
        <v>0.6964967677961923</v>
      </c>
      <c r="X49" s="4">
        <v>23</v>
      </c>
      <c r="Y49" s="4">
        <v>14.671503466255984</v>
      </c>
      <c r="Z49" s="4">
        <v>0.29067592834340061</v>
      </c>
      <c r="AA49" s="4">
        <v>0.27176576587707535</v>
      </c>
      <c r="AC49" s="4">
        <v>1.6753536857781086</v>
      </c>
      <c r="AD49" s="4">
        <v>14.559131142735591</v>
      </c>
    </row>
    <row r="50" spans="1:30">
      <c r="A50" s="1">
        <v>42457</v>
      </c>
      <c r="B50">
        <v>14544</v>
      </c>
      <c r="C50">
        <f>INDEX(BTC!$B$2:$B$3380,MATCH(DCR!A50,BTC!$A$2:$A$3380,0),1)</f>
        <v>404755</v>
      </c>
      <c r="D50">
        <v>49</v>
      </c>
      <c r="E50">
        <v>4278484.7020366397</v>
      </c>
      <c r="F50">
        <v>0</v>
      </c>
      <c r="G50">
        <v>2.06</v>
      </c>
      <c r="H50">
        <v>2076934.3213770101</v>
      </c>
      <c r="I50">
        <v>8151.6028430401302</v>
      </c>
      <c r="J50" t="e">
        <f>NA()</f>
        <v>#N/A</v>
      </c>
      <c r="K50">
        <f t="shared" si="0"/>
        <v>1.433542172121459</v>
      </c>
      <c r="L50">
        <v>0.69805057079413502</v>
      </c>
      <c r="M50">
        <f t="shared" si="1"/>
        <v>9.8901634351286197E-2</v>
      </c>
      <c r="N50">
        <f t="shared" si="2"/>
        <v>-0.35946372784974834</v>
      </c>
      <c r="O50">
        <f t="shared" si="3"/>
        <v>15.269109463290238</v>
      </c>
      <c r="P50">
        <f>RSQ($O$2:O50,$N$2:N50)</f>
        <v>0.24725982857211548</v>
      </c>
      <c r="Q50">
        <f t="shared" si="4"/>
        <v>2795659.312114838</v>
      </c>
      <c r="R50">
        <f>EXP(BTC!$X$20*DCR!N50+BTC!$X$19)</f>
        <v>265773.53663460008</v>
      </c>
      <c r="S50">
        <f>RSQ($R$2:R50,$N$2:N50)</f>
        <v>0.67157993725106568</v>
      </c>
      <c r="T50">
        <f t="shared" si="5"/>
        <v>14.843578526598009</v>
      </c>
      <c r="U50">
        <f t="shared" si="6"/>
        <v>0.39769941332811082</v>
      </c>
      <c r="V50">
        <f t="shared" si="7"/>
        <v>0.66395179457265274</v>
      </c>
      <c r="X50" s="4">
        <v>24</v>
      </c>
      <c r="Y50" s="4">
        <v>14.136030594398733</v>
      </c>
      <c r="Z50" s="4">
        <v>0.85458502009923087</v>
      </c>
      <c r="AA50" s="4">
        <v>0.79898928617153986</v>
      </c>
      <c r="AC50" s="4">
        <v>1.7498138495904689</v>
      </c>
      <c r="AD50" s="4">
        <v>14.562405487269395</v>
      </c>
    </row>
    <row r="51" spans="1:30">
      <c r="A51" s="1">
        <v>42458</v>
      </c>
      <c r="B51">
        <v>14832</v>
      </c>
      <c r="C51">
        <f>INDEX(BTC!$B$2:$B$3380,MATCH(DCR!A51,BTC!$A$2:$A$3380,0),1)</f>
        <v>404912</v>
      </c>
      <c r="D51">
        <v>50</v>
      </c>
      <c r="E51">
        <v>4295415.4283121703</v>
      </c>
      <c r="F51">
        <v>0</v>
      </c>
      <c r="G51">
        <v>2.06</v>
      </c>
      <c r="H51">
        <v>2085153.1205398899</v>
      </c>
      <c r="I51">
        <v>8218.79916287981</v>
      </c>
      <c r="J51" t="e">
        <f>NA()</f>
        <v>#N/A</v>
      </c>
      <c r="K51">
        <f t="shared" si="0"/>
        <v>1.4396623272753184</v>
      </c>
      <c r="L51">
        <v>0.69508308479581304</v>
      </c>
      <c r="M51">
        <f t="shared" si="1"/>
        <v>9.9293005739994764E-2</v>
      </c>
      <c r="N51">
        <f t="shared" si="2"/>
        <v>-0.36372389409365885</v>
      </c>
      <c r="O51">
        <f t="shared" si="3"/>
        <v>15.27305883242787</v>
      </c>
      <c r="P51">
        <f>RSQ($O$2:O51,$N$2:N51)</f>
        <v>0.24134155383988917</v>
      </c>
      <c r="Q51">
        <f t="shared" si="4"/>
        <v>2765158.1733444766</v>
      </c>
      <c r="R51">
        <f>EXP(BTC!$X$20*DCR!N51+BTC!$X$19)</f>
        <v>261809.79664723569</v>
      </c>
      <c r="S51">
        <f>RSQ($R$2:R51,$N$2:N51)</f>
        <v>0.66940725865440354</v>
      </c>
      <c r="T51">
        <f t="shared" si="5"/>
        <v>14.832608396851937</v>
      </c>
      <c r="U51">
        <f t="shared" si="6"/>
        <v>0.41164311387153246</v>
      </c>
      <c r="V51">
        <f t="shared" si="7"/>
        <v>0.61410146164810542</v>
      </c>
      <c r="X51" s="4">
        <v>25</v>
      </c>
      <c r="Y51" s="4">
        <v>14.672854751421109</v>
      </c>
      <c r="Z51" s="4">
        <v>0.32196353935668043</v>
      </c>
      <c r="AA51" s="4">
        <v>0.30101793552850514</v>
      </c>
      <c r="AC51" s="4">
        <v>1.8242740134028295</v>
      </c>
      <c r="AD51" s="4">
        <v>14.564194796865182</v>
      </c>
    </row>
    <row r="52" spans="1:30">
      <c r="A52" s="1">
        <v>42459</v>
      </c>
      <c r="B52">
        <v>15120</v>
      </c>
      <c r="C52">
        <f>INDEX(BTC!$B$2:$B$3380,MATCH(DCR!A52,BTC!$A$2:$A$3380,0),1)</f>
        <v>405059</v>
      </c>
      <c r="D52">
        <v>51</v>
      </c>
      <c r="E52">
        <v>4524286.3566573597</v>
      </c>
      <c r="F52">
        <v>0</v>
      </c>
      <c r="G52">
        <v>2.16</v>
      </c>
      <c r="H52">
        <v>2094577.016971</v>
      </c>
      <c r="I52">
        <v>9423.8964311101008</v>
      </c>
      <c r="J52" t="e">
        <f>NA()</f>
        <v>#N/A</v>
      </c>
      <c r="K52">
        <f t="shared" si="0"/>
        <v>1.6433285305691965</v>
      </c>
      <c r="L52">
        <v>0.60893784346349999</v>
      </c>
      <c r="M52">
        <f t="shared" si="1"/>
        <v>9.9741762712904761E-2</v>
      </c>
      <c r="N52">
        <f t="shared" si="2"/>
        <v>-0.496039079759376</v>
      </c>
      <c r="O52">
        <f t="shared" si="3"/>
        <v>15.324970411442496</v>
      </c>
      <c r="P52">
        <f>RSQ($O$2:O52,$N$2:N52)</f>
        <v>0.24403487989970424</v>
      </c>
      <c r="Q52">
        <f t="shared" si="4"/>
        <v>1966745.1579208744</v>
      </c>
      <c r="R52">
        <f>EXP(BTC!$X$20*DCR!N52+BTC!$X$19)</f>
        <v>164173.01670557316</v>
      </c>
      <c r="S52">
        <f>RSQ($R$2:R52,$N$2:N52)</f>
        <v>0.6698498123883323</v>
      </c>
      <c r="T52">
        <f t="shared" si="5"/>
        <v>14.491890530218647</v>
      </c>
      <c r="U52">
        <f t="shared" si="6"/>
        <v>0.77859293285133069</v>
      </c>
      <c r="V52">
        <f t="shared" si="7"/>
        <v>0.63806048624686384</v>
      </c>
      <c r="X52" s="4">
        <v>26</v>
      </c>
      <c r="Y52" s="4">
        <v>14.340597432365154</v>
      </c>
      <c r="Z52" s="4">
        <v>0.62984714519158658</v>
      </c>
      <c r="AA52" s="4">
        <v>0.58887191923323634</v>
      </c>
      <c r="AC52" s="4">
        <v>1.8987341772151898</v>
      </c>
      <c r="AD52" s="4">
        <v>14.568807286703178</v>
      </c>
    </row>
    <row r="53" spans="1:30">
      <c r="A53" s="1">
        <v>42460</v>
      </c>
      <c r="B53">
        <v>15408</v>
      </c>
      <c r="C53">
        <f>INDEX(BTC!$B$2:$B$3380,MATCH(DCR!A53,BTC!$A$2:$A$3380,0),1)</f>
        <v>405183</v>
      </c>
      <c r="D53">
        <v>52</v>
      </c>
      <c r="E53">
        <v>4142493.7664709799</v>
      </c>
      <c r="F53">
        <v>0</v>
      </c>
      <c r="G53">
        <v>1.97</v>
      </c>
      <c r="H53">
        <v>2102788.71394466</v>
      </c>
      <c r="I53">
        <v>8211.6969736600295</v>
      </c>
      <c r="J53" t="e">
        <f>NA()</f>
        <v>#N/A</v>
      </c>
      <c r="K53">
        <f t="shared" si="0"/>
        <v>1.426354583196731</v>
      </c>
      <c r="L53">
        <v>0.70156813971468701</v>
      </c>
      <c r="M53">
        <f t="shared" si="1"/>
        <v>0.10013279590212666</v>
      </c>
      <c r="N53">
        <f t="shared" si="2"/>
        <v>-0.35443724985223812</v>
      </c>
      <c r="O53">
        <f t="shared" si="3"/>
        <v>15.236808523507065</v>
      </c>
      <c r="P53">
        <f>RSQ($O$2:O53,$N$2:N53)</f>
        <v>0.2389923904370479</v>
      </c>
      <c r="Q53">
        <f t="shared" si="4"/>
        <v>2832079.8963486333</v>
      </c>
      <c r="R53">
        <f>EXP(BTC!$X$20*DCR!N53+BTC!$X$19)</f>
        <v>270527.51028452528</v>
      </c>
      <c r="S53">
        <f>RSQ($R$2:R53,$N$2:N53)</f>
        <v>0.66742856930529382</v>
      </c>
      <c r="T53">
        <f t="shared" si="5"/>
        <v>14.856521945385309</v>
      </c>
      <c r="U53">
        <f t="shared" si="6"/>
        <v>0.3554142272033286</v>
      </c>
      <c r="V53">
        <f t="shared" si="7"/>
        <v>0.59702432660222182</v>
      </c>
      <c r="X53" s="4">
        <v>27</v>
      </c>
      <c r="Y53" s="4">
        <v>14.466875134573167</v>
      </c>
      <c r="Z53" s="4">
        <v>0.69143016722036954</v>
      </c>
      <c r="AA53" s="4">
        <v>0.64644860692821859</v>
      </c>
      <c r="AC53" s="4">
        <v>1.9731943410275501</v>
      </c>
      <c r="AD53" s="4">
        <v>14.579197128765102</v>
      </c>
    </row>
    <row r="54" spans="1:30">
      <c r="A54" s="1">
        <v>42461</v>
      </c>
      <c r="B54">
        <v>15696</v>
      </c>
      <c r="C54">
        <f>INDEX(BTC!$B$2:$B$3380,MATCH(DCR!A54,BTC!$A$2:$A$3380,0),1)</f>
        <v>405336</v>
      </c>
      <c r="D54">
        <v>53</v>
      </c>
      <c r="E54">
        <v>4075661.3367172098</v>
      </c>
      <c r="F54">
        <v>0</v>
      </c>
      <c r="G54">
        <v>1.93</v>
      </c>
      <c r="H54">
        <v>2111741.6252420801</v>
      </c>
      <c r="I54">
        <v>8952.9112974200398</v>
      </c>
      <c r="J54" t="e">
        <f>NA()</f>
        <v>#N/A</v>
      </c>
      <c r="K54">
        <f t="shared" si="0"/>
        <v>1.5485089711236839</v>
      </c>
      <c r="L54">
        <v>0.64622482024156203</v>
      </c>
      <c r="M54">
        <f t="shared" si="1"/>
        <v>0.10055912501152763</v>
      </c>
      <c r="N54">
        <f t="shared" si="2"/>
        <v>-0.43660781679429678</v>
      </c>
      <c r="O54">
        <f t="shared" si="3"/>
        <v>15.220543582708252</v>
      </c>
      <c r="P54">
        <f>RSQ($O$2:O54,$N$2:N54)</f>
        <v>0.23892261503064752</v>
      </c>
      <c r="Q54">
        <f t="shared" si="4"/>
        <v>2291985.0766018685</v>
      </c>
      <c r="R54">
        <f>EXP(BTC!$X$20*DCR!N54+BTC!$X$19)</f>
        <v>202460.47669226999</v>
      </c>
      <c r="S54">
        <f>RSQ($R$2:R54,$N$2:N54)</f>
        <v>0.66740727097486174</v>
      </c>
      <c r="T54">
        <f t="shared" si="5"/>
        <v>14.644928845714361</v>
      </c>
      <c r="U54">
        <f t="shared" si="6"/>
        <v>0.53796709819727107</v>
      </c>
      <c r="V54">
        <f t="shared" si="7"/>
        <v>0.56084607634226014</v>
      </c>
      <c r="X54" s="4">
        <v>28</v>
      </c>
      <c r="Y54" s="4">
        <v>14.471058377621091</v>
      </c>
      <c r="Z54" s="4">
        <v>0.75386540487716935</v>
      </c>
      <c r="AA54" s="4">
        <v>0.70482206866004782</v>
      </c>
      <c r="AC54" s="4">
        <v>2.0476545048399104</v>
      </c>
      <c r="AD54" s="4">
        <v>14.586151005953798</v>
      </c>
    </row>
    <row r="55" spans="1:30">
      <c r="A55" s="1">
        <v>42462</v>
      </c>
      <c r="B55">
        <v>15984</v>
      </c>
      <c r="C55">
        <f>INDEX(BTC!$B$2:$B$3380,MATCH(DCR!A55,BTC!$A$2:$A$3380,0),1)</f>
        <v>405475</v>
      </c>
      <c r="D55">
        <v>54</v>
      </c>
      <c r="E55">
        <v>4156368.3637902099</v>
      </c>
      <c r="F55">
        <v>0</v>
      </c>
      <c r="G55">
        <v>1.96</v>
      </c>
      <c r="H55">
        <v>2120596.1039745999</v>
      </c>
      <c r="I55">
        <v>8854.4787325197794</v>
      </c>
      <c r="J55" t="e">
        <f>NA()</f>
        <v>#N/A</v>
      </c>
      <c r="K55">
        <f t="shared" si="0"/>
        <v>1.5250892666412195</v>
      </c>
      <c r="L55">
        <v>0.65614843235419695</v>
      </c>
      <c r="M55">
        <f t="shared" si="1"/>
        <v>0.10098076685593332</v>
      </c>
      <c r="N55">
        <f t="shared" si="2"/>
        <v>-0.42136824680036217</v>
      </c>
      <c r="O55">
        <f t="shared" si="3"/>
        <v>15.240152261486712</v>
      </c>
      <c r="P55">
        <f>RSQ($O$2:O55,$N$2:N55)</f>
        <v>0.23803144073557986</v>
      </c>
      <c r="Q55">
        <f t="shared" si="4"/>
        <v>2383716.6848561321</v>
      </c>
      <c r="R55">
        <f>EXP(BTC!$X$20*DCR!N55+BTC!$X$19)</f>
        <v>213641.02654075492</v>
      </c>
      <c r="S55">
        <f>RSQ($R$2:R55,$N$2:N55)</f>
        <v>0.66708250890473642</v>
      </c>
      <c r="T55">
        <f t="shared" si="5"/>
        <v>14.684171459860405</v>
      </c>
      <c r="U55">
        <f t="shared" si="6"/>
        <v>0.51961730525928285</v>
      </c>
      <c r="V55">
        <f t="shared" si="7"/>
        <v>0.55737866221788857</v>
      </c>
      <c r="X55" s="4">
        <v>29</v>
      </c>
      <c r="Y55" s="4">
        <v>14.460267275529482</v>
      </c>
      <c r="Z55" s="4">
        <v>0.84498173940678356</v>
      </c>
      <c r="AA55" s="4">
        <v>0.79001075483188155</v>
      </c>
      <c r="AC55" s="4">
        <v>2.1221146686522707</v>
      </c>
      <c r="AD55" s="4">
        <v>14.588769416495722</v>
      </c>
    </row>
    <row r="56" spans="1:30">
      <c r="A56" s="1">
        <v>42463</v>
      </c>
      <c r="B56">
        <v>16272</v>
      </c>
      <c r="C56">
        <f>INDEX(BTC!$B$2:$B$3380,MATCH(DCR!A56,BTC!$A$2:$A$3380,0),1)</f>
        <v>405617</v>
      </c>
      <c r="D56">
        <v>55</v>
      </c>
      <c r="E56">
        <v>4130624.00821904</v>
      </c>
      <c r="F56">
        <v>0</v>
      </c>
      <c r="G56">
        <v>1.94</v>
      </c>
      <c r="H56">
        <v>2129187.6331026</v>
      </c>
      <c r="I56">
        <v>8591.5291280001402</v>
      </c>
      <c r="J56" t="e">
        <f>NA()</f>
        <v>#N/A</v>
      </c>
      <c r="K56">
        <f t="shared" si="0"/>
        <v>1.4738278417620494</v>
      </c>
      <c r="L56">
        <v>0.67897002835179798</v>
      </c>
      <c r="M56">
        <f t="shared" si="1"/>
        <v>0.1013898872906</v>
      </c>
      <c r="N56">
        <f t="shared" si="2"/>
        <v>-0.38717829326395453</v>
      </c>
      <c r="O56">
        <f t="shared" si="3"/>
        <v>15.233939045102492</v>
      </c>
      <c r="P56">
        <f>RSQ($O$2:O56,$N$2:N56)</f>
        <v>0.23551170031293633</v>
      </c>
      <c r="Q56">
        <f t="shared" si="4"/>
        <v>2603096.3771459134</v>
      </c>
      <c r="R56">
        <f>EXP(BTC!$X$20*DCR!N56+BTC!$X$19)</f>
        <v>241022.61077836281</v>
      </c>
      <c r="S56">
        <f>RSQ($R$2:R56,$N$2:N56)</f>
        <v>0.66588125517063634</v>
      </c>
      <c r="T56">
        <f t="shared" si="5"/>
        <v>14.772212208702694</v>
      </c>
      <c r="U56">
        <f t="shared" si="6"/>
        <v>0.43152794807691203</v>
      </c>
      <c r="V56">
        <f t="shared" si="7"/>
        <v>0.54290546764649628</v>
      </c>
      <c r="X56" s="4">
        <v>30</v>
      </c>
      <c r="Y56" s="4">
        <v>14.651761441972338</v>
      </c>
      <c r="Z56" s="4">
        <v>0.72011518247820305</v>
      </c>
      <c r="AA56" s="4">
        <v>0.67326749483947035</v>
      </c>
      <c r="AC56" s="4">
        <v>2.1965748324646315</v>
      </c>
      <c r="AD56" s="4">
        <v>14.603785562264747</v>
      </c>
    </row>
    <row r="57" spans="1:30">
      <c r="A57" s="1">
        <v>42464</v>
      </c>
      <c r="B57">
        <v>16560</v>
      </c>
      <c r="C57">
        <f>INDEX(BTC!$B$2:$B$3380,MATCH(DCR!A57,BTC!$A$2:$A$3380,0),1)</f>
        <v>405783</v>
      </c>
      <c r="D57">
        <v>56</v>
      </c>
      <c r="E57">
        <v>4082292.20281321</v>
      </c>
      <c r="F57">
        <v>0</v>
      </c>
      <c r="G57">
        <v>1.91</v>
      </c>
      <c r="H57">
        <v>2137325.7606351902</v>
      </c>
      <c r="I57">
        <v>8138.1275325901797</v>
      </c>
      <c r="J57" t="e">
        <f>NA()</f>
        <v>#N/A</v>
      </c>
      <c r="K57">
        <f t="shared" si="0"/>
        <v>1.3907337552489811</v>
      </c>
      <c r="L57">
        <v>0.71953738645517895</v>
      </c>
      <c r="M57">
        <f t="shared" si="1"/>
        <v>0.10177741717310429</v>
      </c>
      <c r="N57">
        <f t="shared" si="2"/>
        <v>-0.32914679228795929</v>
      </c>
      <c r="O57">
        <f t="shared" si="3"/>
        <v>15.222169203036714</v>
      </c>
      <c r="P57">
        <f>RSQ($O$2:O57,$N$2:N57)</f>
        <v>0.22991102184204432</v>
      </c>
      <c r="Q57">
        <f t="shared" si="4"/>
        <v>3022654.7842036374</v>
      </c>
      <c r="R57">
        <f>EXP(BTC!$X$20*DCR!N57+BTC!$X$19)</f>
        <v>295768.60183130146</v>
      </c>
      <c r="S57">
        <f>RSQ($R$2:R57,$N$2:N57)</f>
        <v>0.66283891678883333</v>
      </c>
      <c r="T57">
        <f t="shared" si="5"/>
        <v>14.9216460708145</v>
      </c>
      <c r="U57">
        <f t="shared" si="6"/>
        <v>0.28086764808534564</v>
      </c>
      <c r="V57">
        <f t="shared" si="7"/>
        <v>0.52984912740241541</v>
      </c>
      <c r="X57" s="4">
        <v>31</v>
      </c>
      <c r="Y57" s="4">
        <v>14.10275794016721</v>
      </c>
      <c r="Z57" s="4">
        <v>1.2076742021904714</v>
      </c>
      <c r="AA57" s="4">
        <v>1.1291079600528291</v>
      </c>
      <c r="AC57" s="4">
        <v>2.2710349962769918</v>
      </c>
      <c r="AD57" s="4">
        <v>14.616328026054616</v>
      </c>
    </row>
    <row r="58" spans="1:30">
      <c r="A58" s="1">
        <v>42465</v>
      </c>
      <c r="B58">
        <v>16848</v>
      </c>
      <c r="C58">
        <f>INDEX(BTC!$B$2:$B$3380,MATCH(DCR!A58,BTC!$A$2:$A$3380,0),1)</f>
        <v>405938</v>
      </c>
      <c r="D58">
        <v>57</v>
      </c>
      <c r="E58">
        <v>3754983.1931388802</v>
      </c>
      <c r="F58">
        <v>0</v>
      </c>
      <c r="G58">
        <v>1.75</v>
      </c>
      <c r="H58">
        <v>2145704.6817936501</v>
      </c>
      <c r="I58">
        <v>8378.9211584599598</v>
      </c>
      <c r="J58" t="e">
        <f>NA()</f>
        <v>#N/A</v>
      </c>
      <c r="K58">
        <f t="shared" si="0"/>
        <v>1.4262917814809593</v>
      </c>
      <c r="L58">
        <v>0.70159903078723995</v>
      </c>
      <c r="M58">
        <f t="shared" si="1"/>
        <v>0.10217641341874524</v>
      </c>
      <c r="N58">
        <f t="shared" si="2"/>
        <v>-0.35439321935721607</v>
      </c>
      <c r="O58">
        <f t="shared" si="3"/>
        <v>15.138594367308539</v>
      </c>
      <c r="P58">
        <f>RSQ($O$2:O58,$N$2:N58)</f>
        <v>0.22827247016643157</v>
      </c>
      <c r="Q58">
        <f t="shared" si="4"/>
        <v>2832401.0174961323</v>
      </c>
      <c r="R58">
        <f>EXP(BTC!$X$20*DCR!N58+BTC!$X$19)</f>
        <v>270569.52722627943</v>
      </c>
      <c r="S58">
        <f>RSQ($R$2:R58,$N$2:N58)</f>
        <v>0.66076067366839708</v>
      </c>
      <c r="T58">
        <f t="shared" si="5"/>
        <v>14.85663532599431</v>
      </c>
      <c r="U58">
        <f t="shared" si="6"/>
        <v>0.26351772725358474</v>
      </c>
      <c r="V58">
        <f t="shared" si="7"/>
        <v>0.50172005240801931</v>
      </c>
      <c r="X58" s="4">
        <v>32</v>
      </c>
      <c r="Y58" s="4">
        <v>14.806388656460324</v>
      </c>
      <c r="Z58" s="4">
        <v>0.54193490628792063</v>
      </c>
      <c r="AA58" s="4">
        <v>0.50667888360147928</v>
      </c>
      <c r="AC58" s="4">
        <v>2.3454951600893521</v>
      </c>
      <c r="AD58" s="4">
        <v>14.619486606358315</v>
      </c>
    </row>
    <row r="59" spans="1:30">
      <c r="A59" s="1">
        <v>42466</v>
      </c>
      <c r="B59">
        <v>17136</v>
      </c>
      <c r="C59">
        <f>INDEX(BTC!$B$2:$B$3380,MATCH(DCR!A59,BTC!$A$2:$A$3380,0),1)</f>
        <v>406095</v>
      </c>
      <c r="D59">
        <v>58</v>
      </c>
      <c r="E59">
        <v>3768712.62200853</v>
      </c>
      <c r="F59">
        <v>0</v>
      </c>
      <c r="G59">
        <v>1.75</v>
      </c>
      <c r="H59">
        <v>2153550.06971916</v>
      </c>
      <c r="I59">
        <v>7845.38792550982</v>
      </c>
      <c r="J59" t="e">
        <f>NA()</f>
        <v>#N/A</v>
      </c>
      <c r="K59">
        <f t="shared" si="0"/>
        <v>1.330606601668727</v>
      </c>
      <c r="L59">
        <v>0.75205168097909503</v>
      </c>
      <c r="M59">
        <f t="shared" si="1"/>
        <v>0.10255000331996</v>
      </c>
      <c r="N59">
        <f t="shared" si="2"/>
        <v>-0.28495023268748826</v>
      </c>
      <c r="O59">
        <f t="shared" si="3"/>
        <v>15.142244021533433</v>
      </c>
      <c r="P59">
        <f>RSQ($O$2:O59,$N$2:N59)</f>
        <v>0.22361868181215375</v>
      </c>
      <c r="Q59">
        <f t="shared" si="4"/>
        <v>3386997.1961245243</v>
      </c>
      <c r="R59">
        <f>EXP(BTC!$X$20*DCR!N59+BTC!$X$19)</f>
        <v>345663.56021143374</v>
      </c>
      <c r="S59">
        <f>RSQ($R$2:R59,$N$2:N59)</f>
        <v>0.65660358590531986</v>
      </c>
      <c r="T59">
        <f t="shared" si="5"/>
        <v>15.035454303965059</v>
      </c>
      <c r="U59">
        <f t="shared" si="6"/>
        <v>9.9805218291646611E-2</v>
      </c>
      <c r="V59">
        <f t="shared" si="7"/>
        <v>0.4582661323828866</v>
      </c>
      <c r="X59" s="4">
        <v>33</v>
      </c>
      <c r="Y59" s="4">
        <v>14.589316760014109</v>
      </c>
      <c r="Z59" s="4">
        <v>0.71205506197561164</v>
      </c>
      <c r="AA59" s="4">
        <v>0.66573173212966497</v>
      </c>
      <c r="AC59" s="4">
        <v>2.4199553239017124</v>
      </c>
      <c r="AD59" s="4">
        <v>14.623036160322796</v>
      </c>
    </row>
    <row r="60" spans="1:30">
      <c r="A60" s="1">
        <v>42467</v>
      </c>
      <c r="B60">
        <v>17424</v>
      </c>
      <c r="C60">
        <f>INDEX(BTC!$B$2:$B$3380,MATCH(DCR!A60,BTC!$A$2:$A$3380,0),1)</f>
        <v>406234</v>
      </c>
      <c r="D60">
        <v>59</v>
      </c>
      <c r="E60">
        <v>3764977.2156748199</v>
      </c>
      <c r="F60">
        <v>0</v>
      </c>
      <c r="G60">
        <v>1.74</v>
      </c>
      <c r="H60">
        <v>2163780.0090085198</v>
      </c>
      <c r="I60">
        <v>10229.9392893598</v>
      </c>
      <c r="J60" t="e">
        <f>NA()</f>
        <v>#N/A</v>
      </c>
      <c r="K60">
        <f t="shared" si="0"/>
        <v>1.7268323535121237</v>
      </c>
      <c r="L60">
        <v>0.57949165098256195</v>
      </c>
      <c r="M60">
        <f t="shared" si="1"/>
        <v>0.10303714328611999</v>
      </c>
      <c r="N60">
        <f t="shared" si="2"/>
        <v>-0.54560402358383531</v>
      </c>
      <c r="O60">
        <f t="shared" si="3"/>
        <v>15.141252367584226</v>
      </c>
      <c r="P60">
        <f>RSQ($O$2:O60,$N$2:N60)</f>
        <v>0.22310929280595726</v>
      </c>
      <c r="Q60">
        <f t="shared" si="4"/>
        <v>1731084.1622344076</v>
      </c>
      <c r="R60">
        <f>EXP(BTC!$X$20*DCR!N60+BTC!$X$19)</f>
        <v>137840.48942778353</v>
      </c>
      <c r="S60">
        <f>RSQ($R$2:R60,$N$2:N60)</f>
        <v>0.65600016216384416</v>
      </c>
      <c r="T60">
        <f t="shared" si="5"/>
        <v>14.364258453562428</v>
      </c>
      <c r="U60">
        <f t="shared" si="6"/>
        <v>0.72617522516224653</v>
      </c>
      <c r="V60">
        <f t="shared" si="7"/>
        <v>0.49469933340509897</v>
      </c>
      <c r="X60" s="4">
        <v>34</v>
      </c>
      <c r="Y60" s="4">
        <v>14.703510044195463</v>
      </c>
      <c r="Z60" s="4">
        <v>0.64493966019874449</v>
      </c>
      <c r="AA60" s="4">
        <v>0.60298257821799384</v>
      </c>
      <c r="AC60" s="4">
        <v>2.4944154877140727</v>
      </c>
      <c r="AD60" s="4">
        <v>14.634736366776451</v>
      </c>
    </row>
    <row r="61" spans="1:30">
      <c r="A61" s="1">
        <v>42468</v>
      </c>
      <c r="B61">
        <v>17712</v>
      </c>
      <c r="C61">
        <f>INDEX(BTC!$B$2:$B$3380,MATCH(DCR!A61,BTC!$A$2:$A$3380,0),1)</f>
        <v>406378</v>
      </c>
      <c r="D61">
        <v>60</v>
      </c>
      <c r="E61">
        <v>3801027.9945097198</v>
      </c>
      <c r="F61">
        <v>0</v>
      </c>
      <c r="G61">
        <v>1.75</v>
      </c>
      <c r="H61">
        <v>2172015.9968627002</v>
      </c>
      <c r="I61">
        <v>8235.9878541803901</v>
      </c>
      <c r="J61" t="e">
        <f>NA()</f>
        <v>#N/A</v>
      </c>
      <c r="K61">
        <f t="shared" si="0"/>
        <v>1.3849780885980945</v>
      </c>
      <c r="L61">
        <v>0.72252762678705196</v>
      </c>
      <c r="M61">
        <f t="shared" si="1"/>
        <v>0.1034293331839381</v>
      </c>
      <c r="N61">
        <f t="shared" si="2"/>
        <v>-0.32499962195904863</v>
      </c>
      <c r="O61">
        <f t="shared" si="3"/>
        <v>15.150782112982338</v>
      </c>
      <c r="P61">
        <f>RSQ($O$2:O61,$N$2:N61)</f>
        <v>0.22023093344384265</v>
      </c>
      <c r="Q61">
        <f t="shared" si="4"/>
        <v>3055107.1717154472</v>
      </c>
      <c r="R61">
        <f>EXP(BTC!$X$20*DCR!N61+BTC!$X$19)</f>
        <v>300126.82936176448</v>
      </c>
      <c r="S61">
        <f>RSQ($R$2:R61,$N$2:N61)</f>
        <v>0.65320617393713232</v>
      </c>
      <c r="T61">
        <f t="shared" si="5"/>
        <v>14.932325230730438</v>
      </c>
      <c r="U61">
        <f t="shared" si="6"/>
        <v>0.20416887802426884</v>
      </c>
      <c r="V61">
        <f t="shared" si="7"/>
        <v>0.46246736193539528</v>
      </c>
      <c r="X61" s="4">
        <v>35</v>
      </c>
      <c r="Y61" s="4">
        <v>14.456642272368258</v>
      </c>
      <c r="Z61" s="4">
        <v>0.91304611692245352</v>
      </c>
      <c r="AA61" s="4">
        <v>0.85364714808230469</v>
      </c>
      <c r="AC61" s="4">
        <v>2.568875651526433</v>
      </c>
      <c r="AD61" s="4">
        <v>14.636090728643007</v>
      </c>
    </row>
    <row r="62" spans="1:30">
      <c r="A62" s="1">
        <v>42469</v>
      </c>
      <c r="B62">
        <v>18000</v>
      </c>
      <c r="C62">
        <f>INDEX(BTC!$B$2:$B$3380,MATCH(DCR!A62,BTC!$A$2:$A$3380,0),1)</f>
        <v>406540</v>
      </c>
      <c r="D62">
        <v>61</v>
      </c>
      <c r="E62">
        <v>3509528.0704061599</v>
      </c>
      <c r="F62">
        <v>0</v>
      </c>
      <c r="G62">
        <v>1.61</v>
      </c>
      <c r="H62">
        <v>2179831.09963116</v>
      </c>
      <c r="I62">
        <v>7815.1027684598203</v>
      </c>
      <c r="J62" t="e">
        <f>NA()</f>
        <v>#N/A</v>
      </c>
      <c r="K62">
        <f t="shared" si="0"/>
        <v>1.3094896603057649</v>
      </c>
      <c r="L62">
        <v>0.76417933019279405</v>
      </c>
      <c r="M62">
        <f t="shared" si="1"/>
        <v>0.10380148093481714</v>
      </c>
      <c r="N62">
        <f t="shared" si="2"/>
        <v>-0.26895279197607097</v>
      </c>
      <c r="O62">
        <f t="shared" si="3"/>
        <v>15.070992133526712</v>
      </c>
      <c r="P62">
        <f>RSQ($O$2:O62,$N$2:N62)</f>
        <v>0.21820476272229963</v>
      </c>
      <c r="Q62">
        <f t="shared" si="4"/>
        <v>3529435.3940364872</v>
      </c>
      <c r="R62">
        <f>EXP(BTC!$X$20*DCR!N62+BTC!$X$19)</f>
        <v>365728.60323727195</v>
      </c>
      <c r="S62">
        <f>RSQ($R$2:R62,$N$2:N62)</f>
        <v>0.64905962833902786</v>
      </c>
      <c r="T62">
        <f t="shared" si="5"/>
        <v>15.076648471084752</v>
      </c>
      <c r="U62">
        <f t="shared" si="6"/>
        <v>-5.2863891539932303E-3</v>
      </c>
      <c r="V62">
        <f t="shared" si="7"/>
        <v>0.40751978454267712</v>
      </c>
      <c r="X62" s="4">
        <v>36</v>
      </c>
      <c r="Y62" s="4">
        <v>14.255327651030195</v>
      </c>
      <c r="Z62" s="4">
        <v>1.1871953744431529</v>
      </c>
      <c r="AA62" s="4">
        <v>1.1099613993495303</v>
      </c>
      <c r="AC62" s="4">
        <v>2.6433358153387934</v>
      </c>
      <c r="AD62" s="4">
        <v>14.636715168652989</v>
      </c>
    </row>
    <row r="63" spans="1:30">
      <c r="A63" s="1">
        <v>42470</v>
      </c>
      <c r="B63">
        <v>18288</v>
      </c>
      <c r="C63">
        <f>INDEX(BTC!$B$2:$B$3380,MATCH(DCR!A63,BTC!$A$2:$A$3380,0),1)</f>
        <v>406713</v>
      </c>
      <c r="D63">
        <v>62</v>
      </c>
      <c r="E63">
        <v>3392263.4569407101</v>
      </c>
      <c r="F63">
        <v>0</v>
      </c>
      <c r="G63">
        <v>1.55</v>
      </c>
      <c r="H63">
        <v>2188557.0689940099</v>
      </c>
      <c r="I63">
        <v>8725.9693628498298</v>
      </c>
      <c r="J63" t="e">
        <f>NA()</f>
        <v>#N/A</v>
      </c>
      <c r="K63">
        <f t="shared" si="0"/>
        <v>1.4562838478988842</v>
      </c>
      <c r="L63">
        <v>0.68714964665070599</v>
      </c>
      <c r="M63">
        <f t="shared" si="1"/>
        <v>0.10421700328542904</v>
      </c>
      <c r="N63">
        <f t="shared" si="2"/>
        <v>-0.3752031842058049</v>
      </c>
      <c r="O63">
        <f t="shared" si="3"/>
        <v>15.037007942966419</v>
      </c>
      <c r="P63">
        <f>RSQ($O$2:O63,$N$2:N63)</f>
        <v>0.21850132505329728</v>
      </c>
      <c r="Q63">
        <f t="shared" si="4"/>
        <v>2684617.1341656498</v>
      </c>
      <c r="R63">
        <f>EXP(BTC!$X$20*DCR!N63+BTC!$X$19)</f>
        <v>251421.02615606698</v>
      </c>
      <c r="S63">
        <f>RSQ($R$2:R63,$N$2:N63)</f>
        <v>0.64792772038063751</v>
      </c>
      <c r="T63">
        <f t="shared" si="5"/>
        <v>14.803048681405848</v>
      </c>
      <c r="U63">
        <f t="shared" si="6"/>
        <v>0.2186573361471327</v>
      </c>
      <c r="V63">
        <f t="shared" si="7"/>
        <v>0.37288340589985713</v>
      </c>
      <c r="X63" s="4">
        <v>37</v>
      </c>
      <c r="Y63" s="4">
        <v>14.983583558844515</v>
      </c>
      <c r="Z63" s="4">
        <v>0.47417996401771667</v>
      </c>
      <c r="AA63" s="4">
        <v>0.44333179503119502</v>
      </c>
      <c r="AC63" s="4">
        <v>2.7177959791511541</v>
      </c>
      <c r="AD63" s="4">
        <v>14.650721051450398</v>
      </c>
    </row>
    <row r="64" spans="1:30">
      <c r="A64" s="1">
        <v>42471</v>
      </c>
      <c r="B64">
        <v>18576</v>
      </c>
      <c r="C64">
        <f>INDEX(BTC!$B$2:$B$3380,MATCH(DCR!A64,BTC!$A$2:$A$3380,0),1)</f>
        <v>406866</v>
      </c>
      <c r="D64">
        <v>63</v>
      </c>
      <c r="E64">
        <v>3229543.2030237899</v>
      </c>
      <c r="F64">
        <v>0</v>
      </c>
      <c r="G64">
        <v>1.47</v>
      </c>
      <c r="H64">
        <v>2196968.1653223098</v>
      </c>
      <c r="I64">
        <v>8411.0963282999492</v>
      </c>
      <c r="J64" t="e">
        <f>NA()</f>
        <v>#N/A</v>
      </c>
      <c r="K64">
        <f t="shared" si="0"/>
        <v>1.3983602413560012</v>
      </c>
      <c r="L64">
        <v>0.71561311735842503</v>
      </c>
      <c r="M64">
        <f t="shared" si="1"/>
        <v>0.10461753168201475</v>
      </c>
      <c r="N64">
        <f t="shared" si="2"/>
        <v>-0.33461559694203613</v>
      </c>
      <c r="O64">
        <f t="shared" si="3"/>
        <v>14.987851261985185</v>
      </c>
      <c r="P64">
        <f>RSQ($O$2:O64,$N$2:N64)</f>
        <v>0.21961844762697957</v>
      </c>
      <c r="Q64">
        <f t="shared" si="4"/>
        <v>2980386.773866375</v>
      </c>
      <c r="R64">
        <f>EXP(BTC!$X$20*DCR!N64+BTC!$X$19)</f>
        <v>290118.08349479351</v>
      </c>
      <c r="S64">
        <f>RSQ($R$2:R64,$N$2:N64)</f>
        <v>0.64574283948520494</v>
      </c>
      <c r="T64">
        <f t="shared" si="5"/>
        <v>14.907563639947654</v>
      </c>
      <c r="U64">
        <f t="shared" si="6"/>
        <v>7.503647191914789E-2</v>
      </c>
      <c r="V64">
        <f t="shared" si="7"/>
        <v>0.34983605294207409</v>
      </c>
      <c r="X64" s="4">
        <v>38</v>
      </c>
      <c r="Y64" s="4">
        <v>14.416517999409434</v>
      </c>
      <c r="Z64" s="4">
        <v>0.99499750836901057</v>
      </c>
      <c r="AA64" s="4">
        <v>0.93026712410885137</v>
      </c>
      <c r="AC64" s="4">
        <v>2.7922561429635144</v>
      </c>
      <c r="AD64" s="4">
        <v>14.652144988610585</v>
      </c>
    </row>
    <row r="65" spans="1:30">
      <c r="A65" s="1">
        <v>42472</v>
      </c>
      <c r="B65">
        <v>18864</v>
      </c>
      <c r="C65">
        <f>INDEX(BTC!$B$2:$B$3380,MATCH(DCR!A65,BTC!$A$2:$A$3380,0),1)</f>
        <v>407014</v>
      </c>
      <c r="D65">
        <v>64</v>
      </c>
      <c r="E65">
        <v>3595893.3437234801</v>
      </c>
      <c r="F65">
        <v>0</v>
      </c>
      <c r="G65">
        <v>1.63</v>
      </c>
      <c r="H65">
        <v>2206069.5360266799</v>
      </c>
      <c r="I65">
        <v>9101.3707043700797</v>
      </c>
      <c r="J65" t="e">
        <f>NA()</f>
        <v>#N/A</v>
      </c>
      <c r="K65">
        <f t="shared" si="0"/>
        <v>1.5068770931665538</v>
      </c>
      <c r="L65">
        <v>0.66407866709554098</v>
      </c>
      <c r="M65">
        <f t="shared" si="1"/>
        <v>0.10505093028698476</v>
      </c>
      <c r="N65">
        <f t="shared" si="2"/>
        <v>-0.40935466198178005</v>
      </c>
      <c r="O65">
        <f t="shared" si="3"/>
        <v>15.095303014435093</v>
      </c>
      <c r="P65">
        <f>RSQ($O$2:O65,$N$2:N65)</f>
        <v>0.21961331750428867</v>
      </c>
      <c r="Q65">
        <f t="shared" si="4"/>
        <v>2458610.7422680683</v>
      </c>
      <c r="R65">
        <f>EXP(BTC!$X$20*DCR!N65+BTC!$X$19)</f>
        <v>222888.36705873525</v>
      </c>
      <c r="S65">
        <f>RSQ($R$2:R65,$N$2:N65)</f>
        <v>0.64545511622070695</v>
      </c>
      <c r="T65">
        <f t="shared" si="5"/>
        <v>14.715107009468042</v>
      </c>
      <c r="U65">
        <f t="shared" si="6"/>
        <v>0.35532957791608788</v>
      </c>
      <c r="V65">
        <f t="shared" si="7"/>
        <v>0.34581365751668519</v>
      </c>
      <c r="X65" s="4">
        <v>39</v>
      </c>
      <c r="Y65" s="4">
        <v>14.274476178675972</v>
      </c>
      <c r="Z65" s="4">
        <v>1.1175554562181542</v>
      </c>
      <c r="AA65" s="4">
        <v>1.0448519634912055</v>
      </c>
      <c r="AC65" s="4">
        <v>2.8667163067758747</v>
      </c>
      <c r="AD65" s="4">
        <v>14.670166911914322</v>
      </c>
    </row>
    <row r="66" spans="1:30">
      <c r="A66" s="1">
        <v>42473</v>
      </c>
      <c r="B66">
        <v>19152</v>
      </c>
      <c r="C66">
        <f>INDEX(BTC!$B$2:$B$3380,MATCH(DCR!A66,BTC!$A$2:$A$3380,0),1)</f>
        <v>407178</v>
      </c>
      <c r="D66">
        <v>65</v>
      </c>
      <c r="E66">
        <v>3387964.7727039801</v>
      </c>
      <c r="F66">
        <v>0</v>
      </c>
      <c r="G66">
        <v>1.53</v>
      </c>
      <c r="H66">
        <v>2214356.0605908399</v>
      </c>
      <c r="I66">
        <v>8286.5245641600304</v>
      </c>
      <c r="J66" t="e">
        <f>NA()</f>
        <v>#N/A</v>
      </c>
      <c r="K66">
        <f t="shared" ref="K66:K129" si="8">I66*365.25/H66</f>
        <v>1.3668321689204184</v>
      </c>
      <c r="L66">
        <v>0.73211982733566405</v>
      </c>
      <c r="M66">
        <f t="shared" ref="M66:M129" si="9">H66/21000000</f>
        <v>0.10544552669480191</v>
      </c>
      <c r="N66">
        <f t="shared" ref="N66:N129" si="10">LN(L66)</f>
        <v>-0.31181107987198131</v>
      </c>
      <c r="O66">
        <f t="shared" ref="O66:O129" si="11">IFERROR(LN(E66),NA())</f>
        <v>15.035739937032959</v>
      </c>
      <c r="P66">
        <f>RSQ($O$2:O66,$N$2:N66)</f>
        <v>0.21971236878650688</v>
      </c>
      <c r="Q66">
        <f t="shared" si="4"/>
        <v>3160643.9641489885</v>
      </c>
      <c r="R66">
        <f>EXP(BTC!$X$20*DCR!N66+BTC!$X$19)</f>
        <v>314417.99876382953</v>
      </c>
      <c r="S66">
        <f>RSQ($R$2:R66,$N$2:N66)</f>
        <v>0.64278591021003706</v>
      </c>
      <c r="T66">
        <f t="shared" si="5"/>
        <v>14.966286350924621</v>
      </c>
      <c r="U66">
        <f t="shared" si="6"/>
        <v>6.4911027770460705E-2</v>
      </c>
      <c r="V66">
        <f t="shared" si="7"/>
        <v>0.29483637858233741</v>
      </c>
      <c r="X66" s="4">
        <v>40</v>
      </c>
      <c r="Y66" s="4">
        <v>14.737564311661787</v>
      </c>
      <c r="Z66" s="4">
        <v>0.60792175761250533</v>
      </c>
      <c r="AA66" s="4">
        <v>0.56837290584214006</v>
      </c>
      <c r="AC66" s="4">
        <v>2.9411764705882351</v>
      </c>
      <c r="AD66" s="4">
        <v>14.671342525414691</v>
      </c>
    </row>
    <row r="67" spans="1:30">
      <c r="A67" s="1">
        <v>42474</v>
      </c>
      <c r="B67">
        <v>19440</v>
      </c>
      <c r="C67">
        <f>INDEX(BTC!$B$2:$B$3380,MATCH(DCR!A67,BTC!$A$2:$A$3380,0),1)</f>
        <v>407342</v>
      </c>
      <c r="D67">
        <v>66</v>
      </c>
      <c r="E67">
        <v>3402371.93265267</v>
      </c>
      <c r="F67">
        <v>0</v>
      </c>
      <c r="G67">
        <v>1.53</v>
      </c>
      <c r="H67">
        <v>2223772.5050017498</v>
      </c>
      <c r="I67">
        <v>9416.4444109098895</v>
      </c>
      <c r="J67" t="e">
        <f>NA()</f>
        <v>#N/A</v>
      </c>
      <c r="K67">
        <f t="shared" si="8"/>
        <v>1.5466313722959402</v>
      </c>
      <c r="L67">
        <v>0.64700933230221003</v>
      </c>
      <c r="M67">
        <f t="shared" si="9"/>
        <v>0.10589392880960713</v>
      </c>
      <c r="N67">
        <f t="shared" si="10"/>
        <v>-0.43539456062512166</v>
      </c>
      <c r="O67">
        <f t="shared" si="11"/>
        <v>15.039983373608401</v>
      </c>
      <c r="P67">
        <f>RSQ($O$2:O67,$N$2:N67)</f>
        <v>0.21919392666257398</v>
      </c>
      <c r="Q67">
        <f t="shared" ref="Q67:Q130" si="12">EXP($Y$20*N67+$Y$19)</f>
        <v>2299156.8754050997</v>
      </c>
      <c r="R67">
        <f>EXP(BTC!$X$20*DCR!N67+BTC!$X$19)</f>
        <v>203328.733216842</v>
      </c>
      <c r="S67">
        <f>RSQ($R$2:R67,$N$2:N67)</f>
        <v>0.64292919165818474</v>
      </c>
      <c r="T67">
        <f t="shared" ref="T67:T130" si="13">LN(Q67)</f>
        <v>14.648053037783178</v>
      </c>
      <c r="U67">
        <f t="shared" ref="U67:U130" si="14">(O67-T67)/$Y$9</f>
        <v>0.36629643389692129</v>
      </c>
      <c r="V67">
        <f t="shared" si="7"/>
        <v>0.29561367906045116</v>
      </c>
      <c r="X67" s="4">
        <v>41</v>
      </c>
      <c r="Y67" s="4">
        <v>14.613333082151584</v>
      </c>
      <c r="Z67" s="4">
        <v>0.67853150271539064</v>
      </c>
      <c r="AA67" s="4">
        <v>0.63438907569023528</v>
      </c>
      <c r="AC67" s="4">
        <v>3.0156366344005954</v>
      </c>
      <c r="AD67" s="4">
        <v>14.673214257828695</v>
      </c>
    </row>
    <row r="68" spans="1:30">
      <c r="A68" s="1">
        <v>42475</v>
      </c>
      <c r="B68">
        <v>19728</v>
      </c>
      <c r="C68">
        <f>INDEX(BTC!$B$2:$B$3380,MATCH(DCR!A68,BTC!$A$2:$A$3380,0),1)</f>
        <v>407481</v>
      </c>
      <c r="D68">
        <v>67</v>
      </c>
      <c r="E68">
        <v>3102280.5138536999</v>
      </c>
      <c r="F68">
        <v>0</v>
      </c>
      <c r="G68">
        <v>1.39</v>
      </c>
      <c r="H68">
        <v>2231856.4847868402</v>
      </c>
      <c r="I68">
        <v>8083.9797850903096</v>
      </c>
      <c r="J68" t="e">
        <f>NA()</f>
        <v>#N/A</v>
      </c>
      <c r="K68">
        <f t="shared" si="8"/>
        <v>1.3229675100665081</v>
      </c>
      <c r="L68">
        <v>0.75639418496115696</v>
      </c>
      <c r="M68">
        <f t="shared" si="9"/>
        <v>0.10627888022794477</v>
      </c>
      <c r="N68">
        <f t="shared" si="10"/>
        <v>-0.27919263001009736</v>
      </c>
      <c r="O68">
        <f t="shared" si="11"/>
        <v>14.947648048628045</v>
      </c>
      <c r="P68">
        <f>RSQ($O$2:O68,$N$2:N68)</f>
        <v>0.2214633944983333</v>
      </c>
      <c r="Q68">
        <f t="shared" si="12"/>
        <v>3437587.2533002333</v>
      </c>
      <c r="R68">
        <f>EXP(BTC!$X$20*DCR!N68+BTC!$X$19)</f>
        <v>352755.06324117247</v>
      </c>
      <c r="S68">
        <f>RSQ($R$2:R68,$N$2:N68)</f>
        <v>0.63965774408437903</v>
      </c>
      <c r="T68">
        <f t="shared" si="13"/>
        <v>15.050280403413076</v>
      </c>
      <c r="U68">
        <f t="shared" si="14"/>
        <v>-9.5919764621040404E-2</v>
      </c>
      <c r="V68">
        <f t="shared" si="7"/>
        <v>0.25033604600200027</v>
      </c>
      <c r="X68" s="4">
        <v>42</v>
      </c>
      <c r="Y68" s="4">
        <v>14.804330625470051</v>
      </c>
      <c r="Z68" s="4">
        <v>0.49610369157681156</v>
      </c>
      <c r="AA68" s="4">
        <v>0.46382925639627554</v>
      </c>
      <c r="AC68" s="4">
        <v>3.0900967982129557</v>
      </c>
      <c r="AD68" s="4">
        <v>14.677089785196635</v>
      </c>
    </row>
    <row r="69" spans="1:30">
      <c r="A69" s="1">
        <v>42476</v>
      </c>
      <c r="B69">
        <v>20016</v>
      </c>
      <c r="C69">
        <f>INDEX(BTC!$B$2:$B$3380,MATCH(DCR!A69,BTC!$A$2:$A$3380,0),1)</f>
        <v>407619</v>
      </c>
      <c r="D69">
        <v>68</v>
      </c>
      <c r="E69">
        <v>3069280.00468317</v>
      </c>
      <c r="F69">
        <v>0</v>
      </c>
      <c r="G69">
        <v>1.37</v>
      </c>
      <c r="H69">
        <v>2240350.3683818802</v>
      </c>
      <c r="I69">
        <v>8493.8835950400608</v>
      </c>
      <c r="J69" t="e">
        <f>NA()</f>
        <v>#N/A</v>
      </c>
      <c r="K69">
        <f t="shared" si="8"/>
        <v>1.3847793750801223</v>
      </c>
      <c r="L69">
        <v>0.72263130828977595</v>
      </c>
      <c r="M69">
        <f t="shared" si="9"/>
        <v>0.10668335087532763</v>
      </c>
      <c r="N69">
        <f t="shared" si="10"/>
        <v>-0.32485613393100504</v>
      </c>
      <c r="O69">
        <f t="shared" si="11"/>
        <v>14.936953565895985</v>
      </c>
      <c r="P69">
        <f>RSQ($O$2:O69,$N$2:N69)</f>
        <v>0.22330321789056848</v>
      </c>
      <c r="Q69">
        <f t="shared" si="12"/>
        <v>3056236.207143629</v>
      </c>
      <c r="R69">
        <f>EXP(BTC!$X$20*DCR!N69+BTC!$X$19)</f>
        <v>300278.76375729113</v>
      </c>
      <c r="S69">
        <f>RSQ($R$2:R69,$N$2:N69)</f>
        <v>0.63755944569363676</v>
      </c>
      <c r="T69">
        <f t="shared" si="13"/>
        <v>14.932694719195096</v>
      </c>
      <c r="U69">
        <f t="shared" si="14"/>
        <v>3.9803001106426114E-3</v>
      </c>
      <c r="V69">
        <f t="shared" si="7"/>
        <v>0.21350483134852596</v>
      </c>
      <c r="X69" s="4">
        <v>43</v>
      </c>
      <c r="Y69" s="4">
        <v>14.573697556555981</v>
      </c>
      <c r="Z69" s="4">
        <v>0.70332522193482561</v>
      </c>
      <c r="AA69" s="4">
        <v>0.65756981903906397</v>
      </c>
      <c r="AC69" s="4">
        <v>3.1645569620253164</v>
      </c>
      <c r="AD69" s="4">
        <v>14.684766116503884</v>
      </c>
    </row>
    <row r="70" spans="1:30">
      <c r="A70" s="1">
        <v>42477</v>
      </c>
      <c r="B70">
        <v>20304</v>
      </c>
      <c r="C70">
        <f>INDEX(BTC!$B$2:$B$3380,MATCH(DCR!A70,BTC!$A$2:$A$3380,0),1)</f>
        <v>407777</v>
      </c>
      <c r="D70">
        <v>69</v>
      </c>
      <c r="E70">
        <v>3013096.9715025402</v>
      </c>
      <c r="F70">
        <v>0</v>
      </c>
      <c r="G70">
        <v>1.34</v>
      </c>
      <c r="H70">
        <v>2248579.82947951</v>
      </c>
      <c r="I70">
        <v>8229.4610976297408</v>
      </c>
      <c r="J70" t="e">
        <f>NA()</f>
        <v>#N/A</v>
      </c>
      <c r="K70">
        <f t="shared" si="8"/>
        <v>1.3367595966584085</v>
      </c>
      <c r="L70">
        <v>0.74859004865821099</v>
      </c>
      <c r="M70">
        <f t="shared" si="9"/>
        <v>0.10707522997521476</v>
      </c>
      <c r="N70">
        <f t="shared" si="10"/>
        <v>-0.28956377686998708</v>
      </c>
      <c r="O70">
        <f t="shared" si="11"/>
        <v>14.918479001963115</v>
      </c>
      <c r="P70">
        <f>RSQ($O$2:O70,$N$2:N70)</f>
        <v>0.22602997764027144</v>
      </c>
      <c r="Q70">
        <f t="shared" si="12"/>
        <v>3346997.4198168837</v>
      </c>
      <c r="R70">
        <f>EXP(BTC!$X$20*DCR!N70+BTC!$X$19)</f>
        <v>340084.1896431304</v>
      </c>
      <c r="S70">
        <f>RSQ($R$2:R70,$N$2:N70)</f>
        <v>0.63475799867517269</v>
      </c>
      <c r="T70">
        <f t="shared" si="13"/>
        <v>15.023574209298898</v>
      </c>
      <c r="U70">
        <f t="shared" si="14"/>
        <v>-9.8221536196477818E-2</v>
      </c>
      <c r="V70">
        <f t="shared" si="7"/>
        <v>0.17566558247185521</v>
      </c>
      <c r="X70" s="4">
        <v>44</v>
      </c>
      <c r="Y70" s="4">
        <v>14.480661632593982</v>
      </c>
      <c r="Z70" s="4">
        <v>0.75771806546573117</v>
      </c>
      <c r="AA70" s="4">
        <v>0.70842409123371608</v>
      </c>
      <c r="AC70" s="4">
        <v>3.2390171258376768</v>
      </c>
      <c r="AD70" s="4">
        <v>14.686616097185983</v>
      </c>
    </row>
    <row r="71" spans="1:30">
      <c r="A71" s="1">
        <v>42478</v>
      </c>
      <c r="B71">
        <v>20592</v>
      </c>
      <c r="C71">
        <f>INDEX(BTC!$B$2:$B$3380,MATCH(DCR!A71,BTC!$A$2:$A$3380,0),1)</f>
        <v>407911</v>
      </c>
      <c r="D71">
        <v>70</v>
      </c>
      <c r="E71">
        <v>3745824.88674779</v>
      </c>
      <c r="F71">
        <v>0</v>
      </c>
      <c r="G71">
        <v>1.66</v>
      </c>
      <c r="H71">
        <v>2256521.0161131299</v>
      </c>
      <c r="I71">
        <v>7941.18663361994</v>
      </c>
      <c r="J71" t="e">
        <f>NA()</f>
        <v>#N/A</v>
      </c>
      <c r="K71">
        <f t="shared" si="8"/>
        <v>1.2853939303990363</v>
      </c>
      <c r="L71">
        <v>0.77850447854238503</v>
      </c>
      <c r="M71">
        <f t="shared" si="9"/>
        <v>0.10745338171967285</v>
      </c>
      <c r="N71">
        <f t="shared" si="10"/>
        <v>-0.25038053494057855</v>
      </c>
      <c r="O71">
        <f t="shared" si="11"/>
        <v>15.136152414163073</v>
      </c>
      <c r="P71">
        <f>RSQ($O$2:O71,$N$2:N71)</f>
        <v>0.22038770684698278</v>
      </c>
      <c r="Q71">
        <f t="shared" si="12"/>
        <v>3702330.0110260043</v>
      </c>
      <c r="R71">
        <f>EXP(BTC!$X$20*DCR!N71+BTC!$X$19)</f>
        <v>390488.66510526679</v>
      </c>
      <c r="S71">
        <f>RSQ($R$2:R71,$N$2:N71)</f>
        <v>0.63150685788505079</v>
      </c>
      <c r="T71">
        <f t="shared" si="13"/>
        <v>15.124472912125745</v>
      </c>
      <c r="U71">
        <f t="shared" si="14"/>
        <v>1.0915613196812952E-2</v>
      </c>
      <c r="V71">
        <f t="shared" si="7"/>
        <v>0.15638329426553146</v>
      </c>
      <c r="X71" s="4">
        <v>45</v>
      </c>
      <c r="Y71" s="4">
        <v>14.950293580773216</v>
      </c>
      <c r="Z71" s="4">
        <v>0.2312340991124735</v>
      </c>
      <c r="AA71" s="4">
        <v>0.21619097391496692</v>
      </c>
      <c r="AC71" s="4">
        <v>3.3134772896500371</v>
      </c>
      <c r="AD71" s="4">
        <v>14.698308494377649</v>
      </c>
    </row>
    <row r="72" spans="1:30">
      <c r="A72" s="1">
        <v>42479</v>
      </c>
      <c r="B72">
        <v>20880</v>
      </c>
      <c r="C72">
        <f>INDEX(BTC!$B$2:$B$3380,MATCH(DCR!A72,BTC!$A$2:$A$3380,0),1)</f>
        <v>408061</v>
      </c>
      <c r="D72">
        <v>71</v>
      </c>
      <c r="E72">
        <v>3421881.8316257801</v>
      </c>
      <c r="F72">
        <v>0</v>
      </c>
      <c r="G72">
        <v>1.51</v>
      </c>
      <c r="H72">
        <v>2266146.9083614498</v>
      </c>
      <c r="I72">
        <v>9625.8922483199203</v>
      </c>
      <c r="J72" t="e">
        <f>NA()</f>
        <v>#N/A</v>
      </c>
      <c r="K72">
        <f t="shared" si="8"/>
        <v>1.5514692056045967</v>
      </c>
      <c r="L72">
        <v>0.64499181027372599</v>
      </c>
      <c r="M72">
        <f t="shared" si="9"/>
        <v>0.10791175754102142</v>
      </c>
      <c r="N72">
        <f t="shared" si="10"/>
        <v>-0.43851765951701255</v>
      </c>
      <c r="O72">
        <f t="shared" si="11"/>
        <v>15.045701200875959</v>
      </c>
      <c r="P72">
        <f>RSQ($O$2:O72,$N$2:N72)</f>
        <v>0.21982795402033664</v>
      </c>
      <c r="Q72">
        <f t="shared" si="12"/>
        <v>2280740.9137094342</v>
      </c>
      <c r="R72">
        <f>EXP(BTC!$X$20*DCR!N72+BTC!$X$19)</f>
        <v>201101.21957439309</v>
      </c>
      <c r="S72">
        <f>RSQ($R$2:R72,$N$2:N72)</f>
        <v>0.63174542150298552</v>
      </c>
      <c r="T72">
        <f t="shared" si="13"/>
        <v>14.640010910295119</v>
      </c>
      <c r="U72">
        <f t="shared" si="14"/>
        <v>0.37915642940340122</v>
      </c>
      <c r="V72">
        <f t="shared" si="7"/>
        <v>0.16464320156194698</v>
      </c>
      <c r="X72" s="4">
        <v>46</v>
      </c>
      <c r="Y72" s="4">
        <v>14.550167120270746</v>
      </c>
      <c r="Z72" s="4">
        <v>0.70128337813798503</v>
      </c>
      <c r="AA72" s="4">
        <v>0.6556608090759336</v>
      </c>
      <c r="AC72" s="4">
        <v>3.3879374534623974</v>
      </c>
      <c r="AD72" s="4">
        <v>14.701238950758439</v>
      </c>
    </row>
    <row r="73" spans="1:30">
      <c r="A73" s="1">
        <v>42480</v>
      </c>
      <c r="B73">
        <v>21168</v>
      </c>
      <c r="C73">
        <f>INDEX(BTC!$B$2:$B$3380,MATCH(DCR!A73,BTC!$A$2:$A$3380,0),1)</f>
        <v>408226</v>
      </c>
      <c r="D73">
        <v>72</v>
      </c>
      <c r="E73">
        <v>3480008.3990356401</v>
      </c>
      <c r="F73">
        <v>0</v>
      </c>
      <c r="G73">
        <v>1.53</v>
      </c>
      <c r="H73">
        <v>2274515.29348735</v>
      </c>
      <c r="I73">
        <v>8368.3851259001494</v>
      </c>
      <c r="J73" t="e">
        <f>NA()</f>
        <v>#N/A</v>
      </c>
      <c r="K73">
        <f t="shared" si="8"/>
        <v>1.343825946559646</v>
      </c>
      <c r="L73">
        <v>0.74465367636986102</v>
      </c>
      <c r="M73">
        <f t="shared" si="9"/>
        <v>0.10831025207082619</v>
      </c>
      <c r="N73">
        <f t="shared" si="10"/>
        <v>-0.29483603261838526</v>
      </c>
      <c r="O73">
        <f t="shared" si="11"/>
        <v>15.062545265263733</v>
      </c>
      <c r="P73">
        <f>RSQ($O$2:O73,$N$2:N73)</f>
        <v>0.21887441264655258</v>
      </c>
      <c r="Q73">
        <f t="shared" si="12"/>
        <v>3301864.6132015022</v>
      </c>
      <c r="R73">
        <f>EXP(BTC!$X$20*DCR!N73+BTC!$X$19)</f>
        <v>333818.38593821716</v>
      </c>
      <c r="S73">
        <f>RSQ($R$2:R73,$N$2:N73)</f>
        <v>0.62932997822130521</v>
      </c>
      <c r="T73">
        <f t="shared" si="13"/>
        <v>15.009997901168418</v>
      </c>
      <c r="U73">
        <f t="shared" si="14"/>
        <v>4.9110544194722001E-2</v>
      </c>
      <c r="V73">
        <f t="shared" si="7"/>
        <v>0.16102215341216669</v>
      </c>
      <c r="X73" s="4">
        <v>47</v>
      </c>
      <c r="Y73" s="4">
        <v>14.557809359898378</v>
      </c>
      <c r="Z73" s="4">
        <v>0.81744398923681416</v>
      </c>
      <c r="AA73" s="4">
        <v>0.76426449573115551</v>
      </c>
      <c r="AC73" s="4">
        <v>3.4623976172747577</v>
      </c>
      <c r="AD73" s="4">
        <v>14.709594663095654</v>
      </c>
    </row>
    <row r="74" spans="1:30">
      <c r="A74" s="1">
        <v>42481</v>
      </c>
      <c r="B74">
        <v>21456</v>
      </c>
      <c r="C74">
        <f>INDEX(BTC!$B$2:$B$3380,MATCH(DCR!A74,BTC!$A$2:$A$3380,0),1)</f>
        <v>408377</v>
      </c>
      <c r="D74">
        <v>73</v>
      </c>
      <c r="E74">
        <v>3560656.05975889</v>
      </c>
      <c r="F74">
        <v>0</v>
      </c>
      <c r="G74">
        <v>1.56</v>
      </c>
      <c r="H74">
        <v>2282471.83317878</v>
      </c>
      <c r="I74">
        <v>7956.53969143005</v>
      </c>
      <c r="J74" t="e">
        <f>NA()</f>
        <v>#N/A</v>
      </c>
      <c r="K74">
        <f t="shared" si="8"/>
        <v>1.2732363572029222</v>
      </c>
      <c r="L74">
        <v>0.78593807492677803</v>
      </c>
      <c r="M74">
        <f t="shared" si="9"/>
        <v>0.10868913491327524</v>
      </c>
      <c r="N74">
        <f t="shared" si="10"/>
        <v>-0.24087727473707304</v>
      </c>
      <c r="O74">
        <f t="shared" si="11"/>
        <v>15.085455372298679</v>
      </c>
      <c r="P74">
        <f>RSQ($O$2:O74,$N$2:N74)</f>
        <v>0.21543937731458779</v>
      </c>
      <c r="Q74">
        <f t="shared" si="12"/>
        <v>3794048.6679934696</v>
      </c>
      <c r="R74">
        <f>EXP(BTC!$X$20*DCR!N74+BTC!$X$19)</f>
        <v>403799.51466616377</v>
      </c>
      <c r="S74">
        <f>RSQ($R$2:R74,$N$2:N74)</f>
        <v>0.62636653716434343</v>
      </c>
      <c r="T74">
        <f t="shared" si="13"/>
        <v>15.148944257015664</v>
      </c>
      <c r="U74">
        <f t="shared" si="14"/>
        <v>-5.9336443082311459E-2</v>
      </c>
      <c r="V74">
        <f t="shared" si="7"/>
        <v>0.10491417710898392</v>
      </c>
      <c r="X74" s="4">
        <v>48</v>
      </c>
      <c r="Y74" s="4">
        <v>14.517216393319767</v>
      </c>
      <c r="Z74" s="4">
        <v>0.75280314754549771</v>
      </c>
      <c r="AA74" s="4">
        <v>0.70382891735596309</v>
      </c>
      <c r="AC74" s="4">
        <v>3.536857781087118</v>
      </c>
      <c r="AD74" s="4">
        <v>14.711653225353567</v>
      </c>
    </row>
    <row r="75" spans="1:30">
      <c r="A75" s="1">
        <v>42482</v>
      </c>
      <c r="B75">
        <v>21744</v>
      </c>
      <c r="C75">
        <f>INDEX(BTC!$B$2:$B$3380,MATCH(DCR!A75,BTC!$A$2:$A$3380,0),1)</f>
        <v>408520</v>
      </c>
      <c r="D75">
        <v>74</v>
      </c>
      <c r="E75">
        <v>3575080.2617669501</v>
      </c>
      <c r="F75">
        <v>0</v>
      </c>
      <c r="G75">
        <v>1.56</v>
      </c>
      <c r="H75">
        <v>2291718.1165172802</v>
      </c>
      <c r="I75">
        <v>9246.2833385001795</v>
      </c>
      <c r="J75" t="e">
        <f>NA()</f>
        <v>#N/A</v>
      </c>
      <c r="K75">
        <f t="shared" si="8"/>
        <v>1.4736563650853896</v>
      </c>
      <c r="L75">
        <v>0.679049034235918</v>
      </c>
      <c r="M75">
        <f t="shared" si="9"/>
        <v>0.10912943411987049</v>
      </c>
      <c r="N75">
        <f t="shared" si="10"/>
        <v>-0.38706193866130467</v>
      </c>
      <c r="O75">
        <f t="shared" si="11"/>
        <v>15.089498184702132</v>
      </c>
      <c r="P75">
        <f>RSQ($O$2:O75,$N$2:N75)</f>
        <v>0.21538759162148183</v>
      </c>
      <c r="Q75">
        <f t="shared" si="12"/>
        <v>2603876.4301170316</v>
      </c>
      <c r="R75">
        <f>EXP(BTC!$X$20*DCR!N75+BTC!$X$19)</f>
        <v>241121.54719698554</v>
      </c>
      <c r="S75">
        <f>RSQ($R$2:R75,$N$2:N75)</f>
        <v>0.62595765974311157</v>
      </c>
      <c r="T75">
        <f t="shared" si="13"/>
        <v>14.772511827312519</v>
      </c>
      <c r="U75">
        <f t="shared" si="14"/>
        <v>0.29625410868315355</v>
      </c>
      <c r="V75">
        <f t="shared" si="7"/>
        <v>0.11149169358461856</v>
      </c>
      <c r="X75" s="4">
        <v>49</v>
      </c>
      <c r="Y75" s="4">
        <v>14.843578526598009</v>
      </c>
      <c r="Z75" s="4">
        <v>0.42553093669222974</v>
      </c>
      <c r="AA75" s="4">
        <v>0.39784767033729723</v>
      </c>
      <c r="AC75" s="4">
        <v>3.6113179448994788</v>
      </c>
      <c r="AD75" s="4">
        <v>14.713566292061653</v>
      </c>
    </row>
    <row r="76" spans="1:30">
      <c r="A76" s="1">
        <v>42483</v>
      </c>
      <c r="B76">
        <v>22032</v>
      </c>
      <c r="C76">
        <f>INDEX(BTC!$B$2:$B$3380,MATCH(DCR!A76,BTC!$A$2:$A$3380,0),1)</f>
        <v>408664</v>
      </c>
      <c r="D76">
        <v>75</v>
      </c>
      <c r="E76">
        <v>3635499.72210225</v>
      </c>
      <c r="F76">
        <v>0</v>
      </c>
      <c r="G76">
        <v>1.58</v>
      </c>
      <c r="H76">
        <v>2300949.1912039602</v>
      </c>
      <c r="I76">
        <v>9231.0746866799891</v>
      </c>
      <c r="J76" t="e">
        <f>NA()</f>
        <v>#N/A</v>
      </c>
      <c r="K76">
        <f t="shared" si="8"/>
        <v>1.4653300656089963</v>
      </c>
      <c r="L76">
        <v>0.68290752711128</v>
      </c>
      <c r="M76">
        <f t="shared" si="9"/>
        <v>0.10956900910495049</v>
      </c>
      <c r="N76">
        <f t="shared" si="10"/>
        <v>-0.38139582080130324</v>
      </c>
      <c r="O76">
        <f t="shared" si="11"/>
        <v>15.106257134632211</v>
      </c>
      <c r="P76">
        <f>RSQ($O$2:O76,$N$2:N76)</f>
        <v>0.21520172225000075</v>
      </c>
      <c r="Q76">
        <f t="shared" si="12"/>
        <v>2642146.8595475554</v>
      </c>
      <c r="R76">
        <f>EXP(BTC!$X$20*DCR!N76+BTC!$X$19)</f>
        <v>245988.91677461803</v>
      </c>
      <c r="S76">
        <f>RSQ($R$2:R76,$N$2:N76)</f>
        <v>0.62546076496817393</v>
      </c>
      <c r="T76">
        <f t="shared" si="13"/>
        <v>14.787102349025044</v>
      </c>
      <c r="U76">
        <f t="shared" si="14"/>
        <v>0.29828071252227401</v>
      </c>
      <c r="V76">
        <f t="shared" si="7"/>
        <v>0.13317505799006621</v>
      </c>
      <c r="X76" s="4">
        <v>50</v>
      </c>
      <c r="Y76" s="4">
        <v>14.832608396851937</v>
      </c>
      <c r="Z76" s="4">
        <v>0.44045043557593289</v>
      </c>
      <c r="AA76" s="4">
        <v>0.41179656890533312</v>
      </c>
      <c r="AC76" s="4">
        <v>3.6857781087118391</v>
      </c>
      <c r="AD76" s="4">
        <v>14.716075866319054</v>
      </c>
    </row>
    <row r="77" spans="1:30">
      <c r="A77" s="1">
        <v>42484</v>
      </c>
      <c r="B77">
        <v>22320</v>
      </c>
      <c r="C77">
        <f>INDEX(BTC!$B$2:$B$3380,MATCH(DCR!A77,BTC!$A$2:$A$3380,0),1)</f>
        <v>408796</v>
      </c>
      <c r="D77">
        <v>76</v>
      </c>
      <c r="E77">
        <v>3579742.9334673402</v>
      </c>
      <c r="F77">
        <v>0</v>
      </c>
      <c r="G77">
        <v>1.55</v>
      </c>
      <c r="H77">
        <v>2309511.5699789301</v>
      </c>
      <c r="I77">
        <v>8562.3787749698295</v>
      </c>
      <c r="J77" t="e">
        <f>NA()</f>
        <v>#N/A</v>
      </c>
      <c r="K77">
        <f t="shared" si="8"/>
        <v>1.3541429660758364</v>
      </c>
      <c r="L77">
        <v>0.73898026764982405</v>
      </c>
      <c r="M77">
        <f t="shared" si="9"/>
        <v>0.10997674142756809</v>
      </c>
      <c r="N77">
        <f t="shared" si="10"/>
        <v>-0.30248405981150162</v>
      </c>
      <c r="O77">
        <f t="shared" si="11"/>
        <v>15.090801549504649</v>
      </c>
      <c r="P77">
        <f>RSQ($O$2:O77,$N$2:N77)</f>
        <v>0.21380810636787337</v>
      </c>
      <c r="Q77">
        <f t="shared" si="12"/>
        <v>3237473.7249239231</v>
      </c>
      <c r="R77">
        <f>EXP(BTC!$X$20*DCR!N77+BTC!$X$19)</f>
        <v>324933.72571068804</v>
      </c>
      <c r="S77">
        <f>RSQ($R$2:R77,$N$2:N77)</f>
        <v>0.62347098352433306</v>
      </c>
      <c r="T77">
        <f t="shared" si="13"/>
        <v>14.990303869103382</v>
      </c>
      <c r="U77">
        <f t="shared" si="14"/>
        <v>9.3924706972191283E-2</v>
      </c>
      <c r="V77">
        <f t="shared" si="7"/>
        <v>0.12426558447757041</v>
      </c>
      <c r="X77" s="4">
        <v>51</v>
      </c>
      <c r="Y77" s="4">
        <v>14.491890530218647</v>
      </c>
      <c r="Z77" s="4">
        <v>0.83307988122384913</v>
      </c>
      <c r="AA77" s="4">
        <v>0.7788831818578158</v>
      </c>
      <c r="AC77" s="4">
        <v>3.7602382725241994</v>
      </c>
      <c r="AD77" s="4">
        <v>14.72090919439519</v>
      </c>
    </row>
    <row r="78" spans="1:30">
      <c r="A78" s="1">
        <v>42485</v>
      </c>
      <c r="B78">
        <v>22608</v>
      </c>
      <c r="C78">
        <f>INDEX(BTC!$B$2:$B$3380,MATCH(DCR!A78,BTC!$A$2:$A$3380,0),1)</f>
        <v>408923</v>
      </c>
      <c r="D78">
        <v>77</v>
      </c>
      <c r="E78">
        <v>3569264.9466433399</v>
      </c>
      <c r="F78">
        <v>0</v>
      </c>
      <c r="G78">
        <v>1.54</v>
      </c>
      <c r="H78">
        <v>2317704.5108073698</v>
      </c>
      <c r="I78">
        <v>8192.9408284397796</v>
      </c>
      <c r="J78" t="e">
        <f>NA()</f>
        <v>#N/A</v>
      </c>
      <c r="K78">
        <f t="shared" si="8"/>
        <v>1.2911359595814935</v>
      </c>
      <c r="L78">
        <v>0.775042259555073</v>
      </c>
      <c r="M78">
        <f t="shared" si="9"/>
        <v>0.11036688146701761</v>
      </c>
      <c r="N78">
        <f t="shared" si="10"/>
        <v>-0.25483772265725368</v>
      </c>
      <c r="O78">
        <f t="shared" si="11"/>
        <v>15.087870235257279</v>
      </c>
      <c r="P78">
        <f>RSQ($O$2:O78,$N$2:N78)</f>
        <v>0.21110662632145286</v>
      </c>
      <c r="Q78">
        <f t="shared" si="12"/>
        <v>3660079.559687003</v>
      </c>
      <c r="R78">
        <f>EXP(BTC!$X$20*DCR!N78+BTC!$X$19)</f>
        <v>384397.70552354446</v>
      </c>
      <c r="S78">
        <f>RSQ($R$2:R78,$N$2:N78)</f>
        <v>0.62095492684191</v>
      </c>
      <c r="T78">
        <f t="shared" si="13"/>
        <v>15.11299544276069</v>
      </c>
      <c r="U78">
        <f t="shared" si="14"/>
        <v>-2.3481912646648822E-2</v>
      </c>
      <c r="V78">
        <f t="shared" si="7"/>
        <v>0.11722855700858494</v>
      </c>
      <c r="X78" s="4">
        <v>52</v>
      </c>
      <c r="Y78" s="4">
        <v>14.856521945385309</v>
      </c>
      <c r="Z78" s="4">
        <v>0.38028657812175659</v>
      </c>
      <c r="AA78" s="4">
        <v>0.35554672086206074</v>
      </c>
      <c r="AC78" s="4">
        <v>3.8346984363365597</v>
      </c>
      <c r="AD78" s="4">
        <v>14.721746185167319</v>
      </c>
    </row>
    <row r="79" spans="1:30">
      <c r="A79" s="1">
        <v>42486</v>
      </c>
      <c r="B79">
        <v>22896</v>
      </c>
      <c r="C79">
        <f>INDEX(BTC!$B$2:$B$3380,MATCH(DCR!A79,BTC!$A$2:$A$3380,0),1)</f>
        <v>409074</v>
      </c>
      <c r="D79">
        <v>78</v>
      </c>
      <c r="E79">
        <v>3536504.91923504</v>
      </c>
      <c r="F79">
        <v>0</v>
      </c>
      <c r="G79">
        <v>1.52</v>
      </c>
      <c r="H79">
        <v>2326647.9731809502</v>
      </c>
      <c r="I79">
        <v>8943.4623735803107</v>
      </c>
      <c r="J79" t="e">
        <f>NA()</f>
        <v>#N/A</v>
      </c>
      <c r="K79">
        <f t="shared" si="8"/>
        <v>1.4039939301535909</v>
      </c>
      <c r="L79">
        <v>0.71274163656631895</v>
      </c>
      <c r="M79">
        <f t="shared" si="9"/>
        <v>0.1107927606276643</v>
      </c>
      <c r="N79">
        <f t="shared" si="10"/>
        <v>-0.33863628529352946</v>
      </c>
      <c r="O79">
        <f t="shared" si="11"/>
        <v>15.078649486446905</v>
      </c>
      <c r="P79">
        <f>RSQ($O$2:O79,$N$2:N79)</f>
        <v>0.2107598125162328</v>
      </c>
      <c r="Q79">
        <f t="shared" si="12"/>
        <v>2949688.6403776524</v>
      </c>
      <c r="R79">
        <f>EXP(BTC!$X$20*DCR!N79+BTC!$X$19)</f>
        <v>286032.7730895523</v>
      </c>
      <c r="S79">
        <f>RSQ($R$2:R79,$N$2:N79)</f>
        <v>0.61977219154442131</v>
      </c>
      <c r="T79">
        <f t="shared" si="13"/>
        <v>14.897210177110976</v>
      </c>
      <c r="U79">
        <f t="shared" si="14"/>
        <v>0.16957241097078155</v>
      </c>
      <c r="V79">
        <f t="shared" si="7"/>
        <v>0.10396018794106306</v>
      </c>
      <c r="X79" s="4">
        <v>53</v>
      </c>
      <c r="Y79" s="4">
        <v>14.644928845714361</v>
      </c>
      <c r="Z79" s="4">
        <v>0.57561473699389154</v>
      </c>
      <c r="AA79" s="4">
        <v>0.53816764511875625</v>
      </c>
      <c r="AC79" s="4">
        <v>3.90915860014892</v>
      </c>
      <c r="AD79" s="4">
        <v>14.724109070060571</v>
      </c>
    </row>
    <row r="80" spans="1:30">
      <c r="A80" s="1">
        <v>42487</v>
      </c>
      <c r="B80">
        <v>23184</v>
      </c>
      <c r="C80">
        <f>INDEX(BTC!$B$2:$B$3380,MATCH(DCR!A80,BTC!$A$2:$A$3380,0),1)</f>
        <v>409203</v>
      </c>
      <c r="D80">
        <v>79</v>
      </c>
      <c r="E80">
        <v>3456353.4988711998</v>
      </c>
      <c r="F80">
        <v>0</v>
      </c>
      <c r="G80">
        <v>1.48</v>
      </c>
      <c r="H80">
        <v>2335373.9857237898</v>
      </c>
      <c r="I80">
        <v>8726.0125428396204</v>
      </c>
      <c r="J80" t="e">
        <f>NA()</f>
        <v>#N/A</v>
      </c>
      <c r="K80">
        <f t="shared" si="8"/>
        <v>1.3647390528264307</v>
      </c>
      <c r="L80">
        <v>0.73324268799547299</v>
      </c>
      <c r="M80">
        <f t="shared" si="9"/>
        <v>0.11120828503446618</v>
      </c>
      <c r="N80">
        <f t="shared" si="10"/>
        <v>-0.31027854322274928</v>
      </c>
      <c r="O80">
        <f t="shared" si="11"/>
        <v>15.055724689228281</v>
      </c>
      <c r="P80">
        <f>RSQ($O$2:O80,$N$2:N80)</f>
        <v>0.21047112921674677</v>
      </c>
      <c r="Q80">
        <f t="shared" si="12"/>
        <v>3173141.6293125413</v>
      </c>
      <c r="R80">
        <f>EXP(BTC!$X$20*DCR!N80+BTC!$X$19)</f>
        <v>316122.18988831807</v>
      </c>
      <c r="S80">
        <f>RSQ($R$2:R80,$N$2:N80)</f>
        <v>0.61812279306184914</v>
      </c>
      <c r="T80">
        <f t="shared" si="13"/>
        <v>14.970232705343703</v>
      </c>
      <c r="U80">
        <f t="shared" si="14"/>
        <v>7.990044648561978E-2</v>
      </c>
      <c r="V80">
        <f t="shared" ref="V80:V143" si="15">AVERAGE(U67:U80)</f>
        <v>0.10503086070643154</v>
      </c>
      <c r="X80" s="4">
        <v>54</v>
      </c>
      <c r="Y80" s="4">
        <v>14.684171459860405</v>
      </c>
      <c r="Z80" s="4">
        <v>0.55598080162630659</v>
      </c>
      <c r="AA80" s="4">
        <v>0.51981101162398313</v>
      </c>
      <c r="AC80" s="4">
        <v>3.9836187639612803</v>
      </c>
      <c r="AD80" s="4">
        <v>14.725091310618616</v>
      </c>
    </row>
    <row r="81" spans="1:30">
      <c r="A81" s="1">
        <v>42488</v>
      </c>
      <c r="B81">
        <v>23472</v>
      </c>
      <c r="C81">
        <f>INDEX(BTC!$B$2:$B$3380,MATCH(DCR!A81,BTC!$A$2:$A$3380,0),1)</f>
        <v>409338</v>
      </c>
      <c r="D81">
        <v>80</v>
      </c>
      <c r="E81">
        <v>3538539.5224220199</v>
      </c>
      <c r="F81">
        <v>0</v>
      </c>
      <c r="G81">
        <v>1.51</v>
      </c>
      <c r="H81">
        <v>2343403.6572331302</v>
      </c>
      <c r="I81">
        <v>8029.6715093404</v>
      </c>
      <c r="J81" t="e">
        <f>NA()</f>
        <v>#N/A</v>
      </c>
      <c r="K81">
        <f t="shared" si="8"/>
        <v>1.2515289500953493</v>
      </c>
      <c r="L81">
        <v>0.79956994317279695</v>
      </c>
      <c r="M81">
        <f t="shared" si="9"/>
        <v>0.11159065034443477</v>
      </c>
      <c r="N81">
        <f t="shared" si="10"/>
        <v>-0.22368126689132564</v>
      </c>
      <c r="O81">
        <f t="shared" si="11"/>
        <v>15.079224635694333</v>
      </c>
      <c r="P81">
        <f>RSQ($O$2:O81,$N$2:N81)</f>
        <v>0.20719858432990187</v>
      </c>
      <c r="Q81">
        <f t="shared" si="12"/>
        <v>3965826.3056243365</v>
      </c>
      <c r="R81">
        <f>EXP(BTC!$X$20*DCR!N81+BTC!$X$19)</f>
        <v>429049.22323894134</v>
      </c>
      <c r="S81">
        <f>RSQ($R$2:R81,$N$2:N81)</f>
        <v>0.61586960979548477</v>
      </c>
      <c r="T81">
        <f t="shared" si="13"/>
        <v>15.193224791244097</v>
      </c>
      <c r="U81">
        <f t="shared" si="14"/>
        <v>-0.10654406312706152</v>
      </c>
      <c r="V81">
        <f t="shared" si="15"/>
        <v>7.1256539490432771E-2</v>
      </c>
      <c r="X81" s="4">
        <v>55</v>
      </c>
      <c r="Y81" s="4">
        <v>14.772212208702694</v>
      </c>
      <c r="Z81" s="4">
        <v>0.46172683639979795</v>
      </c>
      <c r="AA81" s="4">
        <v>0.43168881591030117</v>
      </c>
      <c r="AC81" s="4">
        <v>4.0580789277736411</v>
      </c>
      <c r="AD81" s="4">
        <v>14.743955083849011</v>
      </c>
    </row>
    <row r="82" spans="1:30">
      <c r="A82" s="1">
        <v>42489</v>
      </c>
      <c r="B82">
        <v>23904</v>
      </c>
      <c r="C82">
        <f>INDEX(BTC!$B$2:$B$3380,MATCH(DCR!A82,BTC!$A$2:$A$3380,0),1)</f>
        <v>409496</v>
      </c>
      <c r="D82">
        <v>81</v>
      </c>
      <c r="E82">
        <v>3576212.4129554699</v>
      </c>
      <c r="F82">
        <v>0</v>
      </c>
      <c r="G82">
        <v>1.52</v>
      </c>
      <c r="H82">
        <v>2352771.3243128099</v>
      </c>
      <c r="I82">
        <v>9367.6670796796607</v>
      </c>
      <c r="J82" t="e">
        <f>NA()</f>
        <v>#N/A</v>
      </c>
      <c r="K82">
        <f t="shared" si="8"/>
        <v>1.4542596492467659</v>
      </c>
      <c r="L82">
        <v>0.68810609716439097</v>
      </c>
      <c r="M82">
        <f t="shared" si="9"/>
        <v>0.11203672972918143</v>
      </c>
      <c r="N82">
        <f t="shared" si="10"/>
        <v>-0.37381224194333224</v>
      </c>
      <c r="O82">
        <f t="shared" si="11"/>
        <v>15.089814813107504</v>
      </c>
      <c r="P82">
        <f>RSQ($O$2:O82,$N$2:N82)</f>
        <v>0.20711589896392449</v>
      </c>
      <c r="Q82">
        <f t="shared" si="12"/>
        <v>2694249.9814558681</v>
      </c>
      <c r="R82">
        <f>EXP(BTC!$X$20*DCR!N82+BTC!$X$19)</f>
        <v>252657.54911986581</v>
      </c>
      <c r="S82">
        <f>RSQ($R$2:R82,$N$2:N82)</f>
        <v>0.61541971759184111</v>
      </c>
      <c r="T82">
        <f t="shared" si="13"/>
        <v>14.806630423576223</v>
      </c>
      <c r="U82">
        <f t="shared" si="14"/>
        <v>0.26466293251370543</v>
      </c>
      <c r="V82">
        <f t="shared" si="15"/>
        <v>9.7012446428628926E-2</v>
      </c>
      <c r="X82" s="4">
        <v>56</v>
      </c>
      <c r="Y82" s="4">
        <v>14.9216460708145</v>
      </c>
      <c r="Z82" s="4">
        <v>0.30052313222221372</v>
      </c>
      <c r="AA82" s="4">
        <v>0.28097235177885599</v>
      </c>
      <c r="AC82" s="4">
        <v>4.1325390915860014</v>
      </c>
      <c r="AD82" s="4">
        <v>14.744648505052693</v>
      </c>
    </row>
    <row r="83" spans="1:30">
      <c r="A83" s="1">
        <v>42490</v>
      </c>
      <c r="B83">
        <v>24192</v>
      </c>
      <c r="C83">
        <f>INDEX(BTC!$B$2:$B$3380,MATCH(DCR!A83,BTC!$A$2:$A$3380,0),1)</f>
        <v>409642</v>
      </c>
      <c r="D83">
        <v>82</v>
      </c>
      <c r="E83">
        <v>3707008.13437129</v>
      </c>
      <c r="F83">
        <v>0</v>
      </c>
      <c r="G83">
        <v>1.57</v>
      </c>
      <c r="H83">
        <v>2361151.6779435002</v>
      </c>
      <c r="I83">
        <v>8380.3536306903698</v>
      </c>
      <c r="J83" t="e">
        <f>NA()</f>
        <v>#N/A</v>
      </c>
      <c r="K83">
        <f t="shared" si="8"/>
        <v>1.2963691372320647</v>
      </c>
      <c r="L83">
        <v>0.77191357211994105</v>
      </c>
      <c r="M83">
        <f t="shared" si="9"/>
        <v>0.11243579418778572</v>
      </c>
      <c r="N83">
        <f t="shared" si="10"/>
        <v>-0.25888268843710116</v>
      </c>
      <c r="O83">
        <f t="shared" si="11"/>
        <v>15.125735676457758</v>
      </c>
      <c r="P83">
        <f>RSQ($O$2:O83,$N$2:N83)</f>
        <v>0.20352973985741424</v>
      </c>
      <c r="Q83">
        <f t="shared" si="12"/>
        <v>3622154.1084082983</v>
      </c>
      <c r="R83">
        <f>EXP(BTC!$X$20*DCR!N83+BTC!$X$19)</f>
        <v>378952.3412607403</v>
      </c>
      <c r="S83">
        <f>RSQ($R$2:R83,$N$2:N83)</f>
        <v>0.61336324150350563</v>
      </c>
      <c r="T83">
        <f t="shared" si="13"/>
        <v>15.102579464396754</v>
      </c>
      <c r="U83">
        <f t="shared" si="14"/>
        <v>2.1641697835528061E-2</v>
      </c>
      <c r="V83">
        <f t="shared" si="15"/>
        <v>9.8273974837549294E-2</v>
      </c>
      <c r="X83" s="4">
        <v>57</v>
      </c>
      <c r="Y83" s="4">
        <v>14.85663532599431</v>
      </c>
      <c r="Z83" s="4">
        <v>0.281959041314229</v>
      </c>
      <c r="AA83" s="4">
        <v>0.26361596312922581</v>
      </c>
      <c r="AC83" s="4">
        <v>4.2069992553983617</v>
      </c>
      <c r="AD83" s="4">
        <v>14.745821742182256</v>
      </c>
    </row>
    <row r="84" spans="1:30">
      <c r="A84" s="1">
        <v>42491</v>
      </c>
      <c r="B84">
        <v>24480</v>
      </c>
      <c r="C84">
        <f>INDEX(BTC!$B$2:$B$3380,MATCH(DCR!A84,BTC!$A$2:$A$3380,0),1)</f>
        <v>409797</v>
      </c>
      <c r="D84">
        <v>83</v>
      </c>
      <c r="E84">
        <v>3649331.7929527001</v>
      </c>
      <c r="F84">
        <v>0</v>
      </c>
      <c r="G84">
        <v>1.54</v>
      </c>
      <c r="H84">
        <v>2369695.9694498102</v>
      </c>
      <c r="I84">
        <v>8544.2915063099899</v>
      </c>
      <c r="J84" t="e">
        <f>NA()</f>
        <v>#N/A</v>
      </c>
      <c r="K84">
        <f t="shared" si="8"/>
        <v>1.3169632361759487</v>
      </c>
      <c r="L84">
        <v>0.75984272303039102</v>
      </c>
      <c r="M84">
        <f t="shared" si="9"/>
        <v>0.11284266521189572</v>
      </c>
      <c r="N84">
        <f t="shared" si="10"/>
        <v>-0.27464381049856085</v>
      </c>
      <c r="O84">
        <f t="shared" si="11"/>
        <v>15.11005463837532</v>
      </c>
      <c r="P84">
        <f>RSQ($O$2:O84,$N$2:N84)</f>
        <v>0.20119806828611494</v>
      </c>
      <c r="Q84">
        <f t="shared" si="12"/>
        <v>3478089.9251697143</v>
      </c>
      <c r="R84">
        <f>EXP(BTC!$X$20*DCR!N84+BTC!$X$19)</f>
        <v>358460.46635849797</v>
      </c>
      <c r="S84">
        <f>RSQ($R$2:R84,$N$2:N84)</f>
        <v>0.61151395967895805</v>
      </c>
      <c r="T84">
        <f t="shared" si="13"/>
        <v>15.061993828987569</v>
      </c>
      <c r="U84">
        <f t="shared" si="14"/>
        <v>4.4917429144304487E-2</v>
      </c>
      <c r="V84">
        <f t="shared" si="15"/>
        <v>0.10849818664760517</v>
      </c>
      <c r="X84" s="4">
        <v>58</v>
      </c>
      <c r="Y84" s="4">
        <v>15.035454303965059</v>
      </c>
      <c r="Z84" s="4">
        <v>0.10678971756837363</v>
      </c>
      <c r="AA84" s="4">
        <v>9.9842424338900462E-2</v>
      </c>
      <c r="AC84" s="4">
        <v>4.281459419210722</v>
      </c>
      <c r="AD84" s="4">
        <v>14.747593023436556</v>
      </c>
    </row>
    <row r="85" spans="1:30">
      <c r="A85" s="1">
        <v>42492</v>
      </c>
      <c r="B85">
        <v>24768</v>
      </c>
      <c r="C85">
        <f>INDEX(BTC!$B$2:$B$3380,MATCH(DCR!A85,BTC!$A$2:$A$3380,0),1)</f>
        <v>409954</v>
      </c>
      <c r="D85">
        <v>84</v>
      </c>
      <c r="E85">
        <v>3590518.2744968799</v>
      </c>
      <c r="F85">
        <v>0</v>
      </c>
      <c r="G85">
        <v>1.51</v>
      </c>
      <c r="H85">
        <v>2377826.6718522399</v>
      </c>
      <c r="I85">
        <v>8130.7024024296497</v>
      </c>
      <c r="J85" t="e">
        <f>NA()</f>
        <v>#N/A</v>
      </c>
      <c r="K85">
        <f t="shared" si="8"/>
        <v>1.2489299946215642</v>
      </c>
      <c r="L85">
        <v>0.80123380478988604</v>
      </c>
      <c r="M85">
        <f t="shared" si="9"/>
        <v>0.11322984151677333</v>
      </c>
      <c r="N85">
        <f t="shared" si="10"/>
        <v>-0.22160248338225064</v>
      </c>
      <c r="O85">
        <f t="shared" si="11"/>
        <v>15.093807116199791</v>
      </c>
      <c r="P85">
        <f>RSQ($O$2:O85,$N$2:N85)</f>
        <v>0.19770870239233759</v>
      </c>
      <c r="Q85">
        <f t="shared" si="12"/>
        <v>3987112.1591650741</v>
      </c>
      <c r="R85">
        <f>EXP(BTC!$X$20*DCR!N85+BTC!$X$19)</f>
        <v>432206.66418131348</v>
      </c>
      <c r="S85">
        <f>RSQ($R$2:R85,$N$2:N85)</f>
        <v>0.60968332299399852</v>
      </c>
      <c r="T85">
        <f t="shared" si="13"/>
        <v>15.198577757185543</v>
      </c>
      <c r="U85">
        <f t="shared" si="14"/>
        <v>-9.7918197858737455E-2</v>
      </c>
      <c r="V85">
        <f t="shared" si="15"/>
        <v>0.10072434300078013</v>
      </c>
      <c r="X85" s="4">
        <v>59</v>
      </c>
      <c r="Y85" s="4">
        <v>14.364258453562428</v>
      </c>
      <c r="Z85" s="4">
        <v>0.77699391402179785</v>
      </c>
      <c r="AA85" s="4">
        <v>0.72644593355008868</v>
      </c>
      <c r="AC85" s="4">
        <v>4.3559195830230832</v>
      </c>
      <c r="AD85" s="4">
        <v>14.749360032173016</v>
      </c>
    </row>
    <row r="86" spans="1:30">
      <c r="A86" s="1">
        <v>42493</v>
      </c>
      <c r="B86">
        <v>24912</v>
      </c>
      <c r="C86">
        <f>INDEX(BTC!$B$2:$B$3380,MATCH(DCR!A86,BTC!$A$2:$A$3380,0),1)</f>
        <v>410105</v>
      </c>
      <c r="D86">
        <v>85</v>
      </c>
      <c r="E86">
        <v>3650144.9416233799</v>
      </c>
      <c r="F86">
        <v>0</v>
      </c>
      <c r="G86">
        <v>1.53</v>
      </c>
      <c r="H86">
        <v>2385715.6481198599</v>
      </c>
      <c r="I86">
        <v>7888.9762676199898</v>
      </c>
      <c r="J86" t="e">
        <f>NA()</f>
        <v>#N/A</v>
      </c>
      <c r="K86">
        <f t="shared" si="8"/>
        <v>1.2077921289651681</v>
      </c>
      <c r="L86">
        <v>0.828524137149521</v>
      </c>
      <c r="M86">
        <f t="shared" si="9"/>
        <v>0.11360550705332666</v>
      </c>
      <c r="N86">
        <f t="shared" si="10"/>
        <v>-0.18810930898585457</v>
      </c>
      <c r="O86">
        <f t="shared" si="11"/>
        <v>15.110277434804054</v>
      </c>
      <c r="P86">
        <f>RSQ($O$2:O86,$N$2:N86)</f>
        <v>0.19224686646200473</v>
      </c>
      <c r="Q86">
        <f t="shared" si="12"/>
        <v>4346251.323233054</v>
      </c>
      <c r="R86">
        <f>EXP(BTC!$X$20*DCR!N86+BTC!$X$19)</f>
        <v>486404.11844817677</v>
      </c>
      <c r="S86">
        <f>RSQ($R$2:R86,$N$2:N86)</f>
        <v>0.60850503368957032</v>
      </c>
      <c r="T86">
        <f t="shared" si="13"/>
        <v>15.284824266758129</v>
      </c>
      <c r="U86">
        <f t="shared" si="14"/>
        <v>-0.16313073076663917</v>
      </c>
      <c r="V86">
        <f t="shared" si="15"/>
        <v>6.1989545845777268E-2</v>
      </c>
      <c r="X86" s="4">
        <v>60</v>
      </c>
      <c r="Y86" s="4">
        <v>14.932325230730438</v>
      </c>
      <c r="Z86" s="4">
        <v>0.21845688225189974</v>
      </c>
      <c r="AA86" s="4">
        <v>0.20424498944462904</v>
      </c>
      <c r="AC86" s="4">
        <v>4.4303797468354436</v>
      </c>
      <c r="AD86" s="4">
        <v>14.757379811410379</v>
      </c>
    </row>
    <row r="87" spans="1:30">
      <c r="A87" s="1">
        <v>42494</v>
      </c>
      <c r="B87">
        <v>25344</v>
      </c>
      <c r="C87">
        <f>INDEX(BTC!$B$2:$B$3380,MATCH(DCR!A87,BTC!$A$2:$A$3380,0),1)</f>
        <v>410272</v>
      </c>
      <c r="D87">
        <v>86</v>
      </c>
      <c r="E87">
        <v>3616010.5228381399</v>
      </c>
      <c r="F87">
        <v>0</v>
      </c>
      <c r="G87">
        <v>1.51</v>
      </c>
      <c r="H87">
        <v>2394708.95552195</v>
      </c>
      <c r="I87">
        <v>8993.3074020901695</v>
      </c>
      <c r="J87" t="e">
        <f>NA()</f>
        <v>#N/A</v>
      </c>
      <c r="K87">
        <f t="shared" si="8"/>
        <v>1.371693007218691</v>
      </c>
      <c r="L87">
        <v>0.72952543042840501</v>
      </c>
      <c r="M87">
        <f t="shared" si="9"/>
        <v>0.11403375978675953</v>
      </c>
      <c r="N87">
        <f t="shared" si="10"/>
        <v>-0.31536105154683347</v>
      </c>
      <c r="O87">
        <f t="shared" si="11"/>
        <v>15.100881910566889</v>
      </c>
      <c r="P87">
        <f>RSQ($O$2:O87,$N$2:N87)</f>
        <v>0.19144763443562393</v>
      </c>
      <c r="Q87">
        <f t="shared" si="12"/>
        <v>3131883.0837461771</v>
      </c>
      <c r="R87">
        <f>EXP(BTC!$X$20*DCR!N87+BTC!$X$19)</f>
        <v>310505.61127153854</v>
      </c>
      <c r="S87">
        <f>RSQ($R$2:R87,$N$2:N87)</f>
        <v>0.60735250537422392</v>
      </c>
      <c r="T87">
        <f t="shared" si="13"/>
        <v>14.957145005813107</v>
      </c>
      <c r="U87">
        <f t="shared" si="14"/>
        <v>0.13433590313909927</v>
      </c>
      <c r="V87">
        <f t="shared" si="15"/>
        <v>6.8077071484661342E-2</v>
      </c>
      <c r="X87" s="4">
        <v>61</v>
      </c>
      <c r="Y87" s="4">
        <v>15.076648471084752</v>
      </c>
      <c r="Z87" s="4">
        <v>-5.6563375580402919E-3</v>
      </c>
      <c r="AA87" s="4">
        <v>-5.2883598489932753E-3</v>
      </c>
      <c r="AC87" s="4">
        <v>4.5048399106478039</v>
      </c>
      <c r="AD87" s="4">
        <v>14.758459651609233</v>
      </c>
    </row>
    <row r="88" spans="1:30">
      <c r="A88" s="1">
        <v>42495</v>
      </c>
      <c r="B88">
        <v>25488</v>
      </c>
      <c r="C88">
        <f>INDEX(BTC!$B$2:$B$3380,MATCH(DCR!A88,BTC!$A$2:$A$3380,0),1)</f>
        <v>410427</v>
      </c>
      <c r="D88">
        <v>87</v>
      </c>
      <c r="E88">
        <v>3652359.6867449302</v>
      </c>
      <c r="F88">
        <v>0</v>
      </c>
      <c r="G88">
        <v>1.52</v>
      </c>
      <c r="H88">
        <v>2402868.21496377</v>
      </c>
      <c r="I88">
        <v>8159.2594418199697</v>
      </c>
      <c r="J88" t="e">
        <f>NA()</f>
        <v>#N/A</v>
      </c>
      <c r="K88">
        <f t="shared" si="8"/>
        <v>1.2402550803934449</v>
      </c>
      <c r="L88">
        <v>0.80683800238044701</v>
      </c>
      <c r="M88">
        <f t="shared" si="9"/>
        <v>0.11442229595065571</v>
      </c>
      <c r="N88">
        <f t="shared" si="10"/>
        <v>-0.21463237140794353</v>
      </c>
      <c r="O88">
        <f t="shared" si="11"/>
        <v>15.110884006193507</v>
      </c>
      <c r="P88">
        <f>RSQ($O$2:O88,$N$2:N88)</f>
        <v>0.1874768057365527</v>
      </c>
      <c r="Q88">
        <f t="shared" si="12"/>
        <v>4059320.3880929179</v>
      </c>
      <c r="R88">
        <f>EXP(BTC!$X$20*DCR!N88+BTC!$X$19)</f>
        <v>442964.04067373025</v>
      </c>
      <c r="S88">
        <f>RSQ($R$2:R88,$N$2:N88)</f>
        <v>0.60590105984496601</v>
      </c>
      <c r="T88">
        <f t="shared" si="13"/>
        <v>15.216526125470955</v>
      </c>
      <c r="U88">
        <f t="shared" si="14"/>
        <v>-9.8732677783581066E-2</v>
      </c>
      <c r="V88">
        <f t="shared" si="15"/>
        <v>6.5263054720284958E-2</v>
      </c>
      <c r="X88" s="4">
        <v>62</v>
      </c>
      <c r="Y88" s="4">
        <v>14.803048681405848</v>
      </c>
      <c r="Z88" s="4">
        <v>0.23395926156057101</v>
      </c>
      <c r="AA88" s="4">
        <v>0.21873884867042903</v>
      </c>
      <c r="AC88" s="4">
        <v>4.5793000744601642</v>
      </c>
      <c r="AD88" s="4">
        <v>14.773220965726956</v>
      </c>
    </row>
    <row r="89" spans="1:30">
      <c r="A89" s="1">
        <v>42496</v>
      </c>
      <c r="B89">
        <v>25776</v>
      </c>
      <c r="C89">
        <f>INDEX(BTC!$B$2:$B$3380,MATCH(DCR!A89,BTC!$A$2:$A$3380,0),1)</f>
        <v>410589</v>
      </c>
      <c r="D89">
        <v>88</v>
      </c>
      <c r="E89">
        <v>3664106.5991425002</v>
      </c>
      <c r="F89">
        <v>0</v>
      </c>
      <c r="G89">
        <v>1.52</v>
      </c>
      <c r="H89">
        <v>2410596.4468042799</v>
      </c>
      <c r="I89">
        <v>7728.2318405099204</v>
      </c>
      <c r="J89" t="e">
        <f>NA()</f>
        <v>#N/A</v>
      </c>
      <c r="K89">
        <f t="shared" si="8"/>
        <v>1.1709702316571242</v>
      </c>
      <c r="L89">
        <v>0.85457760108103498</v>
      </c>
      <c r="M89">
        <f t="shared" si="9"/>
        <v>0.11479030699067999</v>
      </c>
      <c r="N89">
        <f t="shared" si="10"/>
        <v>-0.1571479659436448</v>
      </c>
      <c r="O89">
        <f t="shared" si="11"/>
        <v>15.114095098005375</v>
      </c>
      <c r="P89">
        <f>RSQ($O$2:O89,$N$2:N89)</f>
        <v>0.18109987162578731</v>
      </c>
      <c r="Q89">
        <f t="shared" si="12"/>
        <v>4706952.3200185951</v>
      </c>
      <c r="R89">
        <f>EXP(BTC!$X$20*DCR!N89+BTC!$X$19)</f>
        <v>542531.1737448225</v>
      </c>
      <c r="S89">
        <f>RSQ($R$2:R89,$N$2:N89)</f>
        <v>0.60604474850195911</v>
      </c>
      <c r="T89">
        <f t="shared" si="13"/>
        <v>15.364551190741704</v>
      </c>
      <c r="U89">
        <f t="shared" si="14"/>
        <v>-0.23407520477819033</v>
      </c>
      <c r="V89">
        <f t="shared" si="15"/>
        <v>2.7382389473046102E-2</v>
      </c>
      <c r="X89" s="4">
        <v>63</v>
      </c>
      <c r="Y89" s="4">
        <v>14.907563639947654</v>
      </c>
      <c r="Z89" s="4">
        <v>8.0287622037531037E-2</v>
      </c>
      <c r="AA89" s="4">
        <v>7.5064444509837777E-2</v>
      </c>
      <c r="AC89" s="4">
        <v>4.6537602382725245</v>
      </c>
      <c r="AD89" s="4">
        <v>14.785848339080141</v>
      </c>
    </row>
    <row r="90" spans="1:30">
      <c r="A90" s="1">
        <v>42497</v>
      </c>
      <c r="B90">
        <v>26208</v>
      </c>
      <c r="C90">
        <f>INDEX(BTC!$B$2:$B$3380,MATCH(DCR!A90,BTC!$A$2:$A$3380,0),1)</f>
        <v>410739</v>
      </c>
      <c r="D90">
        <v>89</v>
      </c>
      <c r="E90">
        <v>3824157.2964861002</v>
      </c>
      <c r="F90">
        <v>0</v>
      </c>
      <c r="G90">
        <v>1.58</v>
      </c>
      <c r="H90">
        <v>2420352.7192950002</v>
      </c>
      <c r="I90">
        <v>9756.2724907202592</v>
      </c>
      <c r="J90" t="e">
        <f>NA()</f>
        <v>#N/A</v>
      </c>
      <c r="K90">
        <f t="shared" si="8"/>
        <v>1.472297198184215</v>
      </c>
      <c r="L90">
        <v>0.679675905612667</v>
      </c>
      <c r="M90">
        <f t="shared" si="9"/>
        <v>0.115254891395</v>
      </c>
      <c r="N90">
        <f t="shared" si="10"/>
        <v>-0.38613920381947947</v>
      </c>
      <c r="O90">
        <f t="shared" si="11"/>
        <v>15.15684868632578</v>
      </c>
      <c r="P90">
        <f>RSQ($O$2:O90,$N$2:N90)</f>
        <v>0.18106531404511556</v>
      </c>
      <c r="Q90">
        <f t="shared" si="12"/>
        <v>2610070.8204706591</v>
      </c>
      <c r="R90">
        <f>EXP(BTC!$X$20*DCR!N90+BTC!$X$19)</f>
        <v>241907.58888458883</v>
      </c>
      <c r="S90">
        <f>RSQ($R$2:R90,$N$2:N90)</f>
        <v>0.60596630383348959</v>
      </c>
      <c r="T90">
        <f t="shared" si="13"/>
        <v>14.774887913210694</v>
      </c>
      <c r="U90">
        <f t="shared" si="14"/>
        <v>0.35697892276182225</v>
      </c>
      <c r="V90">
        <f t="shared" si="15"/>
        <v>3.1575118775870978E-2</v>
      </c>
      <c r="X90" s="4">
        <v>64</v>
      </c>
      <c r="Y90" s="4">
        <v>14.715107009468042</v>
      </c>
      <c r="Z90" s="4">
        <v>0.38019600496705053</v>
      </c>
      <c r="AA90" s="4">
        <v>0.35546204001870069</v>
      </c>
      <c r="AC90" s="4">
        <v>4.7282204020848848</v>
      </c>
      <c r="AD90" s="4">
        <v>14.788520410005086</v>
      </c>
    </row>
    <row r="91" spans="1:30">
      <c r="A91" s="1">
        <v>42498</v>
      </c>
      <c r="B91">
        <v>26496</v>
      </c>
      <c r="C91">
        <f>INDEX(BTC!$B$2:$B$3380,MATCH(DCR!A91,BTC!$A$2:$A$3380,0),1)</f>
        <v>410907</v>
      </c>
      <c r="D91">
        <v>90</v>
      </c>
      <c r="E91">
        <v>3594366.9528332399</v>
      </c>
      <c r="F91">
        <v>0</v>
      </c>
      <c r="G91">
        <v>1.48</v>
      </c>
      <c r="H91">
        <v>2428626.31948192</v>
      </c>
      <c r="I91">
        <v>8273.6001869197898</v>
      </c>
      <c r="J91" t="e">
        <f>NA()</f>
        <v>#N/A</v>
      </c>
      <c r="K91">
        <f t="shared" si="8"/>
        <v>1.2442970102197932</v>
      </c>
      <c r="L91">
        <v>0.80421709872154001</v>
      </c>
      <c r="M91">
        <f t="shared" si="9"/>
        <v>0.11564887235628191</v>
      </c>
      <c r="N91">
        <f t="shared" si="10"/>
        <v>-0.21788602296739915</v>
      </c>
      <c r="O91">
        <f t="shared" si="11"/>
        <v>15.09487844262539</v>
      </c>
      <c r="P91">
        <f>RSQ($O$2:O91,$N$2:N91)</f>
        <v>0.17834308970644364</v>
      </c>
      <c r="Q91">
        <f t="shared" si="12"/>
        <v>4025452.2335459609</v>
      </c>
      <c r="R91">
        <f>EXP(BTC!$X$20*DCR!N91+BTC!$X$19)</f>
        <v>437909.57105567039</v>
      </c>
      <c r="S91">
        <f>RSQ($R$2:R91,$N$2:N91)</f>
        <v>0.60470399497813676</v>
      </c>
      <c r="T91">
        <f t="shared" si="13"/>
        <v>15.208147818683807</v>
      </c>
      <c r="U91">
        <f t="shared" si="14"/>
        <v>-0.10586107970583242</v>
      </c>
      <c r="V91">
        <f t="shared" si="15"/>
        <v>1.7304705441726433E-2</v>
      </c>
      <c r="X91" s="4">
        <v>65</v>
      </c>
      <c r="Y91" s="4">
        <v>14.966286350924621</v>
      </c>
      <c r="Z91" s="4">
        <v>6.9453586108338072E-2</v>
      </c>
      <c r="AA91" s="4">
        <v>6.4935225731327512E-2</v>
      </c>
      <c r="AC91" s="4">
        <v>4.8026805658972451</v>
      </c>
      <c r="AD91" s="4">
        <v>14.793534551529044</v>
      </c>
    </row>
    <row r="92" spans="1:30">
      <c r="A92" s="1">
        <v>42499</v>
      </c>
      <c r="B92">
        <v>26784</v>
      </c>
      <c r="C92">
        <f>INDEX(BTC!$B$2:$B$3380,MATCH(DCR!A92,BTC!$A$2:$A$3380,0),1)</f>
        <v>411078</v>
      </c>
      <c r="D92">
        <v>91</v>
      </c>
      <c r="E92">
        <v>3532922.7246971</v>
      </c>
      <c r="F92">
        <v>0</v>
      </c>
      <c r="G92">
        <v>1.45</v>
      </c>
      <c r="H92">
        <v>2436498.4308255902</v>
      </c>
      <c r="I92">
        <v>7872.1113436701698</v>
      </c>
      <c r="J92" t="e">
        <f>NA()</f>
        <v>#N/A</v>
      </c>
      <c r="K92">
        <f t="shared" si="8"/>
        <v>1.1800905068924088</v>
      </c>
      <c r="L92">
        <v>0.84797303737490604</v>
      </c>
      <c r="M92">
        <f t="shared" si="9"/>
        <v>0.11602373480121858</v>
      </c>
      <c r="N92">
        <f t="shared" si="10"/>
        <v>-0.16490643924418302</v>
      </c>
      <c r="O92">
        <f t="shared" si="11"/>
        <v>15.077636053669895</v>
      </c>
      <c r="P92">
        <f>RSQ($O$2:O92,$N$2:N92)</f>
        <v>0.17478121946680428</v>
      </c>
      <c r="Q92">
        <f t="shared" si="12"/>
        <v>4613847.9112519482</v>
      </c>
      <c r="R92">
        <f>EXP(BTC!$X$20*DCR!N92+BTC!$X$19)</f>
        <v>527885.88609843201</v>
      </c>
      <c r="S92">
        <f>RSQ($R$2:R92,$N$2:N92)</f>
        <v>0.60476121785540404</v>
      </c>
      <c r="T92">
        <f t="shared" si="13"/>
        <v>15.344572754721749</v>
      </c>
      <c r="U92">
        <f t="shared" si="14"/>
        <v>-0.24947791159270188</v>
      </c>
      <c r="V92">
        <f t="shared" si="15"/>
        <v>1.1621340884369255E-3</v>
      </c>
      <c r="X92" s="4">
        <v>66</v>
      </c>
      <c r="Y92" s="4">
        <v>14.648053037783178</v>
      </c>
      <c r="Z92" s="4">
        <v>0.39193033582522219</v>
      </c>
      <c r="AA92" s="4">
        <v>0.36643298429640703</v>
      </c>
      <c r="AC92" s="4">
        <v>4.8771407297096054</v>
      </c>
      <c r="AD92" s="4">
        <v>14.797581065071922</v>
      </c>
    </row>
    <row r="93" spans="1:30">
      <c r="A93" s="1">
        <v>42500</v>
      </c>
      <c r="B93">
        <v>26928</v>
      </c>
      <c r="C93">
        <f>INDEX(BTC!$B$2:$B$3380,MATCH(DCR!A93,BTC!$A$2:$A$3380,0),1)</f>
        <v>411236</v>
      </c>
      <c r="D93">
        <v>92</v>
      </c>
      <c r="E93">
        <v>3445715.8960827598</v>
      </c>
      <c r="F93">
        <v>0</v>
      </c>
      <c r="G93">
        <v>1.41</v>
      </c>
      <c r="H93">
        <v>2443770.13906579</v>
      </c>
      <c r="I93">
        <v>7271.7082401998296</v>
      </c>
      <c r="J93" t="e">
        <f>NA()</f>
        <v>#N/A</v>
      </c>
      <c r="K93">
        <f t="shared" si="8"/>
        <v>1.0868417582630443</v>
      </c>
      <c r="L93">
        <v>0.92072734958777303</v>
      </c>
      <c r="M93">
        <f t="shared" si="9"/>
        <v>0.11637000662218047</v>
      </c>
      <c r="N93">
        <f t="shared" si="10"/>
        <v>-8.2591323918522128E-2</v>
      </c>
      <c r="O93">
        <f t="shared" si="11"/>
        <v>15.05264224812187</v>
      </c>
      <c r="P93">
        <f>RSQ($O$2:O93,$N$2:N93)</f>
        <v>0.16984627263451521</v>
      </c>
      <c r="Q93">
        <f t="shared" si="12"/>
        <v>5703200.5391666302</v>
      </c>
      <c r="R93">
        <f>EXP(BTC!$X$20*DCR!N93+BTC!$X$19)</f>
        <v>705720.37209090253</v>
      </c>
      <c r="S93">
        <f>RSQ($R$2:R93,$N$2:N93)</f>
        <v>0.60998883164965778</v>
      </c>
      <c r="T93">
        <f t="shared" si="13"/>
        <v>15.556538073323114</v>
      </c>
      <c r="U93">
        <f t="shared" si="14"/>
        <v>-0.47093890662516058</v>
      </c>
      <c r="V93">
        <f t="shared" si="15"/>
        <v>-4.4588674311273224E-2</v>
      </c>
      <c r="X93" s="4">
        <v>67</v>
      </c>
      <c r="Y93" s="4">
        <v>15.050280403413076</v>
      </c>
      <c r="Z93" s="4">
        <v>-0.10263235478503141</v>
      </c>
      <c r="AA93" s="4">
        <v>-9.5955522223259565E-2</v>
      </c>
      <c r="AC93" s="4">
        <v>4.9516008935219658</v>
      </c>
      <c r="AD93" s="4">
        <v>14.815905583424907</v>
      </c>
    </row>
    <row r="94" spans="1:30">
      <c r="A94" s="1">
        <v>42501</v>
      </c>
      <c r="B94">
        <v>27216</v>
      </c>
      <c r="C94">
        <f>INDEX(BTC!$B$2:$B$3380,MATCH(DCR!A94,BTC!$A$2:$A$3380,0),1)</f>
        <v>411369</v>
      </c>
      <c r="D94">
        <v>93</v>
      </c>
      <c r="E94">
        <v>3358551.9487472302</v>
      </c>
      <c r="F94">
        <v>0</v>
      </c>
      <c r="G94">
        <v>1.37</v>
      </c>
      <c r="H94">
        <v>2451497.7728082002</v>
      </c>
      <c r="I94">
        <v>7727.6337424102203</v>
      </c>
      <c r="J94" t="e">
        <f>NA()</f>
        <v>#N/A</v>
      </c>
      <c r="K94">
        <f t="shared" si="8"/>
        <v>1.1513443967693788</v>
      </c>
      <c r="L94">
        <v>0.86914474445242096</v>
      </c>
      <c r="M94">
        <f t="shared" si="9"/>
        <v>0.11673798918134287</v>
      </c>
      <c r="N94">
        <f t="shared" si="10"/>
        <v>-0.14024560319991664</v>
      </c>
      <c r="O94">
        <f t="shared" si="11"/>
        <v>15.027020471411392</v>
      </c>
      <c r="P94">
        <f>RSQ($O$2:O94,$N$2:N94)</f>
        <v>0.16846354107188335</v>
      </c>
      <c r="Q94">
        <f t="shared" si="12"/>
        <v>4916343.2729811938</v>
      </c>
      <c r="R94">
        <f>EXP(BTC!$X$20*DCR!N94+BTC!$X$19)</f>
        <v>575859.06975025067</v>
      </c>
      <c r="S94">
        <f>RSQ($R$2:R94,$N$2:N94)</f>
        <v>0.61115030028989947</v>
      </c>
      <c r="T94">
        <f t="shared" si="13"/>
        <v>15.408075574931848</v>
      </c>
      <c r="U94">
        <f t="shared" si="14"/>
        <v>-0.35613248778989465</v>
      </c>
      <c r="V94">
        <f t="shared" si="15"/>
        <v>-7.5733883902381408E-2</v>
      </c>
      <c r="X94" s="4">
        <v>68</v>
      </c>
      <c r="Y94" s="4">
        <v>14.932694719195096</v>
      </c>
      <c r="Z94" s="4">
        <v>4.2588467008890518E-3</v>
      </c>
      <c r="AA94" s="4">
        <v>3.9817839131585115E-3</v>
      </c>
      <c r="AC94" s="4">
        <v>5.0260610573343261</v>
      </c>
      <c r="AD94" s="4">
        <v>14.819690360473823</v>
      </c>
    </row>
    <row r="95" spans="1:30">
      <c r="A95" s="1">
        <v>42502</v>
      </c>
      <c r="B95">
        <v>27648</v>
      </c>
      <c r="C95">
        <f>INDEX(BTC!$B$2:$B$3380,MATCH(DCR!A95,BTC!$A$2:$A$3380,0),1)</f>
        <v>411508</v>
      </c>
      <c r="D95">
        <v>94</v>
      </c>
      <c r="E95">
        <v>3174849.9796466799</v>
      </c>
      <c r="F95">
        <v>0</v>
      </c>
      <c r="G95">
        <v>1.29</v>
      </c>
      <c r="H95">
        <v>2461124.0152299898</v>
      </c>
      <c r="I95">
        <v>9626.2424217895605</v>
      </c>
      <c r="J95" t="e">
        <f>NA()</f>
        <v>#N/A</v>
      </c>
      <c r="K95">
        <f t="shared" si="8"/>
        <v>1.4286094576303061</v>
      </c>
      <c r="L95">
        <v>0.70046080554914303</v>
      </c>
      <c r="M95">
        <f t="shared" si="9"/>
        <v>0.11719638167761856</v>
      </c>
      <c r="N95">
        <f t="shared" si="10"/>
        <v>-0.3560168668773151</v>
      </c>
      <c r="O95">
        <f t="shared" si="11"/>
        <v>14.970770938687606</v>
      </c>
      <c r="P95">
        <f>RSQ($O$2:O95,$N$2:N95)</f>
        <v>0.16845434620858754</v>
      </c>
      <c r="Q95">
        <f t="shared" si="12"/>
        <v>2820583.5574433063</v>
      </c>
      <c r="R95">
        <f>EXP(BTC!$X$20*DCR!N95+BTC!$X$19)</f>
        <v>269024.43870438536</v>
      </c>
      <c r="S95">
        <f>RSQ($R$2:R95,$N$2:N95)</f>
        <v>0.61081559975684285</v>
      </c>
      <c r="T95">
        <f t="shared" si="13"/>
        <v>14.852454356769732</v>
      </c>
      <c r="U95">
        <f t="shared" si="14"/>
        <v>0.11057817695111206</v>
      </c>
      <c r="V95">
        <f t="shared" si="15"/>
        <v>-6.0225152468226142E-2</v>
      </c>
      <c r="X95" s="4">
        <v>69</v>
      </c>
      <c r="Y95" s="4">
        <v>15.023574209298898</v>
      </c>
      <c r="Z95" s="4">
        <v>-0.1050952073357827</v>
      </c>
      <c r="AA95" s="4">
        <v>-9.8258151868279603E-2</v>
      </c>
      <c r="AC95" s="4">
        <v>5.1005212211466864</v>
      </c>
      <c r="AD95" s="4">
        <v>14.822168648160302</v>
      </c>
    </row>
    <row r="96" spans="1:30">
      <c r="A96" s="1">
        <v>42503</v>
      </c>
      <c r="B96">
        <v>27792</v>
      </c>
      <c r="C96">
        <f>INDEX(BTC!$B$2:$B$3380,MATCH(DCR!A96,BTC!$A$2:$A$3380,0),1)</f>
        <v>411660</v>
      </c>
      <c r="D96">
        <v>95</v>
      </c>
      <c r="E96">
        <v>3135143.45340501</v>
      </c>
      <c r="F96">
        <v>0</v>
      </c>
      <c r="G96">
        <v>1.27</v>
      </c>
      <c r="H96">
        <v>2468616.89244489</v>
      </c>
      <c r="I96">
        <v>7492.8772149002098</v>
      </c>
      <c r="J96" t="e">
        <f>NA()</f>
        <v>#N/A</v>
      </c>
      <c r="K96">
        <f t="shared" si="8"/>
        <v>1.1086262153994386</v>
      </c>
      <c r="L96">
        <v>0.90263509702979605</v>
      </c>
      <c r="M96">
        <f t="shared" si="9"/>
        <v>0.11755318535451857</v>
      </c>
      <c r="N96">
        <f t="shared" si="10"/>
        <v>-0.10243690797805649</v>
      </c>
      <c r="O96">
        <f t="shared" si="11"/>
        <v>14.958185489664148</v>
      </c>
      <c r="P96">
        <f>RSQ($O$2:O96,$N$2:N96)</f>
        <v>0.16975045538057851</v>
      </c>
      <c r="Q96">
        <f t="shared" si="12"/>
        <v>5419069.9075566698</v>
      </c>
      <c r="R96">
        <f>EXP(BTC!$X$20*DCR!N96+BTC!$X$19)</f>
        <v>658010.2091059821</v>
      </c>
      <c r="S96">
        <f>RSQ($R$2:R96,$N$2:N96)</f>
        <v>0.61427995787573897</v>
      </c>
      <c r="T96">
        <f t="shared" si="13"/>
        <v>15.505434754918385</v>
      </c>
      <c r="U96">
        <f t="shared" si="14"/>
        <v>-0.51145684830257365</v>
      </c>
      <c r="V96">
        <f t="shared" si="15"/>
        <v>-0.11566227966938893</v>
      </c>
      <c r="X96" s="4">
        <v>70</v>
      </c>
      <c r="Y96" s="4">
        <v>15.124472912125745</v>
      </c>
      <c r="Z96" s="4">
        <v>1.1679502037328149E-2</v>
      </c>
      <c r="AA96" s="4">
        <v>1.0919682391063083E-2</v>
      </c>
      <c r="AC96" s="4">
        <v>5.1749813849590467</v>
      </c>
      <c r="AD96" s="4">
        <v>14.825202354781846</v>
      </c>
    </row>
    <row r="97" spans="1:30">
      <c r="A97" s="1">
        <v>42504</v>
      </c>
      <c r="B97">
        <v>28224</v>
      </c>
      <c r="C97">
        <f>INDEX(BTC!$B$2:$B$3380,MATCH(DCR!A97,BTC!$A$2:$A$3380,0),1)</f>
        <v>411804</v>
      </c>
      <c r="D97">
        <v>96</v>
      </c>
      <c r="E97">
        <v>3270625.08902673</v>
      </c>
      <c r="F97">
        <v>0</v>
      </c>
      <c r="G97">
        <v>1.32</v>
      </c>
      <c r="H97">
        <v>2477746.2795657101</v>
      </c>
      <c r="I97">
        <v>9129.3871208201108</v>
      </c>
      <c r="J97" t="e">
        <f>NA()</f>
        <v>#N/A</v>
      </c>
      <c r="K97">
        <f t="shared" si="8"/>
        <v>1.3457829291803054</v>
      </c>
      <c r="L97">
        <v>0.74357083137943303</v>
      </c>
      <c r="M97">
        <f t="shared" si="9"/>
        <v>0.11798791807455762</v>
      </c>
      <c r="N97">
        <f t="shared" si="10"/>
        <v>-0.29629125012875523</v>
      </c>
      <c r="O97">
        <f t="shared" si="11"/>
        <v>15.000491683328706</v>
      </c>
      <c r="P97">
        <f>RSQ($O$2:O97,$N$2:N97)</f>
        <v>0.17041279083571992</v>
      </c>
      <c r="Q97">
        <f t="shared" si="12"/>
        <v>3289514.8412175169</v>
      </c>
      <c r="R97">
        <f>EXP(BTC!$X$20*DCR!N97+BTC!$X$19)</f>
        <v>332109.35556601163</v>
      </c>
      <c r="S97">
        <f>RSQ($R$2:R97,$N$2:N97)</f>
        <v>0.61334610537621403</v>
      </c>
      <c r="T97">
        <f t="shared" si="13"/>
        <v>15.006250647192044</v>
      </c>
      <c r="U97">
        <f t="shared" si="14"/>
        <v>-5.3823032647887662E-3</v>
      </c>
      <c r="V97">
        <f t="shared" si="15"/>
        <v>-0.11759256546226871</v>
      </c>
      <c r="X97" s="4">
        <v>71</v>
      </c>
      <c r="Y97" s="4">
        <v>14.640010910295119</v>
      </c>
      <c r="Z97" s="4">
        <v>0.40569029058083927</v>
      </c>
      <c r="AA97" s="4">
        <v>0.37929777383679308</v>
      </c>
      <c r="AC97" s="4">
        <v>5.249441548771407</v>
      </c>
      <c r="AD97" s="4">
        <v>14.82976618997216</v>
      </c>
    </row>
    <row r="98" spans="1:30">
      <c r="A98" s="1">
        <v>42505</v>
      </c>
      <c r="B98">
        <v>28512</v>
      </c>
      <c r="C98">
        <f>INDEX(BTC!$B$2:$B$3380,MATCH(DCR!A98,BTC!$A$2:$A$3380,0),1)</f>
        <v>411943</v>
      </c>
      <c r="D98">
        <v>97</v>
      </c>
      <c r="E98">
        <v>3307116.2280301498</v>
      </c>
      <c r="F98">
        <v>0</v>
      </c>
      <c r="G98">
        <v>1.33</v>
      </c>
      <c r="H98">
        <v>2486553.5549098901</v>
      </c>
      <c r="I98">
        <v>8807.2753441799396</v>
      </c>
      <c r="J98" t="e">
        <f>NA()</f>
        <v>#N/A</v>
      </c>
      <c r="K98">
        <f t="shared" si="8"/>
        <v>1.2937012006476967</v>
      </c>
      <c r="L98">
        <v>0.77350545164977202</v>
      </c>
      <c r="M98">
        <f t="shared" si="9"/>
        <v>0.11840731213856619</v>
      </c>
      <c r="N98">
        <f t="shared" si="10"/>
        <v>-0.25682256096570605</v>
      </c>
      <c r="O98">
        <f t="shared" si="11"/>
        <v>15.011587137409263</v>
      </c>
      <c r="P98">
        <f>RSQ($O$2:O98,$N$2:N98)</f>
        <v>0.17098628352589992</v>
      </c>
      <c r="Q98">
        <f t="shared" si="12"/>
        <v>3641420.4250559839</v>
      </c>
      <c r="R98">
        <f>EXP(BTC!$X$20*DCR!N98+BTC!$X$19)</f>
        <v>381715.99249204347</v>
      </c>
      <c r="S98">
        <f>RSQ($R$2:R98,$N$2:N98)</f>
        <v>0.61225799529801106</v>
      </c>
      <c r="T98">
        <f t="shared" si="13"/>
        <v>15.107884390158032</v>
      </c>
      <c r="U98">
        <f t="shared" si="14"/>
        <v>-8.9999005057048026E-2</v>
      </c>
      <c r="V98">
        <f t="shared" si="15"/>
        <v>-0.12722945361950819</v>
      </c>
      <c r="X98" s="4">
        <v>72</v>
      </c>
      <c r="Y98" s="4">
        <v>15.009997901168418</v>
      </c>
      <c r="Z98" s="4">
        <v>5.2547364095314464E-2</v>
      </c>
      <c r="AA98" s="4">
        <v>4.9128851947154661E-2</v>
      </c>
      <c r="AC98" s="4">
        <v>5.3239017125837682</v>
      </c>
      <c r="AD98" s="4">
        <v>14.842159524604977</v>
      </c>
    </row>
    <row r="99" spans="1:30">
      <c r="A99" s="1">
        <v>42506</v>
      </c>
      <c r="B99">
        <v>28800</v>
      </c>
      <c r="C99">
        <f>INDEX(BTC!$B$2:$B$3380,MATCH(DCR!A99,BTC!$A$2:$A$3380,0),1)</f>
        <v>412084</v>
      </c>
      <c r="D99">
        <v>98</v>
      </c>
      <c r="E99">
        <v>4963607.5851824004</v>
      </c>
      <c r="F99">
        <v>0</v>
      </c>
      <c r="G99">
        <v>1.99</v>
      </c>
      <c r="H99">
        <v>2494275.1684333701</v>
      </c>
      <c r="I99">
        <v>7721.6135234800104</v>
      </c>
      <c r="J99" t="e">
        <f>NA()</f>
        <v>#N/A</v>
      </c>
      <c r="K99">
        <f t="shared" si="8"/>
        <v>1.1307170015337518</v>
      </c>
      <c r="L99">
        <v>0.88500034062411503</v>
      </c>
      <c r="M99">
        <f t="shared" si="9"/>
        <v>0.11877500802063667</v>
      </c>
      <c r="N99">
        <f t="shared" si="10"/>
        <v>-0.12216724908827592</v>
      </c>
      <c r="O99">
        <f t="shared" si="11"/>
        <v>15.41764337004293</v>
      </c>
      <c r="P99">
        <f>RSQ($O$2:O99,$N$2:N99)</f>
        <v>0.14770316311315679</v>
      </c>
      <c r="Q99">
        <f t="shared" si="12"/>
        <v>5150622.7752587385</v>
      </c>
      <c r="R99">
        <f>EXP(BTC!$X$20*DCR!N99+BTC!$X$19)</f>
        <v>613774.92449140118</v>
      </c>
      <c r="S99">
        <f>RSQ($R$2:R99,$N$2:N99)</f>
        <v>0.61447180609609109</v>
      </c>
      <c r="T99">
        <f t="shared" si="13"/>
        <v>15.454628192563517</v>
      </c>
      <c r="U99">
        <f t="shared" si="14"/>
        <v>-3.4565858672503842E-2</v>
      </c>
      <c r="V99">
        <f t="shared" si="15"/>
        <v>-0.1227042865347772</v>
      </c>
      <c r="X99" s="4">
        <v>73</v>
      </c>
      <c r="Y99" s="4">
        <v>15.148944257015664</v>
      </c>
      <c r="Z99" s="4">
        <v>-6.3488884716985439E-2</v>
      </c>
      <c r="AA99" s="4">
        <v>-5.9358562912747027E-2</v>
      </c>
      <c r="AC99" s="4">
        <v>5.3983618763961285</v>
      </c>
      <c r="AD99" s="4">
        <v>14.842968517646492</v>
      </c>
    </row>
    <row r="100" spans="1:30">
      <c r="A100" s="1">
        <v>42507</v>
      </c>
      <c r="B100">
        <v>29088</v>
      </c>
      <c r="C100">
        <f>INDEX(BTC!$B$2:$B$3380,MATCH(DCR!A100,BTC!$A$2:$A$3380,0),1)</f>
        <v>412225</v>
      </c>
      <c r="D100">
        <v>99</v>
      </c>
      <c r="E100">
        <v>4342227.5200374201</v>
      </c>
      <c r="F100">
        <v>256142.08815936299</v>
      </c>
      <c r="G100">
        <v>1.73483843573388</v>
      </c>
      <c r="H100">
        <v>2502957.87238571</v>
      </c>
      <c r="I100">
        <v>8682.7039523399399</v>
      </c>
      <c r="J100">
        <v>15063.088542617799</v>
      </c>
      <c r="K100">
        <f t="shared" si="8"/>
        <v>1.2670439457174578</v>
      </c>
      <c r="L100">
        <v>0.78977918239466804</v>
      </c>
      <c r="M100">
        <f t="shared" si="9"/>
        <v>0.11918847011360524</v>
      </c>
      <c r="N100">
        <f t="shared" si="10"/>
        <v>-0.2360018885490521</v>
      </c>
      <c r="O100">
        <f t="shared" si="11"/>
        <v>15.283898027871922</v>
      </c>
      <c r="P100">
        <f>RSQ($O$2:O100,$N$2:N100)</f>
        <v>0.14105770033974491</v>
      </c>
      <c r="Q100">
        <f t="shared" si="12"/>
        <v>3841980.7321512895</v>
      </c>
      <c r="R100">
        <f>EXP(BTC!$X$20*DCR!N100+BTC!$X$19)</f>
        <v>410803.41574987426</v>
      </c>
      <c r="S100">
        <f>RSQ($R$2:R100,$N$2:N100)</f>
        <v>0.61350993677367682</v>
      </c>
      <c r="T100">
        <f t="shared" si="13"/>
        <v>15.161498607241137</v>
      </c>
      <c r="U100">
        <f t="shared" si="14"/>
        <v>0.11439398074074913</v>
      </c>
      <c r="V100">
        <f t="shared" si="15"/>
        <v>-0.10288109285567804</v>
      </c>
      <c r="X100" s="4">
        <v>74</v>
      </c>
      <c r="Y100" s="4">
        <v>14.772511827312519</v>
      </c>
      <c r="Z100" s="4">
        <v>0.316986357389613</v>
      </c>
      <c r="AA100" s="4">
        <v>0.29636454824288283</v>
      </c>
      <c r="AC100" s="4">
        <v>5.4728220402084888</v>
      </c>
      <c r="AD100" s="4">
        <v>14.852477129681899</v>
      </c>
    </row>
    <row r="101" spans="1:30">
      <c r="A101" s="1">
        <v>42508</v>
      </c>
      <c r="B101">
        <v>29376</v>
      </c>
      <c r="C101">
        <f>INDEX(BTC!$B$2:$B$3380,MATCH(DCR!A101,BTC!$A$2:$A$3380,0),1)</f>
        <v>412378</v>
      </c>
      <c r="D101">
        <v>100</v>
      </c>
      <c r="E101">
        <v>3998656.0579268001</v>
      </c>
      <c r="F101">
        <v>348865.02242007898</v>
      </c>
      <c r="G101">
        <v>1.59207301378757</v>
      </c>
      <c r="H101">
        <v>2511603.4398535099</v>
      </c>
      <c r="I101">
        <v>8645.5674677998704</v>
      </c>
      <c r="J101">
        <v>13764.374654363901</v>
      </c>
      <c r="K101">
        <f t="shared" si="8"/>
        <v>1.2572818891337727</v>
      </c>
      <c r="L101">
        <v>0.79591135460981499</v>
      </c>
      <c r="M101">
        <f t="shared" si="9"/>
        <v>0.11960016380254809</v>
      </c>
      <c r="N101">
        <f t="shared" si="10"/>
        <v>-0.228267462894644</v>
      </c>
      <c r="O101">
        <f t="shared" si="11"/>
        <v>15.201468877110084</v>
      </c>
      <c r="P101">
        <f>RSQ($O$2:O101,$N$2:N101)</f>
        <v>0.13688970503481013</v>
      </c>
      <c r="Q101">
        <f t="shared" si="12"/>
        <v>3919266.6666584415</v>
      </c>
      <c r="R101">
        <f>EXP(BTC!$X$20*DCR!N101+BTC!$X$19)</f>
        <v>422164.64173634257</v>
      </c>
      <c r="S101">
        <f>RSQ($R$2:R101,$N$2:N101)</f>
        <v>0.61263587816470177</v>
      </c>
      <c r="T101">
        <f t="shared" si="13"/>
        <v>15.181415119433936</v>
      </c>
      <c r="U101">
        <f t="shared" si="14"/>
        <v>1.8742157091616075E-2</v>
      </c>
      <c r="V101">
        <f t="shared" si="15"/>
        <v>-0.11113778900192686</v>
      </c>
      <c r="X101" s="4">
        <v>75</v>
      </c>
      <c r="Y101" s="4">
        <v>14.787102349025044</v>
      </c>
      <c r="Z101" s="4">
        <v>0.31915478560716615</v>
      </c>
      <c r="AA101" s="4">
        <v>0.29839190757274309</v>
      </c>
      <c r="AC101" s="4">
        <v>5.5472822040208492</v>
      </c>
      <c r="AD101" s="4">
        <v>14.864570283954423</v>
      </c>
    </row>
    <row r="102" spans="1:30">
      <c r="A102" s="1">
        <v>42509</v>
      </c>
      <c r="B102">
        <v>29664</v>
      </c>
      <c r="C102">
        <f>INDEX(BTC!$B$2:$B$3380,MATCH(DCR!A102,BTC!$A$2:$A$3380,0),1)</f>
        <v>412498</v>
      </c>
      <c r="D102">
        <v>101</v>
      </c>
      <c r="E102">
        <v>3954129.0965163899</v>
      </c>
      <c r="F102">
        <v>476376.85374274699</v>
      </c>
      <c r="G102">
        <v>1.56904854062956</v>
      </c>
      <c r="H102">
        <v>2520080.7968183402</v>
      </c>
      <c r="I102">
        <v>8477.3569648303092</v>
      </c>
      <c r="J102">
        <v>13301.3845740628</v>
      </c>
      <c r="K102">
        <f t="shared" si="8"/>
        <v>1.2286727613311006</v>
      </c>
      <c r="L102">
        <v>0.81444381531071097</v>
      </c>
      <c r="M102">
        <f t="shared" si="9"/>
        <v>0.12000384746754</v>
      </c>
      <c r="N102">
        <f t="shared" si="10"/>
        <v>-0.20524983390775314</v>
      </c>
      <c r="O102">
        <f t="shared" si="11"/>
        <v>15.190270931779205</v>
      </c>
      <c r="P102">
        <f>RSQ($O$2:O102,$N$2:N102)</f>
        <v>0.13242330625543311</v>
      </c>
      <c r="Q102">
        <f t="shared" si="12"/>
        <v>4158589.8802710036</v>
      </c>
      <c r="R102">
        <f>EXP(BTC!$X$20*DCR!N102+BTC!$X$19)</f>
        <v>457868.6476007888</v>
      </c>
      <c r="S102">
        <f>RSQ($R$2:R102,$N$2:N102)</f>
        <v>0.61206579412584794</v>
      </c>
      <c r="T102">
        <f t="shared" si="13"/>
        <v>15.240686603685059</v>
      </c>
      <c r="U102">
        <f t="shared" si="14"/>
        <v>-4.7118273692054735E-2</v>
      </c>
      <c r="V102">
        <f t="shared" si="15"/>
        <v>-0.10745104585253211</v>
      </c>
      <c r="X102" s="4">
        <v>76</v>
      </c>
      <c r="Y102" s="4">
        <v>14.990303869103382</v>
      </c>
      <c r="Z102" s="4">
        <v>0.10049768040126672</v>
      </c>
      <c r="AA102" s="4">
        <v>9.3959720843667424E-2</v>
      </c>
      <c r="AC102" s="4">
        <v>5.6217423678332095</v>
      </c>
      <c r="AD102" s="4">
        <v>14.868272417033626</v>
      </c>
    </row>
    <row r="103" spans="1:30">
      <c r="A103" s="1">
        <v>42510</v>
      </c>
      <c r="B103">
        <v>29952</v>
      </c>
      <c r="C103">
        <f>INDEX(BTC!$B$2:$B$3380,MATCH(DCR!A103,BTC!$A$2:$A$3380,0),1)</f>
        <v>412647</v>
      </c>
      <c r="D103">
        <v>102</v>
      </c>
      <c r="E103">
        <v>3761424.7404714799</v>
      </c>
      <c r="F103">
        <v>518321.934666546</v>
      </c>
      <c r="G103">
        <v>1.4879860720126801</v>
      </c>
      <c r="H103">
        <v>2527862.8686246402</v>
      </c>
      <c r="I103">
        <v>7782.0718062999604</v>
      </c>
      <c r="J103">
        <v>11579.614459176901</v>
      </c>
      <c r="K103">
        <f t="shared" si="8"/>
        <v>1.1244287665009116</v>
      </c>
      <c r="L103">
        <v>0.88994960047212301</v>
      </c>
      <c r="M103">
        <f t="shared" si="9"/>
        <v>0.12037442231545906</v>
      </c>
      <c r="N103">
        <f t="shared" si="10"/>
        <v>-0.11659044654242379</v>
      </c>
      <c r="O103">
        <f t="shared" si="11"/>
        <v>15.140308363932055</v>
      </c>
      <c r="P103">
        <f>RSQ($O$2:O103,$N$2:N103)</f>
        <v>0.12700769645236196</v>
      </c>
      <c r="Q103">
        <f t="shared" si="12"/>
        <v>5225122.0955635067</v>
      </c>
      <c r="R103">
        <f>EXP(BTC!$X$20*DCR!N103+BTC!$X$19)</f>
        <v>625967.58476857841</v>
      </c>
      <c r="S103">
        <f>RSQ($R$2:R103,$N$2:N103)</f>
        <v>0.61465133122997084</v>
      </c>
      <c r="T103">
        <f t="shared" si="13"/>
        <v>15.468988723114094</v>
      </c>
      <c r="U103">
        <f t="shared" si="14"/>
        <v>-0.30718327328974337</v>
      </c>
      <c r="V103">
        <f t="shared" si="15"/>
        <v>-0.11267305074621449</v>
      </c>
      <c r="X103" s="4">
        <v>77</v>
      </c>
      <c r="Y103" s="4">
        <v>15.11299544276069</v>
      </c>
      <c r="Z103" s="4">
        <v>-2.5125207503410962E-2</v>
      </c>
      <c r="AA103" s="4">
        <v>-2.3490666388852853E-2</v>
      </c>
      <c r="AC103" s="4">
        <v>5.6962025316455698</v>
      </c>
      <c r="AD103" s="4">
        <v>14.871982089120698</v>
      </c>
    </row>
    <row r="104" spans="1:30">
      <c r="A104" s="1">
        <v>42511</v>
      </c>
      <c r="B104">
        <v>30240</v>
      </c>
      <c r="C104">
        <f>INDEX(BTC!$B$2:$B$3380,MATCH(DCR!A104,BTC!$A$2:$A$3380,0),1)</f>
        <v>412788</v>
      </c>
      <c r="D104">
        <v>103</v>
      </c>
      <c r="E104">
        <v>3883573.0760706002</v>
      </c>
      <c r="F104">
        <v>571825.70486809604</v>
      </c>
      <c r="G104">
        <v>1.5310098403499</v>
      </c>
      <c r="H104">
        <v>2536608.8275324502</v>
      </c>
      <c r="I104">
        <v>8745.9589078100398</v>
      </c>
      <c r="J104">
        <v>13390.149151153</v>
      </c>
      <c r="K104">
        <f t="shared" si="8"/>
        <v>1.2593433628412898</v>
      </c>
      <c r="L104">
        <v>0.79460849283322998</v>
      </c>
      <c r="M104">
        <f t="shared" si="9"/>
        <v>0.12079089654916429</v>
      </c>
      <c r="N104">
        <f t="shared" si="10"/>
        <v>-0.22990574747195838</v>
      </c>
      <c r="O104">
        <f t="shared" si="11"/>
        <v>15.172266183729459</v>
      </c>
      <c r="P104">
        <f>RSQ($O$2:O104,$N$2:N104)</f>
        <v>0.12423912025164649</v>
      </c>
      <c r="Q104">
        <f t="shared" si="12"/>
        <v>3902767.4386000982</v>
      </c>
      <c r="R104">
        <f>EXP(BTC!$X$20*DCR!N104+BTC!$X$19)</f>
        <v>419732.19841723423</v>
      </c>
      <c r="S104">
        <f>RSQ($R$2:R104,$N$2:N104)</f>
        <v>0.61386290159692447</v>
      </c>
      <c r="T104">
        <f t="shared" si="13"/>
        <v>15.177196459094139</v>
      </c>
      <c r="U104">
        <f t="shared" si="14"/>
        <v>-4.6078144995073044E-3</v>
      </c>
      <c r="V104">
        <f t="shared" si="15"/>
        <v>-0.13850067483630946</v>
      </c>
      <c r="X104" s="4">
        <v>78</v>
      </c>
      <c r="Y104" s="4">
        <v>14.897210177110976</v>
      </c>
      <c r="Z104" s="4">
        <v>0.18143930933592856</v>
      </c>
      <c r="AA104" s="4">
        <v>0.16963562529207177</v>
      </c>
      <c r="AC104" s="4">
        <v>5.7706626954579301</v>
      </c>
      <c r="AD104" s="4">
        <v>14.879990444978302</v>
      </c>
    </row>
    <row r="105" spans="1:30">
      <c r="A105" s="1">
        <v>42512</v>
      </c>
      <c r="B105">
        <v>30528</v>
      </c>
      <c r="C105">
        <f>INDEX(BTC!$B$2:$B$3380,MATCH(DCR!A105,BTC!$A$2:$A$3380,0),1)</f>
        <v>412972</v>
      </c>
      <c r="D105">
        <v>104</v>
      </c>
      <c r="E105">
        <v>3731281.51951735</v>
      </c>
      <c r="F105">
        <v>611974.03248086304</v>
      </c>
      <c r="G105">
        <v>1.46603477320591</v>
      </c>
      <c r="H105">
        <v>2545152.12579701</v>
      </c>
      <c r="I105">
        <v>8543.2982645598204</v>
      </c>
      <c r="J105">
        <v>12524.7723337144</v>
      </c>
      <c r="K105">
        <f t="shared" si="8"/>
        <v>1.226032683666527</v>
      </c>
      <c r="L105">
        <v>0.81619759802343705</v>
      </c>
      <c r="M105">
        <f t="shared" si="9"/>
        <v>0.1211977202760481</v>
      </c>
      <c r="N105">
        <f t="shared" si="10"/>
        <v>-0.20309879889219762</v>
      </c>
      <c r="O105">
        <f t="shared" si="11"/>
        <v>15.132262303529206</v>
      </c>
      <c r="P105">
        <f>RSQ($O$2:O105,$N$2:N105)</f>
        <v>0.12194803649330047</v>
      </c>
      <c r="Q105">
        <f t="shared" si="12"/>
        <v>4181688.29246845</v>
      </c>
      <c r="R105">
        <f>EXP(BTC!$X$20*DCR!N105+BTC!$X$19)</f>
        <v>461355.73350945045</v>
      </c>
      <c r="S105">
        <f>RSQ($R$2:R105,$N$2:N105)</f>
        <v>0.61341226311956132</v>
      </c>
      <c r="T105">
        <f t="shared" si="13"/>
        <v>15.246225620675936</v>
      </c>
      <c r="U105">
        <f t="shared" si="14"/>
        <v>-0.10650963411142196</v>
      </c>
      <c r="V105">
        <f t="shared" si="15"/>
        <v>-0.13854700015099441</v>
      </c>
      <c r="X105" s="4">
        <v>79</v>
      </c>
      <c r="Y105" s="4">
        <v>14.970232705343703</v>
      </c>
      <c r="Z105" s="4">
        <v>8.549198388457846E-2</v>
      </c>
      <c r="AA105" s="4">
        <v>7.9930232300814946E-2</v>
      </c>
      <c r="AC105" s="4">
        <v>5.8451228592702904</v>
      </c>
      <c r="AD105" s="4">
        <v>14.892812106143845</v>
      </c>
    </row>
    <row r="106" spans="1:30">
      <c r="A106" s="1">
        <v>42513</v>
      </c>
      <c r="B106">
        <v>30816</v>
      </c>
      <c r="C106">
        <f>INDEX(BTC!$B$2:$B$3380,MATCH(DCR!A106,BTC!$A$2:$A$3380,0),1)</f>
        <v>413152</v>
      </c>
      <c r="D106">
        <v>105</v>
      </c>
      <c r="E106">
        <v>3908274.2977853902</v>
      </c>
      <c r="F106">
        <v>664675.07104481605</v>
      </c>
      <c r="G106">
        <v>1.5308335954569201</v>
      </c>
      <c r="H106">
        <v>2553036.6653724099</v>
      </c>
      <c r="I106">
        <v>7884.53957539983</v>
      </c>
      <c r="J106">
        <v>12069.9180667317</v>
      </c>
      <c r="K106">
        <f t="shared" si="8"/>
        <v>1.128001065936399</v>
      </c>
      <c r="L106">
        <v>0.88713119315728695</v>
      </c>
      <c r="M106">
        <f t="shared" si="9"/>
        <v>0.12157317454154333</v>
      </c>
      <c r="N106">
        <f t="shared" si="10"/>
        <v>-0.1197624010061806</v>
      </c>
      <c r="O106">
        <f t="shared" si="11"/>
        <v>15.178606478470176</v>
      </c>
      <c r="P106">
        <f>RSQ($O$2:O106,$N$2:N106)</f>
        <v>0.11579576834048125</v>
      </c>
      <c r="Q106">
        <f t="shared" si="12"/>
        <v>5182617.472663342</v>
      </c>
      <c r="R106">
        <f>EXP(BTC!$X$20*DCR!N106+BTC!$X$19)</f>
        <v>619003.2871930782</v>
      </c>
      <c r="S106">
        <f>RSQ($R$2:R106,$N$2:N106)</f>
        <v>0.61579889713568337</v>
      </c>
      <c r="T106">
        <f t="shared" si="13"/>
        <v>15.460820790215752</v>
      </c>
      <c r="U106">
        <f t="shared" si="14"/>
        <v>-0.26375630191886323</v>
      </c>
      <c r="V106">
        <f t="shared" si="15"/>
        <v>-0.13956688517429167</v>
      </c>
      <c r="X106" s="4">
        <v>80</v>
      </c>
      <c r="Y106" s="4">
        <v>15.193224791244097</v>
      </c>
      <c r="Z106" s="4">
        <v>-0.11400015554976406</v>
      </c>
      <c r="AA106" s="4">
        <v>-0.10658378132531984</v>
      </c>
      <c r="AC106" s="4">
        <v>5.9195830230826507</v>
      </c>
      <c r="AD106" s="4">
        <v>14.897631062886363</v>
      </c>
    </row>
    <row r="107" spans="1:30">
      <c r="A107" s="1">
        <v>42514</v>
      </c>
      <c r="B107">
        <v>31104</v>
      </c>
      <c r="C107">
        <f>INDEX(BTC!$B$2:$B$3380,MATCH(DCR!A107,BTC!$A$2:$A$3380,0),1)</f>
        <v>413299</v>
      </c>
      <c r="D107">
        <v>106</v>
      </c>
      <c r="E107">
        <v>3697857.1847945899</v>
      </c>
      <c r="F107">
        <v>699869.81391250703</v>
      </c>
      <c r="G107">
        <v>1.44367345567686</v>
      </c>
      <c r="H107">
        <v>2561422.1625075699</v>
      </c>
      <c r="I107">
        <v>8385.4971351600198</v>
      </c>
      <c r="J107">
        <v>12105.919626684799</v>
      </c>
      <c r="K107">
        <f t="shared" si="8"/>
        <v>1.1957430811088117</v>
      </c>
      <c r="L107">
        <v>0.83687285949329004</v>
      </c>
      <c r="M107">
        <f t="shared" si="9"/>
        <v>0.1219724839289319</v>
      </c>
      <c r="N107">
        <f t="shared" si="10"/>
        <v>-0.17808312027763798</v>
      </c>
      <c r="O107">
        <f t="shared" si="11"/>
        <v>15.123264070603838</v>
      </c>
      <c r="P107">
        <f>RSQ($O$2:O107,$N$2:N107)</f>
        <v>0.1135155329402175</v>
      </c>
      <c r="Q107">
        <f t="shared" si="12"/>
        <v>4459923.5263997409</v>
      </c>
      <c r="R107">
        <f>EXP(BTC!$X$20*DCR!N107+BTC!$X$19)</f>
        <v>503913.09083562007</v>
      </c>
      <c r="S107">
        <f>RSQ($R$2:R107,$N$2:N107)</f>
        <v>0.61589490593959428</v>
      </c>
      <c r="T107">
        <f t="shared" si="13"/>
        <v>15.3106421773021</v>
      </c>
      <c r="U107">
        <f t="shared" si="14"/>
        <v>-0.17512278586298974</v>
      </c>
      <c r="V107">
        <f t="shared" si="15"/>
        <v>-0.11843716226270799</v>
      </c>
      <c r="X107" s="4">
        <v>81</v>
      </c>
      <c r="Y107" s="4">
        <v>14.806630423576223</v>
      </c>
      <c r="Z107" s="4">
        <v>0.28318438953128044</v>
      </c>
      <c r="AA107" s="4">
        <v>0.26476159530651322</v>
      </c>
      <c r="AC107" s="4">
        <v>5.994043186895011</v>
      </c>
      <c r="AD107" s="4">
        <v>14.899099423111879</v>
      </c>
    </row>
    <row r="108" spans="1:30">
      <c r="A108" s="1">
        <v>42515</v>
      </c>
      <c r="B108">
        <v>31392</v>
      </c>
      <c r="C108">
        <f>INDEX(BTC!$B$2:$B$3380,MATCH(DCR!A108,BTC!$A$2:$A$3380,0),1)</f>
        <v>413437</v>
      </c>
      <c r="D108">
        <v>107</v>
      </c>
      <c r="E108">
        <v>3589618.3249567701</v>
      </c>
      <c r="F108">
        <v>732577.80460332602</v>
      </c>
      <c r="G108">
        <v>1.39713660345514</v>
      </c>
      <c r="H108">
        <v>2569267.9699891899</v>
      </c>
      <c r="I108">
        <v>7845.8074816199896</v>
      </c>
      <c r="J108">
        <v>10961.6648162334</v>
      </c>
      <c r="K108">
        <f t="shared" si="8"/>
        <v>1.115368741655141</v>
      </c>
      <c r="L108">
        <v>0.89717856896535497</v>
      </c>
      <c r="M108">
        <f t="shared" si="9"/>
        <v>0.12234609380900904</v>
      </c>
      <c r="N108">
        <f t="shared" si="10"/>
        <v>-0.10850036319587661</v>
      </c>
      <c r="O108">
        <f t="shared" si="11"/>
        <v>15.093556438644466</v>
      </c>
      <c r="P108">
        <f>RSQ($O$2:O108,$N$2:N108)</f>
        <v>0.11090203461501877</v>
      </c>
      <c r="Q108">
        <f t="shared" si="12"/>
        <v>5335115.3865333842</v>
      </c>
      <c r="R108">
        <f>EXP(BTC!$X$20*DCR!N108+BTC!$X$19)</f>
        <v>644086.89219064103</v>
      </c>
      <c r="S108">
        <f>RSQ($R$2:R108,$N$2:N108)</f>
        <v>0.61884462622694325</v>
      </c>
      <c r="T108">
        <f t="shared" si="13"/>
        <v>15.489821070700296</v>
      </c>
      <c r="U108">
        <f t="shared" si="14"/>
        <v>-0.37034724881886855</v>
      </c>
      <c r="V108">
        <f t="shared" si="15"/>
        <v>-0.11945250233620615</v>
      </c>
      <c r="X108" s="4">
        <v>82</v>
      </c>
      <c r="Y108" s="4">
        <v>15.102579464396754</v>
      </c>
      <c r="Z108" s="4">
        <v>2.31562120610036E-2</v>
      </c>
      <c r="AA108" s="4">
        <v>2.1649765570322943E-2</v>
      </c>
      <c r="AC108" s="4">
        <v>6.0685033507073713</v>
      </c>
      <c r="AD108" s="4">
        <v>14.905387030912243</v>
      </c>
    </row>
    <row r="109" spans="1:30">
      <c r="A109" s="1">
        <v>42516</v>
      </c>
      <c r="B109">
        <v>31680</v>
      </c>
      <c r="C109">
        <f>INDEX(BTC!$B$2:$B$3380,MATCH(DCR!A109,BTC!$A$2:$A$3380,0),1)</f>
        <v>413572</v>
      </c>
      <c r="D109">
        <v>108</v>
      </c>
      <c r="E109">
        <v>3459413.4575482002</v>
      </c>
      <c r="F109">
        <v>773578.85506710899</v>
      </c>
      <c r="G109">
        <v>1.3421238810782801</v>
      </c>
      <c r="H109">
        <v>2577566.4276004601</v>
      </c>
      <c r="I109">
        <v>8298.4576112702398</v>
      </c>
      <c r="J109">
        <v>11137.5581362016</v>
      </c>
      <c r="K109">
        <f t="shared" si="8"/>
        <v>1.1759198948514091</v>
      </c>
      <c r="L109">
        <v>0.85098052672482005</v>
      </c>
      <c r="M109">
        <f t="shared" si="9"/>
        <v>0.12274125845716477</v>
      </c>
      <c r="N109">
        <f t="shared" si="10"/>
        <v>-0.16136603348512604</v>
      </c>
      <c r="O109">
        <f t="shared" si="11"/>
        <v>15.056609611723783</v>
      </c>
      <c r="P109">
        <f>RSQ($O$2:O109,$N$2:N109)</f>
        <v>0.11042037852341954</v>
      </c>
      <c r="Q109">
        <f t="shared" si="12"/>
        <v>4656103.3585451273</v>
      </c>
      <c r="R109">
        <f>EXP(BTC!$X$20*DCR!N109+BTC!$X$19)</f>
        <v>534519.24152626691</v>
      </c>
      <c r="S109">
        <f>RSQ($R$2:R109,$N$2:N109)</f>
        <v>0.61941038659330649</v>
      </c>
      <c r="T109">
        <f t="shared" si="13"/>
        <v>15.353689467147259</v>
      </c>
      <c r="U109">
        <f t="shared" si="14"/>
        <v>-0.27764957615518499</v>
      </c>
      <c r="V109">
        <f t="shared" si="15"/>
        <v>-0.14718305612951307</v>
      </c>
      <c r="X109" s="4">
        <v>83</v>
      </c>
      <c r="Y109" s="4">
        <v>15.061993828987569</v>
      </c>
      <c r="Z109" s="4">
        <v>4.8060809387751036E-2</v>
      </c>
      <c r="AA109" s="4">
        <v>4.4934173759664991E-2</v>
      </c>
      <c r="AC109" s="4">
        <v>6.1429635145197317</v>
      </c>
      <c r="AD109" s="4">
        <v>14.912890362747024</v>
      </c>
    </row>
    <row r="110" spans="1:30">
      <c r="A110" s="1">
        <v>42517</v>
      </c>
      <c r="B110">
        <v>31968</v>
      </c>
      <c r="C110">
        <f>INDEX(BTC!$B$2:$B$3380,MATCH(DCR!A110,BTC!$A$2:$A$3380,0),1)</f>
        <v>413711</v>
      </c>
      <c r="D110">
        <v>109</v>
      </c>
      <c r="E110">
        <v>3453399.15262052</v>
      </c>
      <c r="F110">
        <v>809177.23703783995</v>
      </c>
      <c r="G110">
        <v>1.3352549406370799</v>
      </c>
      <c r="H110">
        <v>2586321.9431135999</v>
      </c>
      <c r="I110">
        <v>8755.5155131397696</v>
      </c>
      <c r="J110">
        <v>11690.8453467444</v>
      </c>
      <c r="K110">
        <f t="shared" si="8"/>
        <v>1.2364864512282554</v>
      </c>
      <c r="L110">
        <v>0.80929712615356597</v>
      </c>
      <c r="M110">
        <f t="shared" si="9"/>
        <v>0.12315818776731428</v>
      </c>
      <c r="N110">
        <f t="shared" si="10"/>
        <v>-0.21158915351413535</v>
      </c>
      <c r="O110">
        <f t="shared" si="11"/>
        <v>15.054869565585015</v>
      </c>
      <c r="P110">
        <f>RSQ($O$2:O110,$N$2:N110)</f>
        <v>0.1103886131034513</v>
      </c>
      <c r="Q110">
        <f t="shared" si="12"/>
        <v>4091255.935630769</v>
      </c>
      <c r="R110">
        <f>EXP(BTC!$X$20*DCR!N110+BTC!$X$19)</f>
        <v>447744.39578999224</v>
      </c>
      <c r="S110">
        <f>RSQ($R$2:R110,$N$2:N110)</f>
        <v>0.61893023316387707</v>
      </c>
      <c r="T110">
        <f t="shared" si="13"/>
        <v>15.22436255560754</v>
      </c>
      <c r="U110">
        <f t="shared" si="14"/>
        <v>-0.15840743147645311</v>
      </c>
      <c r="V110">
        <f t="shared" si="15"/>
        <v>-0.12196524064193304</v>
      </c>
      <c r="X110" s="4">
        <v>84</v>
      </c>
      <c r="Y110" s="4">
        <v>15.198577757185543</v>
      </c>
      <c r="Z110" s="4">
        <v>-0.10477064098575184</v>
      </c>
      <c r="AA110" s="4">
        <v>-9.7954700450073887E-2</v>
      </c>
      <c r="AC110" s="4">
        <v>6.217423678332092</v>
      </c>
      <c r="AD110" s="4">
        <v>14.914240660051505</v>
      </c>
    </row>
    <row r="111" spans="1:30">
      <c r="A111" s="1">
        <v>42518</v>
      </c>
      <c r="B111">
        <v>32256</v>
      </c>
      <c r="C111">
        <f>INDEX(BTC!$B$2:$B$3380,MATCH(DCR!A111,BTC!$A$2:$A$3380,0),1)</f>
        <v>413844</v>
      </c>
      <c r="D111">
        <v>110</v>
      </c>
      <c r="E111">
        <v>4104961.60964739</v>
      </c>
      <c r="F111">
        <v>859595.79752996995</v>
      </c>
      <c r="G111">
        <v>1.58225365834883</v>
      </c>
      <c r="H111">
        <v>2594376.4376763399</v>
      </c>
      <c r="I111">
        <v>8054.4945627399702</v>
      </c>
      <c r="J111">
        <v>12744.253488046001</v>
      </c>
      <c r="K111">
        <f t="shared" si="8"/>
        <v>1.1339542312817559</v>
      </c>
      <c r="L111">
        <v>0.88247382822120801</v>
      </c>
      <c r="M111">
        <f t="shared" si="9"/>
        <v>0.12354173512744476</v>
      </c>
      <c r="N111">
        <f t="shared" si="10"/>
        <v>-0.12502614702100831</v>
      </c>
      <c r="O111">
        <f t="shared" si="11"/>
        <v>15.227706948729292</v>
      </c>
      <c r="P111">
        <f>RSQ($O$2:O111,$N$2:N111)</f>
        <v>0.10363086399026745</v>
      </c>
      <c r="Q111">
        <f t="shared" si="12"/>
        <v>5112844.163196329</v>
      </c>
      <c r="R111">
        <f>EXP(BTC!$X$20*DCR!N111+BTC!$X$19)</f>
        <v>607616.83957885182</v>
      </c>
      <c r="S111">
        <f>RSQ($R$2:R111,$N$2:N111)</f>
        <v>0.62092623882057563</v>
      </c>
      <c r="T111">
        <f t="shared" si="13"/>
        <v>15.447266395052052</v>
      </c>
      <c r="U111">
        <f t="shared" si="14"/>
        <v>-0.20519932974076779</v>
      </c>
      <c r="V111">
        <f t="shared" si="15"/>
        <v>-0.13623788539021725</v>
      </c>
      <c r="X111" s="4">
        <v>85</v>
      </c>
      <c r="Y111" s="4">
        <v>15.284824266758129</v>
      </c>
      <c r="Z111" s="4">
        <v>-0.17454683195407483</v>
      </c>
      <c r="AA111" s="4">
        <v>-0.16319154371591527</v>
      </c>
      <c r="AC111" s="4">
        <v>6.2918838421444532</v>
      </c>
      <c r="AD111" s="4">
        <v>14.914641365667547</v>
      </c>
    </row>
    <row r="112" spans="1:30">
      <c r="A112" s="1">
        <v>42519</v>
      </c>
      <c r="B112">
        <v>32544</v>
      </c>
      <c r="C112">
        <f>INDEX(BTC!$B$2:$B$3380,MATCH(DCR!A112,BTC!$A$2:$A$3380,0),1)</f>
        <v>413991</v>
      </c>
      <c r="D112">
        <v>111</v>
      </c>
      <c r="E112">
        <v>3842792.7034390699</v>
      </c>
      <c r="F112">
        <v>891524.789084638</v>
      </c>
      <c r="G112">
        <v>1.47713919485681</v>
      </c>
      <c r="H112">
        <v>2601510.2143515898</v>
      </c>
      <c r="I112">
        <v>7133.7766752499101</v>
      </c>
      <c r="J112">
        <v>10537.581134366899</v>
      </c>
      <c r="K112">
        <f t="shared" si="8"/>
        <v>1.001576667376054</v>
      </c>
      <c r="L112">
        <v>0.99910966788838795</v>
      </c>
      <c r="M112">
        <f t="shared" si="9"/>
        <v>0.12388143877864713</v>
      </c>
      <c r="N112">
        <f t="shared" si="10"/>
        <v>-8.9072869265656267E-4</v>
      </c>
      <c r="O112">
        <f t="shared" si="11"/>
        <v>15.161709926754355</v>
      </c>
      <c r="P112">
        <f>RSQ($O$2:O112,$N$2:N112)</f>
        <v>9.5944769247500519E-2</v>
      </c>
      <c r="Q112">
        <f t="shared" si="12"/>
        <v>7038607.9455664586</v>
      </c>
      <c r="R112">
        <f>EXP(BTC!$X$20*DCR!N112+BTC!$X$19)</f>
        <v>941421.08106001944</v>
      </c>
      <c r="S112">
        <f>RSQ($R$2:R112,$N$2:N112)</f>
        <v>0.63258338134500391</v>
      </c>
      <c r="T112">
        <f t="shared" si="13"/>
        <v>15.766920973577317</v>
      </c>
      <c r="U112">
        <f t="shared" si="14"/>
        <v>-0.56562768416357756</v>
      </c>
      <c r="V112">
        <f t="shared" si="15"/>
        <v>-0.17021136246925508</v>
      </c>
      <c r="X112" s="4">
        <v>86</v>
      </c>
      <c r="Y112" s="4">
        <v>14.957145005813107</v>
      </c>
      <c r="Z112" s="4">
        <v>0.14373690475378176</v>
      </c>
      <c r="AA112" s="4">
        <v>0.13438598176269864</v>
      </c>
      <c r="AC112" s="4">
        <v>6.3663440059568135</v>
      </c>
      <c r="AD112" s="4">
        <v>14.918479001963115</v>
      </c>
    </row>
    <row r="113" spans="1:30">
      <c r="A113" s="1">
        <v>42520</v>
      </c>
      <c r="B113">
        <v>32688</v>
      </c>
      <c r="C113">
        <f>INDEX(BTC!$B$2:$B$3380,MATCH(DCR!A113,BTC!$A$2:$A$3380,0),1)</f>
        <v>414135</v>
      </c>
      <c r="D113">
        <v>112</v>
      </c>
      <c r="E113">
        <v>3866146.2086614901</v>
      </c>
      <c r="F113">
        <v>929471.87151620095</v>
      </c>
      <c r="G113">
        <v>1.4816094782295</v>
      </c>
      <c r="H113">
        <v>2609423.2424062798</v>
      </c>
      <c r="I113">
        <v>7913.0280546899803</v>
      </c>
      <c r="J113">
        <v>11724.017367324601</v>
      </c>
      <c r="K113">
        <f t="shared" si="8"/>
        <v>1.1076139163650149</v>
      </c>
      <c r="L113">
        <v>0.90346005654290795</v>
      </c>
      <c r="M113">
        <f t="shared" si="9"/>
        <v>0.12425824963839427</v>
      </c>
      <c r="N113">
        <f t="shared" si="10"/>
        <v>-0.10152337961954069</v>
      </c>
      <c r="O113">
        <f t="shared" si="11"/>
        <v>15.167768757140692</v>
      </c>
      <c r="P113">
        <f>RSQ($O$2:O113,$N$2:N113)</f>
        <v>9.1549841124610232E-2</v>
      </c>
      <c r="Q113">
        <f t="shared" si="12"/>
        <v>5431832.6180277932</v>
      </c>
      <c r="R113">
        <f>EXP(BTC!$X$20*DCR!N113+BTC!$X$19)</f>
        <v>660133.84593453584</v>
      </c>
      <c r="S113">
        <f>RSQ($R$2:R113,$N$2:N113)</f>
        <v>0.63542171287514737</v>
      </c>
      <c r="T113">
        <f t="shared" si="13"/>
        <v>15.507787133686222</v>
      </c>
      <c r="U113">
        <f t="shared" si="14"/>
        <v>-0.31777973635495493</v>
      </c>
      <c r="V113">
        <f t="shared" si="15"/>
        <v>-0.19044092516085873</v>
      </c>
      <c r="X113" s="4">
        <v>87</v>
      </c>
      <c r="Y113" s="4">
        <v>15.216526125470955</v>
      </c>
      <c r="Z113" s="4">
        <v>-0.10564211927744793</v>
      </c>
      <c r="AA113" s="4">
        <v>-9.8769484002113453E-2</v>
      </c>
      <c r="AC113" s="4">
        <v>6.4408041697691738</v>
      </c>
      <c r="AD113" s="4">
        <v>14.936953565895985</v>
      </c>
    </row>
    <row r="114" spans="1:30">
      <c r="A114" s="1">
        <v>42521</v>
      </c>
      <c r="B114">
        <v>33120</v>
      </c>
      <c r="C114">
        <f>INDEX(BTC!$B$2:$B$3380,MATCH(DCR!A114,BTC!$A$2:$A$3380,0),1)</f>
        <v>414262</v>
      </c>
      <c r="D114">
        <v>113</v>
      </c>
      <c r="E114">
        <v>3966634.8047411302</v>
      </c>
      <c r="F114">
        <v>974286.48252570594</v>
      </c>
      <c r="G114">
        <v>1.51448301474965</v>
      </c>
      <c r="H114">
        <v>2619134.56018312</v>
      </c>
      <c r="I114">
        <v>9711.3177768401802</v>
      </c>
      <c r="J114">
        <v>14707.625823860701</v>
      </c>
      <c r="K114">
        <f t="shared" si="8"/>
        <v>1.3542865921874891</v>
      </c>
      <c r="L114">
        <v>0.73890189659967698</v>
      </c>
      <c r="M114">
        <f t="shared" si="9"/>
        <v>0.12472069334205334</v>
      </c>
      <c r="N114">
        <f t="shared" si="10"/>
        <v>-0.30259011840279715</v>
      </c>
      <c r="O114">
        <f t="shared" si="11"/>
        <v>15.193428636963185</v>
      </c>
      <c r="P114">
        <f>RSQ($O$2:O114,$N$2:N114)</f>
        <v>9.0908319129314394E-2</v>
      </c>
      <c r="Q114">
        <f t="shared" si="12"/>
        <v>3236589.6724960427</v>
      </c>
      <c r="R114">
        <f>EXP(BTC!$X$20*DCR!N114+BTC!$X$19)</f>
        <v>324812.19525502209</v>
      </c>
      <c r="S114">
        <f>RSQ($R$2:R114,$N$2:N114)</f>
        <v>0.63492890050291384</v>
      </c>
      <c r="T114">
        <f t="shared" si="13"/>
        <v>14.990030763210187</v>
      </c>
      <c r="U114">
        <f t="shared" si="14"/>
        <v>0.19009479238464369</v>
      </c>
      <c r="V114">
        <f t="shared" si="15"/>
        <v>-0.18503372432915197</v>
      </c>
      <c r="X114" s="4">
        <v>88</v>
      </c>
      <c r="Y114" s="4">
        <v>15.364551190741704</v>
      </c>
      <c r="Z114" s="4">
        <v>-0.25045609273632863</v>
      </c>
      <c r="AA114" s="4">
        <v>-0.23416246487619927</v>
      </c>
      <c r="AC114" s="4">
        <v>6.5152643335815341</v>
      </c>
      <c r="AD114" s="4">
        <v>14.937437411818548</v>
      </c>
    </row>
    <row r="115" spans="1:30">
      <c r="A115" s="1">
        <v>42522</v>
      </c>
      <c r="B115">
        <v>33408</v>
      </c>
      <c r="C115">
        <f>INDEX(BTC!$B$2:$B$3380,MATCH(DCR!A115,BTC!$A$2:$A$3380,0),1)</f>
        <v>414405</v>
      </c>
      <c r="D115">
        <v>114</v>
      </c>
      <c r="E115">
        <v>4701666.7780522499</v>
      </c>
      <c r="F115">
        <v>1059033.56449094</v>
      </c>
      <c r="G115">
        <v>1.7899210526679299</v>
      </c>
      <c r="H115">
        <v>2626745.33664168</v>
      </c>
      <c r="I115">
        <v>7610.7764585600198</v>
      </c>
      <c r="J115">
        <v>13622.689010325999</v>
      </c>
      <c r="K115">
        <f t="shared" si="8"/>
        <v>1.0582815405482342</v>
      </c>
      <c r="L115">
        <v>0.94557534376764396</v>
      </c>
      <c r="M115">
        <f t="shared" si="9"/>
        <v>0.12508311126865143</v>
      </c>
      <c r="N115">
        <f t="shared" si="10"/>
        <v>-5.5961707366062083E-2</v>
      </c>
      <c r="O115">
        <f t="shared" si="11"/>
        <v>15.363427637440783</v>
      </c>
      <c r="P115">
        <f>RSQ($O$2:O115,$N$2:N115)</f>
        <v>7.8048270185559279E-2</v>
      </c>
      <c r="Q115">
        <f t="shared" si="12"/>
        <v>6108003.977649386</v>
      </c>
      <c r="R115">
        <f>EXP(BTC!$X$20*DCR!N115+BTC!$X$19)</f>
        <v>775219.42849175329</v>
      </c>
      <c r="S115">
        <f>RSQ($R$2:R115,$N$2:N115)</f>
        <v>0.64059747646527176</v>
      </c>
      <c r="T115">
        <f t="shared" si="13"/>
        <v>15.625110596540059</v>
      </c>
      <c r="U115">
        <f t="shared" si="14"/>
        <v>-0.24456778658849221</v>
      </c>
      <c r="V115">
        <f t="shared" si="15"/>
        <v>-0.20384157744915971</v>
      </c>
      <c r="X115" s="4">
        <v>89</v>
      </c>
      <c r="Y115" s="4">
        <v>14.774887913210694</v>
      </c>
      <c r="Z115" s="4">
        <v>0.38196077311508603</v>
      </c>
      <c r="AA115" s="4">
        <v>0.35711199971808016</v>
      </c>
      <c r="AC115" s="4">
        <v>6.5897244973938944</v>
      </c>
      <c r="AD115" s="4">
        <v>14.943254389485874</v>
      </c>
    </row>
    <row r="116" spans="1:30">
      <c r="A116" s="1">
        <v>42523</v>
      </c>
      <c r="B116">
        <v>33552</v>
      </c>
      <c r="C116">
        <f>INDEX(BTC!$B$2:$B$3380,MATCH(DCR!A116,BTC!$A$2:$A$3380,0),1)</f>
        <v>414543</v>
      </c>
      <c r="D116">
        <v>115</v>
      </c>
      <c r="E116">
        <v>4667348.3835017802</v>
      </c>
      <c r="F116">
        <v>1104776.9935484</v>
      </c>
      <c r="G116">
        <v>1.7718786942013001</v>
      </c>
      <c r="H116">
        <v>2634124.1072406801</v>
      </c>
      <c r="I116">
        <v>7378.7705990001496</v>
      </c>
      <c r="J116">
        <v>13074.2864137673</v>
      </c>
      <c r="K116">
        <f t="shared" si="8"/>
        <v>1.0231469177464056</v>
      </c>
      <c r="L116">
        <v>0.97804617709347896</v>
      </c>
      <c r="M116">
        <f t="shared" si="9"/>
        <v>0.12543448129717524</v>
      </c>
      <c r="N116">
        <f t="shared" si="10"/>
        <v>-2.2198394219949468E-2</v>
      </c>
      <c r="O116">
        <f t="shared" si="11"/>
        <v>15.356101670421413</v>
      </c>
      <c r="P116">
        <f>RSQ($O$2:O116,$N$2:N116)</f>
        <v>6.5639607916148798E-2</v>
      </c>
      <c r="Q116">
        <f t="shared" si="12"/>
        <v>6662815.668231722</v>
      </c>
      <c r="R116">
        <f>EXP(BTC!$X$20*DCR!N116+BTC!$X$19)</f>
        <v>873261.35021775379</v>
      </c>
      <c r="S116">
        <f>RSQ($R$2:R116,$N$2:N116)</f>
        <v>0.64868338734020659</v>
      </c>
      <c r="T116">
        <f t="shared" si="13"/>
        <v>15.71205272618101</v>
      </c>
      <c r="U116">
        <f t="shared" si="14"/>
        <v>-0.33267035094912373</v>
      </c>
      <c r="V116">
        <f t="shared" si="15"/>
        <v>-0.22423815439609318</v>
      </c>
      <c r="X116" s="4">
        <v>90</v>
      </c>
      <c r="Y116" s="4">
        <v>15.208147818683807</v>
      </c>
      <c r="Z116" s="4">
        <v>-0.11326937605841714</v>
      </c>
      <c r="AA116" s="4">
        <v>-0.10590054329702832</v>
      </c>
      <c r="AC116" s="4">
        <v>6.6641846612062547</v>
      </c>
      <c r="AD116" s="4">
        <v>14.947648048628045</v>
      </c>
    </row>
    <row r="117" spans="1:30">
      <c r="A117" s="1">
        <v>42524</v>
      </c>
      <c r="B117">
        <v>33984</v>
      </c>
      <c r="C117">
        <f>INDEX(BTC!$B$2:$B$3380,MATCH(DCR!A117,BTC!$A$2:$A$3380,0),1)</f>
        <v>414685</v>
      </c>
      <c r="D117">
        <v>116</v>
      </c>
      <c r="E117">
        <v>4598015.00701751</v>
      </c>
      <c r="F117">
        <v>1153905.6164867301</v>
      </c>
      <c r="G117">
        <v>1.7390481676898399</v>
      </c>
      <c r="H117">
        <v>2643983.69892511</v>
      </c>
      <c r="I117">
        <v>9859.5916844299009</v>
      </c>
      <c r="J117">
        <v>17146.304852977799</v>
      </c>
      <c r="K117">
        <f t="shared" si="8"/>
        <v>1.3620416283965995</v>
      </c>
      <c r="L117">
        <v>0.73469482183511403</v>
      </c>
      <c r="M117">
        <f t="shared" si="9"/>
        <v>0.12590398566310049</v>
      </c>
      <c r="N117">
        <f t="shared" si="10"/>
        <v>-0.30830007437977069</v>
      </c>
      <c r="O117">
        <f t="shared" si="11"/>
        <v>15.341135248114098</v>
      </c>
      <c r="P117">
        <f>RSQ($O$2:O117,$N$2:N117)</f>
        <v>6.446762073087349E-2</v>
      </c>
      <c r="Q117">
        <f t="shared" si="12"/>
        <v>3189348.9284677366</v>
      </c>
      <c r="R117">
        <f>EXP(BTC!$X$20*DCR!N117+BTC!$X$19)</f>
        <v>318335.9274104957</v>
      </c>
      <c r="S117">
        <f>RSQ($R$2:R117,$N$2:N117)</f>
        <v>0.64827311099923313</v>
      </c>
      <c r="T117">
        <f t="shared" si="13"/>
        <v>14.975327356271249</v>
      </c>
      <c r="U117">
        <f t="shared" si="14"/>
        <v>0.34188250825559885</v>
      </c>
      <c r="V117">
        <f t="shared" si="15"/>
        <v>-0.17787631285714015</v>
      </c>
      <c r="X117" s="4">
        <v>91</v>
      </c>
      <c r="Y117" s="4">
        <v>15.344572754721749</v>
      </c>
      <c r="Z117" s="4">
        <v>-0.26693670105185419</v>
      </c>
      <c r="AA117" s="4">
        <v>-0.24957091361330153</v>
      </c>
      <c r="AC117" s="4">
        <v>6.7386448250186151</v>
      </c>
      <c r="AD117" s="4">
        <v>14.948586028515152</v>
      </c>
    </row>
    <row r="118" spans="1:30">
      <c r="A118" s="1">
        <v>42525</v>
      </c>
      <c r="B118">
        <v>34272</v>
      </c>
      <c r="C118">
        <f>INDEX(BTC!$B$2:$B$3380,MATCH(DCR!A118,BTC!$A$2:$A$3380,0),1)</f>
        <v>414804</v>
      </c>
      <c r="D118">
        <v>117</v>
      </c>
      <c r="E118">
        <v>4645919.8001150899</v>
      </c>
      <c r="F118">
        <v>1217640.85688069</v>
      </c>
      <c r="G118">
        <v>1.7515119149912299</v>
      </c>
      <c r="H118">
        <v>2652519.6662098402</v>
      </c>
      <c r="I118">
        <v>8535.9672847301699</v>
      </c>
      <c r="J118">
        <v>14950.848405180201</v>
      </c>
      <c r="K118">
        <f t="shared" si="8"/>
        <v>1.1753963940266028</v>
      </c>
      <c r="L118">
        <v>0.85135953844367496</v>
      </c>
      <c r="M118">
        <f t="shared" si="9"/>
        <v>0.12631046029570667</v>
      </c>
      <c r="N118">
        <f t="shared" si="10"/>
        <v>-0.16092075027424205</v>
      </c>
      <c r="O118">
        <f t="shared" si="11"/>
        <v>15.351499930027272</v>
      </c>
      <c r="P118">
        <f>RSQ($O$2:O118,$N$2:N118)</f>
        <v>5.8825594188096263E-2</v>
      </c>
      <c r="Q118">
        <f t="shared" si="12"/>
        <v>4661445.2266490962</v>
      </c>
      <c r="R118">
        <f>EXP(BTC!$X$20*DCR!N118+BTC!$X$19)</f>
        <v>535359.41016857408</v>
      </c>
      <c r="S118">
        <f>RSQ($R$2:R118,$N$2:N118)</f>
        <v>0.6485627729582244</v>
      </c>
      <c r="T118">
        <f t="shared" si="13"/>
        <v>15.354836092494129</v>
      </c>
      <c r="U118">
        <f t="shared" si="14"/>
        <v>-3.1179633287058833E-3</v>
      </c>
      <c r="V118">
        <f t="shared" si="15"/>
        <v>-0.17776989491636863</v>
      </c>
      <c r="X118" s="4">
        <v>92</v>
      </c>
      <c r="Y118" s="4">
        <v>15.556538073323114</v>
      </c>
      <c r="Z118" s="4">
        <v>-0.50389582520124421</v>
      </c>
      <c r="AA118" s="4">
        <v>-0.4711144663354993</v>
      </c>
      <c r="AC118" s="4">
        <v>6.8131049888309754</v>
      </c>
      <c r="AD118" s="4">
        <v>14.958185489664148</v>
      </c>
    </row>
    <row r="119" spans="1:30">
      <c r="A119" s="1">
        <v>42526</v>
      </c>
      <c r="B119">
        <v>34560</v>
      </c>
      <c r="C119">
        <f>INDEX(BTC!$B$2:$B$3380,MATCH(DCR!A119,BTC!$A$2:$A$3380,0),1)</f>
        <v>414974</v>
      </c>
      <c r="D119">
        <v>118</v>
      </c>
      <c r="E119">
        <v>4436542.2328870697</v>
      </c>
      <c r="F119">
        <v>1244575.9136302799</v>
      </c>
      <c r="G119">
        <v>1.6682718365031699</v>
      </c>
      <c r="H119">
        <v>2659364.1011086199</v>
      </c>
      <c r="I119">
        <v>6844.4348987797202</v>
      </c>
      <c r="J119">
        <v>11418.3779784136</v>
      </c>
      <c r="K119">
        <f t="shared" si="8"/>
        <v>0.94004797828816933</v>
      </c>
      <c r="L119">
        <v>1.0645041047044199</v>
      </c>
      <c r="M119">
        <f t="shared" si="9"/>
        <v>0.12663638576707714</v>
      </c>
      <c r="N119">
        <f t="shared" si="10"/>
        <v>6.2509061336842003E-2</v>
      </c>
      <c r="O119">
        <f t="shared" si="11"/>
        <v>15.305385854627767</v>
      </c>
      <c r="P119">
        <f>RSQ($O$2:O119,$N$2:N119)</f>
        <v>4.825946778220494E-2</v>
      </c>
      <c r="Q119">
        <f t="shared" si="12"/>
        <v>8286833.0542251198</v>
      </c>
      <c r="R119">
        <f>EXP(BTC!$X$20*DCR!N119+BTC!$X$19)</f>
        <v>1177338.9087899665</v>
      </c>
      <c r="S119">
        <f>RSQ($R$2:R119,$N$2:N119)</f>
        <v>0.66412696205058142</v>
      </c>
      <c r="T119">
        <f t="shared" si="13"/>
        <v>15.93017843412628</v>
      </c>
      <c r="U119">
        <f t="shared" si="14"/>
        <v>-0.58392850176726707</v>
      </c>
      <c r="V119">
        <f t="shared" si="15"/>
        <v>-0.21187124260607185</v>
      </c>
      <c r="X119" s="4">
        <v>93</v>
      </c>
      <c r="Y119" s="4">
        <v>15.408075574931848</v>
      </c>
      <c r="Z119" s="4">
        <v>-0.38105510352045613</v>
      </c>
      <c r="AA119" s="4">
        <v>-0.35626524920654346</v>
      </c>
      <c r="AC119" s="4">
        <v>6.8875651526433357</v>
      </c>
      <c r="AD119" s="4">
        <v>14.962179394599385</v>
      </c>
    </row>
    <row r="120" spans="1:30">
      <c r="A120" s="1">
        <v>42527</v>
      </c>
      <c r="B120">
        <v>34848</v>
      </c>
      <c r="C120">
        <f>INDEX(BTC!$B$2:$B$3380,MATCH(DCR!A120,BTC!$A$2:$A$3380,0),1)</f>
        <v>415144</v>
      </c>
      <c r="D120">
        <v>119</v>
      </c>
      <c r="E120">
        <v>4456803.6754919002</v>
      </c>
      <c r="F120">
        <v>1288689.7880833901</v>
      </c>
      <c r="G120">
        <v>1.67039475284534</v>
      </c>
      <c r="H120">
        <v>2668114.02987241</v>
      </c>
      <c r="I120">
        <v>8749.9287637900507</v>
      </c>
      <c r="J120">
        <v>14615.835094805399</v>
      </c>
      <c r="K120">
        <f t="shared" si="8"/>
        <v>1.1978166769458296</v>
      </c>
      <c r="L120">
        <v>0.83542411018886098</v>
      </c>
      <c r="M120">
        <f t="shared" si="9"/>
        <v>0.12705304904154333</v>
      </c>
      <c r="N120">
        <f t="shared" si="10"/>
        <v>-0.17981576668330701</v>
      </c>
      <c r="O120">
        <f t="shared" si="11"/>
        <v>15.309942402381434</v>
      </c>
      <c r="P120">
        <f>RSQ($O$2:O120,$N$2:N120)</f>
        <v>4.4999394519939569E-2</v>
      </c>
      <c r="Q120">
        <f t="shared" si="12"/>
        <v>4440069.248462664</v>
      </c>
      <c r="R120">
        <f>EXP(BTC!$X$20*DCR!N120+BTC!$X$19)</f>
        <v>500842.90325019637</v>
      </c>
      <c r="S120">
        <f>RSQ($R$2:R120,$N$2:N120)</f>
        <v>0.66387803144274793</v>
      </c>
      <c r="T120">
        <f t="shared" si="13"/>
        <v>15.306180530787383</v>
      </c>
      <c r="U120">
        <f t="shared" si="14"/>
        <v>3.5158292781233406E-3</v>
      </c>
      <c r="V120">
        <f t="shared" si="15"/>
        <v>-0.19278037609200144</v>
      </c>
      <c r="X120" s="4">
        <v>94</v>
      </c>
      <c r="Y120" s="4">
        <v>14.852454356769732</v>
      </c>
      <c r="Z120" s="4">
        <v>0.11831658191787398</v>
      </c>
      <c r="AA120" s="4">
        <v>0.11061939901291715</v>
      </c>
      <c r="AC120" s="4">
        <v>6.962025316455696</v>
      </c>
      <c r="AD120" s="4">
        <v>14.96967054745771</v>
      </c>
    </row>
    <row r="121" spans="1:30">
      <c r="A121" s="1">
        <v>42528</v>
      </c>
      <c r="B121">
        <v>35136</v>
      </c>
      <c r="C121">
        <f>INDEX(BTC!$B$2:$B$3380,MATCH(DCR!A121,BTC!$A$2:$A$3380,0),1)</f>
        <v>415284</v>
      </c>
      <c r="D121">
        <v>120</v>
      </c>
      <c r="E121">
        <v>4509110.2228691</v>
      </c>
      <c r="F121">
        <v>1324392.81519952</v>
      </c>
      <c r="G121">
        <v>1.6844860795757199</v>
      </c>
      <c r="H121">
        <v>2676846.23669009</v>
      </c>
      <c r="I121">
        <v>8732.2068176800294</v>
      </c>
      <c r="J121">
        <v>14709.2808283582</v>
      </c>
      <c r="K121">
        <f t="shared" si="8"/>
        <v>1.1914911272981294</v>
      </c>
      <c r="L121">
        <v>0.83985932297795496</v>
      </c>
      <c r="M121">
        <f t="shared" si="9"/>
        <v>0.1274688684138138</v>
      </c>
      <c r="N121">
        <f t="shared" si="10"/>
        <v>-0.17452087381517883</v>
      </c>
      <c r="O121">
        <f t="shared" si="11"/>
        <v>15.321610402185195</v>
      </c>
      <c r="P121">
        <f>RSQ($O$2:O121,$N$2:N121)</f>
        <v>4.1657971877600404E-2</v>
      </c>
      <c r="Q121">
        <f t="shared" si="12"/>
        <v>4501022.4073737022</v>
      </c>
      <c r="R121">
        <f>EXP(BTC!$X$20*DCR!N121+BTC!$X$19)</f>
        <v>510284.51541792671</v>
      </c>
      <c r="S121">
        <f>RSQ($R$2:R121,$N$2:N121)</f>
        <v>0.66372818998582084</v>
      </c>
      <c r="T121">
        <f t="shared" si="13"/>
        <v>15.319815130572765</v>
      </c>
      <c r="U121">
        <f t="shared" si="14"/>
        <v>1.677853254519929E-3</v>
      </c>
      <c r="V121">
        <f t="shared" si="15"/>
        <v>-0.18015175901217934</v>
      </c>
      <c r="X121" s="4">
        <v>95</v>
      </c>
      <c r="Y121" s="4">
        <v>15.505434754918385</v>
      </c>
      <c r="Z121" s="4">
        <v>-0.54724926525423712</v>
      </c>
      <c r="AA121" s="4">
        <v>-0.51164751255833074</v>
      </c>
      <c r="AC121" s="4">
        <v>7.0364854802680563</v>
      </c>
      <c r="AD121" s="4">
        <v>14.970444577556741</v>
      </c>
    </row>
    <row r="122" spans="1:30">
      <c r="A122" s="1">
        <v>42529</v>
      </c>
      <c r="B122">
        <v>35424</v>
      </c>
      <c r="C122">
        <f>INDEX(BTC!$B$2:$B$3380,MATCH(DCR!A122,BTC!$A$2:$A$3380,0),1)</f>
        <v>415428</v>
      </c>
      <c r="D122">
        <v>121</v>
      </c>
      <c r="E122">
        <v>4471491.8483402301</v>
      </c>
      <c r="F122">
        <v>1356262.44553385</v>
      </c>
      <c r="G122">
        <v>1.6653735157723599</v>
      </c>
      <c r="H122">
        <v>2684978.3583032801</v>
      </c>
      <c r="I122">
        <v>8132.1216131900401</v>
      </c>
      <c r="J122">
        <v>13543.0199616466</v>
      </c>
      <c r="K122">
        <f t="shared" si="8"/>
        <v>1.1062500410970382</v>
      </c>
      <c r="L122">
        <v>0.90457391577992297</v>
      </c>
      <c r="M122">
        <f t="shared" si="9"/>
        <v>0.1278561123001562</v>
      </c>
      <c r="N122">
        <f t="shared" si="10"/>
        <v>-0.10029125744154997</v>
      </c>
      <c r="O122">
        <f t="shared" si="11"/>
        <v>15.313232657740933</v>
      </c>
      <c r="P122">
        <f>RSQ($O$2:O122,$N$2:N122)</f>
        <v>3.7143569869646009E-2</v>
      </c>
      <c r="Q122">
        <f t="shared" si="12"/>
        <v>5449093.9582199464</v>
      </c>
      <c r="R122">
        <f>EXP(BTC!$X$20*DCR!N122+BTC!$X$19)</f>
        <v>663008.96296620648</v>
      </c>
      <c r="S122">
        <f>RSQ($R$2:R122,$N$2:N122)</f>
        <v>0.66576314095228784</v>
      </c>
      <c r="T122">
        <f t="shared" si="13"/>
        <v>15.510959906620821</v>
      </c>
      <c r="U122">
        <f t="shared" si="14"/>
        <v>-0.18479505036642532</v>
      </c>
      <c r="V122">
        <f t="shared" si="15"/>
        <v>-0.16689803055129052</v>
      </c>
      <c r="X122" s="4">
        <v>96</v>
      </c>
      <c r="Y122" s="4">
        <v>15.006250647192044</v>
      </c>
      <c r="Z122" s="4">
        <v>-5.7589638633377405E-3</v>
      </c>
      <c r="AA122" s="4">
        <v>-5.3843097152833606E-3</v>
      </c>
      <c r="AC122" s="4">
        <v>7.1109456440804166</v>
      </c>
      <c r="AD122" s="4">
        <v>14.970770938687606</v>
      </c>
    </row>
    <row r="123" spans="1:30">
      <c r="A123" s="1">
        <v>42530</v>
      </c>
      <c r="B123">
        <v>35568</v>
      </c>
      <c r="C123">
        <f>INDEX(BTC!$B$2:$B$3380,MATCH(DCR!A123,BTC!$A$2:$A$3380,0),1)</f>
        <v>415593</v>
      </c>
      <c r="D123">
        <v>122</v>
      </c>
      <c r="E123">
        <v>4503658.0402833195</v>
      </c>
      <c r="F123">
        <v>1751096.3118954999</v>
      </c>
      <c r="G123">
        <v>1.67266081702847</v>
      </c>
      <c r="H123">
        <v>2692511.2338580401</v>
      </c>
      <c r="I123">
        <v>7532.8755547599803</v>
      </c>
      <c r="J123">
        <v>12599.945779998599</v>
      </c>
      <c r="K123">
        <f t="shared" si="8"/>
        <v>1.0218649273502518</v>
      </c>
      <c r="L123">
        <v>0.97927319425834003</v>
      </c>
      <c r="M123">
        <f t="shared" si="9"/>
        <v>0.12821482065990666</v>
      </c>
      <c r="N123">
        <f t="shared" si="10"/>
        <v>-2.0944620979308125E-2</v>
      </c>
      <c r="O123">
        <f t="shared" si="11"/>
        <v>15.320400522358781</v>
      </c>
      <c r="P123">
        <f>RSQ($O$2:O123,$N$2:N123)</f>
        <v>3.1330534931531616E-2</v>
      </c>
      <c r="Q123">
        <f t="shared" si="12"/>
        <v>6684361.5000757286</v>
      </c>
      <c r="R123">
        <f>EXP(BTC!$X$20*DCR!N123+BTC!$X$19)</f>
        <v>877131.69435618084</v>
      </c>
      <c r="S123">
        <f>RSQ($R$2:R123,$N$2:N123)</f>
        <v>0.67229221209002821</v>
      </c>
      <c r="T123">
        <f t="shared" si="13"/>
        <v>15.715281251626854</v>
      </c>
      <c r="U123">
        <f t="shared" si="14"/>
        <v>-0.36905385912769184</v>
      </c>
      <c r="V123">
        <f t="shared" si="15"/>
        <v>-0.17342690790646956</v>
      </c>
      <c r="X123" s="4">
        <v>97</v>
      </c>
      <c r="Y123" s="4">
        <v>15.107884390158032</v>
      </c>
      <c r="Z123" s="4">
        <v>-9.6297252748769324E-2</v>
      </c>
      <c r="AA123" s="4">
        <v>-9.0032555479483536E-2</v>
      </c>
      <c r="AC123" s="4">
        <v>7.1854058078927778</v>
      </c>
      <c r="AD123" s="4">
        <v>14.972088575903598</v>
      </c>
    </row>
    <row r="124" spans="1:30">
      <c r="A124" s="1">
        <v>42531</v>
      </c>
      <c r="B124">
        <v>36000</v>
      </c>
      <c r="C124">
        <f>INDEX(BTC!$B$2:$B$3380,MATCH(DCR!A124,BTC!$A$2:$A$3380,0),1)</f>
        <v>415737</v>
      </c>
      <c r="D124">
        <v>123</v>
      </c>
      <c r="E124">
        <v>4466520.51775207</v>
      </c>
      <c r="F124">
        <v>1782925.13985189</v>
      </c>
      <c r="G124">
        <v>1.6533757994601801</v>
      </c>
      <c r="H124">
        <v>2701455.11940502</v>
      </c>
      <c r="I124">
        <v>8943.8855469799601</v>
      </c>
      <c r="J124">
        <v>14787.603916518299</v>
      </c>
      <c r="K124">
        <f t="shared" si="8"/>
        <v>1.2092572527186438</v>
      </c>
      <c r="L124">
        <v>0.82752030575555002</v>
      </c>
      <c r="M124">
        <f t="shared" si="9"/>
        <v>0.12864071997166762</v>
      </c>
      <c r="N124">
        <f t="shared" si="10"/>
        <v>-0.18932163335458566</v>
      </c>
      <c r="O124">
        <f t="shared" si="11"/>
        <v>15.31212025581147</v>
      </c>
      <c r="P124">
        <f>RSQ($O$2:O124,$N$2:N124)</f>
        <v>2.9212470263144392E-2</v>
      </c>
      <c r="Q124">
        <f t="shared" si="12"/>
        <v>4332704.3842159892</v>
      </c>
      <c r="R124">
        <f>EXP(BTC!$X$20*DCR!N124+BTC!$X$19)</f>
        <v>484328.66219376662</v>
      </c>
      <c r="S124">
        <f>RSQ($R$2:R124,$N$2:N124)</f>
        <v>0.67190777275263369</v>
      </c>
      <c r="T124">
        <f t="shared" si="13"/>
        <v>15.281702474119564</v>
      </c>
      <c r="U124">
        <f t="shared" si="14"/>
        <v>2.8428330094276734E-2</v>
      </c>
      <c r="V124">
        <f t="shared" si="15"/>
        <v>-0.16008149636570315</v>
      </c>
      <c r="X124" s="4">
        <v>98</v>
      </c>
      <c r="Y124" s="4">
        <v>15.454628192563517</v>
      </c>
      <c r="Z124" s="4">
        <v>-3.6984822520587102E-2</v>
      </c>
      <c r="AA124" s="4">
        <v>-3.4578744361179768E-2</v>
      </c>
      <c r="AC124" s="4">
        <v>7.2598659717051381</v>
      </c>
      <c r="AD124" s="4">
        <v>14.984710161919946</v>
      </c>
    </row>
    <row r="125" spans="1:30">
      <c r="A125" s="1">
        <v>42532</v>
      </c>
      <c r="B125">
        <v>36288</v>
      </c>
      <c r="C125">
        <f>INDEX(BTC!$B$2:$B$3380,MATCH(DCR!A125,BTC!$A$2:$A$3380,0),1)</f>
        <v>415893</v>
      </c>
      <c r="D125">
        <v>124</v>
      </c>
      <c r="E125">
        <v>4572945.3478975398</v>
      </c>
      <c r="F125">
        <v>1813869.7946790301</v>
      </c>
      <c r="G125">
        <v>1.6875647044625199</v>
      </c>
      <c r="H125">
        <v>2709789.63698699</v>
      </c>
      <c r="I125">
        <v>8334.5175819699598</v>
      </c>
      <c r="J125">
        <v>14065.0377000548</v>
      </c>
      <c r="K125">
        <f t="shared" si="8"/>
        <v>1.1234017966794458</v>
      </c>
      <c r="L125">
        <v>0.89076315746038104</v>
      </c>
      <c r="M125">
        <f t="shared" si="9"/>
        <v>0.12903760176128523</v>
      </c>
      <c r="N125">
        <f t="shared" si="10"/>
        <v>-0.11567670338958914</v>
      </c>
      <c r="O125">
        <f t="shared" si="11"/>
        <v>15.335668051529534</v>
      </c>
      <c r="P125">
        <f>RSQ($O$2:O125,$N$2:N125)</f>
        <v>2.5760784476827052E-2</v>
      </c>
      <c r="Q125">
        <f t="shared" si="12"/>
        <v>5237430.927126728</v>
      </c>
      <c r="R125">
        <f>EXP(BTC!$X$20*DCR!N125+BTC!$X$19)</f>
        <v>627988.2842374444</v>
      </c>
      <c r="S125">
        <f>RSQ($R$2:R125,$N$2:N125)</f>
        <v>0.67317147551449363</v>
      </c>
      <c r="T125">
        <f t="shared" si="13"/>
        <v>15.471341654987471</v>
      </c>
      <c r="U125">
        <f t="shared" si="14"/>
        <v>-0.12679997585782446</v>
      </c>
      <c r="V125">
        <f t="shared" si="15"/>
        <v>-0.15448154251692145</v>
      </c>
      <c r="X125" s="4">
        <v>99</v>
      </c>
      <c r="Y125" s="4">
        <v>15.161498607241137</v>
      </c>
      <c r="Z125" s="4">
        <v>0.12239942063078502</v>
      </c>
      <c r="AA125" s="4">
        <v>0.11443662528304711</v>
      </c>
      <c r="AC125" s="4">
        <v>7.3343261355174985</v>
      </c>
      <c r="AD125" s="4">
        <v>14.987851261985185</v>
      </c>
    </row>
    <row r="126" spans="1:30">
      <c r="A126" s="1">
        <v>42533</v>
      </c>
      <c r="B126">
        <v>36576</v>
      </c>
      <c r="C126">
        <f>INDEX(BTC!$B$2:$B$3380,MATCH(DCR!A126,BTC!$A$2:$A$3380,0),1)</f>
        <v>416039</v>
      </c>
      <c r="D126">
        <v>125</v>
      </c>
      <c r="E126">
        <v>4354241.0213126</v>
      </c>
      <c r="F126">
        <v>1838188.25022432</v>
      </c>
      <c r="G126">
        <v>1.6018485259022499</v>
      </c>
      <c r="H126">
        <v>2718260.1543801101</v>
      </c>
      <c r="I126">
        <v>8470.5173931200898</v>
      </c>
      <c r="J126">
        <v>13568.4857997987</v>
      </c>
      <c r="K126">
        <f t="shared" si="8"/>
        <v>1.1381752673127257</v>
      </c>
      <c r="L126">
        <v>0.87920108637530203</v>
      </c>
      <c r="M126">
        <f t="shared" si="9"/>
        <v>0.1294409597323862</v>
      </c>
      <c r="N126">
        <f t="shared" si="10"/>
        <v>-0.12874164025279045</v>
      </c>
      <c r="O126">
        <f t="shared" si="11"/>
        <v>15.286660875540484</v>
      </c>
      <c r="P126">
        <f>RSQ($O$2:O126,$N$2:N126)</f>
        <v>2.3435859349786894E-2</v>
      </c>
      <c r="Q126">
        <f t="shared" si="12"/>
        <v>5064159.9301770637</v>
      </c>
      <c r="R126">
        <f>EXP(BTC!$X$20*DCR!N126+BTC!$X$19)</f>
        <v>599705.87670691963</v>
      </c>
      <c r="S126">
        <f>RSQ($R$2:R126,$N$2:N126)</f>
        <v>0.67399916238941027</v>
      </c>
      <c r="T126">
        <f t="shared" si="13"/>
        <v>15.437698824095975</v>
      </c>
      <c r="U126">
        <f t="shared" si="14"/>
        <v>-0.1411594277908981</v>
      </c>
      <c r="V126">
        <f t="shared" si="15"/>
        <v>-0.12416238134744435</v>
      </c>
      <c r="X126" s="4">
        <v>100</v>
      </c>
      <c r="Y126" s="4">
        <v>15.181415119433936</v>
      </c>
      <c r="Z126" s="4">
        <v>2.0053757676148365E-2</v>
      </c>
      <c r="AA126" s="4">
        <v>1.8749143916496836E-2</v>
      </c>
      <c r="AC126" s="4">
        <v>7.4087862993298588</v>
      </c>
      <c r="AD126" s="4">
        <v>14.990615614497964</v>
      </c>
    </row>
    <row r="127" spans="1:30">
      <c r="A127" s="1">
        <v>42534</v>
      </c>
      <c r="B127">
        <v>36864</v>
      </c>
      <c r="C127">
        <f>INDEX(BTC!$B$2:$B$3380,MATCH(DCR!A127,BTC!$A$2:$A$3380,0),1)</f>
        <v>416200</v>
      </c>
      <c r="D127">
        <v>126</v>
      </c>
      <c r="E127">
        <v>4574276.9856588701</v>
      </c>
      <c r="F127">
        <v>1873430.6549670701</v>
      </c>
      <c r="G127">
        <v>1.67775163303585</v>
      </c>
      <c r="H127">
        <v>2726432.7422419698</v>
      </c>
      <c r="I127">
        <v>8172.5878618596998</v>
      </c>
      <c r="J127">
        <v>13711.572631364001</v>
      </c>
      <c r="K127">
        <f t="shared" si="8"/>
        <v>1.09485103750978</v>
      </c>
      <c r="L127">
        <v>0.91399185571663599</v>
      </c>
      <c r="M127">
        <f t="shared" si="9"/>
        <v>0.12983013058295095</v>
      </c>
      <c r="N127">
        <f t="shared" si="10"/>
        <v>-8.9933618162176793E-2</v>
      </c>
      <c r="O127">
        <f t="shared" si="11"/>
        <v>15.335959208281208</v>
      </c>
      <c r="P127">
        <f>RSQ($O$2:O127,$N$2:N127)</f>
        <v>2.0157714583553404E-2</v>
      </c>
      <c r="Q127">
        <f t="shared" si="12"/>
        <v>5596384.4769201642</v>
      </c>
      <c r="R127">
        <f>EXP(BTC!$X$20*DCR!N127+BTC!$X$19)</f>
        <v>687678.61961036921</v>
      </c>
      <c r="S127">
        <f>RSQ($R$2:R127,$N$2:N127)</f>
        <v>0.67619405046520364</v>
      </c>
      <c r="T127">
        <f t="shared" si="13"/>
        <v>15.537631318075746</v>
      </c>
      <c r="U127">
        <f t="shared" si="14"/>
        <v>-0.18848190068948928</v>
      </c>
      <c r="V127">
        <f t="shared" si="15"/>
        <v>-0.11492682165705394</v>
      </c>
      <c r="X127" s="4">
        <v>101</v>
      </c>
      <c r="Y127" s="4">
        <v>15.240686603685059</v>
      </c>
      <c r="Z127" s="4">
        <v>-5.0415671905854609E-2</v>
      </c>
      <c r="AA127" s="4">
        <v>-4.7135838752755108E-2</v>
      </c>
      <c r="AC127" s="4">
        <v>7.4832464631422191</v>
      </c>
      <c r="AD127" s="4">
        <v>14.991183431313692</v>
      </c>
    </row>
    <row r="128" spans="1:30">
      <c r="A128" s="1">
        <v>42535</v>
      </c>
      <c r="B128">
        <v>37152</v>
      </c>
      <c r="C128">
        <f>INDEX(BTC!$B$2:$B$3380,MATCH(DCR!A128,BTC!$A$2:$A$3380,0),1)</f>
        <v>416332</v>
      </c>
      <c r="D128">
        <v>127</v>
      </c>
      <c r="E128">
        <v>4511961.7716004103</v>
      </c>
      <c r="F128">
        <v>1901416.5214489801</v>
      </c>
      <c r="G128">
        <v>1.64984229957801</v>
      </c>
      <c r="H128">
        <v>2734783.6655385001</v>
      </c>
      <c r="I128">
        <v>8350.9232965302599</v>
      </c>
      <c r="J128">
        <v>13777.706495147</v>
      </c>
      <c r="K128">
        <f t="shared" si="8"/>
        <v>1.1153257833493291</v>
      </c>
      <c r="L128">
        <v>0.89721312503131201</v>
      </c>
      <c r="M128">
        <f t="shared" si="9"/>
        <v>0.13022779359707143</v>
      </c>
      <c r="N128">
        <f t="shared" si="10"/>
        <v>-0.10846184756288865</v>
      </c>
      <c r="O128">
        <f t="shared" si="11"/>
        <v>15.322242599517848</v>
      </c>
      <c r="P128">
        <f>RSQ($O$2:O128,$N$2:N128)</f>
        <v>1.7626290885642146E-2</v>
      </c>
      <c r="Q128">
        <f t="shared" si="12"/>
        <v>5335644.5472676046</v>
      </c>
      <c r="R128">
        <f>EXP(BTC!$X$20*DCR!N128+BTC!$X$19)</f>
        <v>644174.39796482946</v>
      </c>
      <c r="S128">
        <f>RSQ($R$2:R128,$N$2:N128)</f>
        <v>0.67762010568836328</v>
      </c>
      <c r="T128">
        <f t="shared" si="13"/>
        <v>15.489920250278496</v>
      </c>
      <c r="U128">
        <f t="shared" si="14"/>
        <v>-0.15671082308165207</v>
      </c>
      <c r="V128">
        <f t="shared" si="15"/>
        <v>-0.13969865133321793</v>
      </c>
      <c r="X128" s="4">
        <v>102</v>
      </c>
      <c r="Y128" s="4">
        <v>15.468988723114094</v>
      </c>
      <c r="Z128" s="4">
        <v>-0.32868035918203908</v>
      </c>
      <c r="AA128" s="4">
        <v>-0.30729778709550665</v>
      </c>
      <c r="AC128" s="4">
        <v>7.5577066269545794</v>
      </c>
      <c r="AD128" s="4">
        <v>14.99481829077779</v>
      </c>
    </row>
    <row r="129" spans="1:30">
      <c r="A129" s="1">
        <v>42536</v>
      </c>
      <c r="B129">
        <v>37296</v>
      </c>
      <c r="C129">
        <f>INDEX(BTC!$B$2:$B$3380,MATCH(DCR!A129,BTC!$A$2:$A$3380,0),1)</f>
        <v>416484</v>
      </c>
      <c r="D129">
        <v>128</v>
      </c>
      <c r="E129">
        <v>4649061.4918541601</v>
      </c>
      <c r="F129">
        <v>1930739.6498142099</v>
      </c>
      <c r="G129">
        <v>1.6958035829924001</v>
      </c>
      <c r="H129">
        <v>2741509.4168220102</v>
      </c>
      <c r="I129">
        <v>6725.7512835101197</v>
      </c>
      <c r="J129">
        <v>11405.5531248922</v>
      </c>
      <c r="K129">
        <f t="shared" si="8"/>
        <v>0.89606865518257761</v>
      </c>
      <c r="L129">
        <v>1.11675029108451</v>
      </c>
      <c r="M129">
        <f t="shared" si="9"/>
        <v>0.13054806746771477</v>
      </c>
      <c r="N129">
        <f t="shared" si="10"/>
        <v>0.11042294190330079</v>
      </c>
      <c r="O129">
        <f t="shared" si="11"/>
        <v>15.352175927484399</v>
      </c>
      <c r="P129">
        <f>RSQ($O$2:O129,$N$2:N129)</f>
        <v>1.2305996999083038E-2</v>
      </c>
      <c r="Q129">
        <f t="shared" si="12"/>
        <v>9375017.0148366988</v>
      </c>
      <c r="R129">
        <f>EXP(BTC!$X$20*DCR!N129+BTC!$X$19)</f>
        <v>1394110.903326785</v>
      </c>
      <c r="S129">
        <f>RSQ($R$2:R129,$N$2:N129)</f>
        <v>0.69258179297617517</v>
      </c>
      <c r="T129">
        <f t="shared" si="13"/>
        <v>16.053558944735016</v>
      </c>
      <c r="U129">
        <f t="shared" si="14"/>
        <v>-0.65550960089328802</v>
      </c>
      <c r="V129">
        <f t="shared" si="15"/>
        <v>-0.16905163806927478</v>
      </c>
      <c r="X129" s="4">
        <v>103</v>
      </c>
      <c r="Y129" s="4">
        <v>15.177196459094139</v>
      </c>
      <c r="Z129" s="4">
        <v>-4.9302753646802699E-3</v>
      </c>
      <c r="AA129" s="4">
        <v>-4.6095322309740571E-3</v>
      </c>
      <c r="AC129" s="4">
        <v>7.6321667907669397</v>
      </c>
      <c r="AD129" s="4">
        <v>14.995684121663542</v>
      </c>
    </row>
    <row r="130" spans="1:30">
      <c r="A130" s="1">
        <v>42537</v>
      </c>
      <c r="B130">
        <v>37584</v>
      </c>
      <c r="C130">
        <f>INDEX(BTC!$B$2:$B$3380,MATCH(DCR!A130,BTC!$A$2:$A$3380,0),1)</f>
        <v>416633</v>
      </c>
      <c r="D130">
        <v>129</v>
      </c>
      <c r="E130">
        <v>5435939.2598147299</v>
      </c>
      <c r="F130">
        <v>2041358.6855816899</v>
      </c>
      <c r="G130">
        <v>1.9773676543587999</v>
      </c>
      <c r="H130">
        <v>2749078.6793402098</v>
      </c>
      <c r="I130">
        <v>7569.26251819962</v>
      </c>
      <c r="J130">
        <v>14967.214870838299</v>
      </c>
      <c r="K130">
        <f t="shared" ref="K130:K193" si="16">I130*365.25/H130</f>
        <v>1.0056726115368746</v>
      </c>
      <c r="L130">
        <v>0.99504045355038095</v>
      </c>
      <c r="M130">
        <f t="shared" ref="M130:M193" si="17">H130/21000000</f>
        <v>0.13090850854000999</v>
      </c>
      <c r="N130">
        <f t="shared" ref="N130:N193" si="18">LN(L130)</f>
        <v>-4.9718858154572561E-3</v>
      </c>
      <c r="O130">
        <f t="shared" ref="O130:O193" si="19">IFERROR(LN(E130),NA())</f>
        <v>15.508542880499562</v>
      </c>
      <c r="P130">
        <f>RSQ($O$2:O130,$N$2:N130)</f>
        <v>7.6083858936410002E-3</v>
      </c>
      <c r="Q130">
        <f t="shared" si="12"/>
        <v>6965025.3219722146</v>
      </c>
      <c r="R130">
        <f>EXP(BTC!$X$20*DCR!N130+BTC!$X$19)</f>
        <v>927966.47831775178</v>
      </c>
      <c r="S130">
        <f>RSQ($R$2:R130,$N$2:N130)</f>
        <v>0.6984786036747257</v>
      </c>
      <c r="T130">
        <f t="shared" si="13"/>
        <v>15.75641180079205</v>
      </c>
      <c r="U130">
        <f t="shared" si="14"/>
        <v>-0.23165724435657647</v>
      </c>
      <c r="V130">
        <f t="shared" si="15"/>
        <v>-0.16183641616980712</v>
      </c>
      <c r="X130" s="4">
        <v>104</v>
      </c>
      <c r="Y130" s="4">
        <v>15.246225620675936</v>
      </c>
      <c r="Z130" s="4">
        <v>-0.11396331714673025</v>
      </c>
      <c r="AA130" s="4">
        <v>-0.10654933947500486</v>
      </c>
      <c r="AC130" s="4">
        <v>7.7066269545793</v>
      </c>
      <c r="AD130" s="4">
        <v>15.000491683328706</v>
      </c>
    </row>
    <row r="131" spans="1:30">
      <c r="A131" s="1">
        <v>42538</v>
      </c>
      <c r="B131">
        <v>38016</v>
      </c>
      <c r="C131">
        <f>INDEX(BTC!$B$2:$B$3380,MATCH(DCR!A131,BTC!$A$2:$A$3380,0),1)</f>
        <v>416782</v>
      </c>
      <c r="D131">
        <v>130</v>
      </c>
      <c r="E131">
        <v>4764973.6851090202</v>
      </c>
      <c r="F131">
        <v>2030878.24348644</v>
      </c>
      <c r="G131">
        <v>1.7268375931431701</v>
      </c>
      <c r="H131">
        <v>2759364.11393261</v>
      </c>
      <c r="I131">
        <v>10285.434592400199</v>
      </c>
      <c r="J131">
        <v>17761.275115971799</v>
      </c>
      <c r="K131">
        <f t="shared" si="16"/>
        <v>1.361456781258235</v>
      </c>
      <c r="L131">
        <v>0.73501042800788097</v>
      </c>
      <c r="M131">
        <f t="shared" si="17"/>
        <v>0.1313982911396481</v>
      </c>
      <c r="N131">
        <f t="shared" si="18"/>
        <v>-0.30787059210412132</v>
      </c>
      <c r="O131">
        <f t="shared" si="19"/>
        <v>15.376802572517734</v>
      </c>
      <c r="P131">
        <f>RSQ($O$2:O131,$N$2:N131)</f>
        <v>7.5581154648788123E-3</v>
      </c>
      <c r="Q131">
        <f t="shared" ref="Q131:Q194" si="20">EXP($Y$20*N131+$Y$19)</f>
        <v>3192878.0992225837</v>
      </c>
      <c r="R131">
        <f>EXP(BTC!$X$20*DCR!N131+BTC!$X$19)</f>
        <v>318818.52550229908</v>
      </c>
      <c r="S131">
        <f>RSQ($R$2:R131,$N$2:N131)</f>
        <v>0.69823601375399547</v>
      </c>
      <c r="T131">
        <f t="shared" ref="T131:T194" si="21">LN(Q131)</f>
        <v>14.976433293461902</v>
      </c>
      <c r="U131">
        <f t="shared" ref="U131:U194" si="22">(O131-T131)/$Y$9</f>
        <v>0.3741834345413661</v>
      </c>
      <c r="V131">
        <f t="shared" si="15"/>
        <v>-0.1595292071493952</v>
      </c>
      <c r="X131" s="4">
        <v>105</v>
      </c>
      <c r="Y131" s="4">
        <v>15.460820790215752</v>
      </c>
      <c r="Z131" s="4">
        <v>-0.28221431174557665</v>
      </c>
      <c r="AA131" s="4">
        <v>-0.26385462673194082</v>
      </c>
      <c r="AC131" s="4">
        <v>7.7810871183916603</v>
      </c>
      <c r="AD131" s="4">
        <v>15.00739988053375</v>
      </c>
    </row>
    <row r="132" spans="1:30">
      <c r="A132" s="1">
        <v>42539</v>
      </c>
      <c r="B132">
        <v>38304</v>
      </c>
      <c r="C132">
        <f>INDEX(BTC!$B$2:$B$3380,MATCH(DCR!A132,BTC!$A$2:$A$3380,0),1)</f>
        <v>416940</v>
      </c>
      <c r="D132">
        <v>131</v>
      </c>
      <c r="E132">
        <v>5279393.0470279995</v>
      </c>
      <c r="F132">
        <v>2110752.3018199201</v>
      </c>
      <c r="G132">
        <v>1.90747193101683</v>
      </c>
      <c r="H132">
        <v>2767743.5044685998</v>
      </c>
      <c r="I132">
        <v>8379.3905359897708</v>
      </c>
      <c r="J132">
        <v>15983.4522464285</v>
      </c>
      <c r="K132">
        <f t="shared" si="16"/>
        <v>1.1058005874926211</v>
      </c>
      <c r="L132">
        <v>0.90494158062972196</v>
      </c>
      <c r="M132">
        <f t="shared" si="17"/>
        <v>0.13179730973659998</v>
      </c>
      <c r="N132">
        <f t="shared" si="18"/>
        <v>-9.9884889156129891E-2</v>
      </c>
      <c r="O132">
        <f t="shared" si="19"/>
        <v>15.479321695860422</v>
      </c>
      <c r="P132">
        <f>RSQ($O$2:O132,$N$2:N132)</f>
        <v>5.2985459116140308E-3</v>
      </c>
      <c r="Q132">
        <f t="shared" si="20"/>
        <v>5454798.9702792093</v>
      </c>
      <c r="R132">
        <f>EXP(BTC!$X$20*DCR!N132+BTC!$X$19)</f>
        <v>663959.95350722573</v>
      </c>
      <c r="S132">
        <f>RSQ($R$2:R132,$N$2:N132)</f>
        <v>0.69945986075710553</v>
      </c>
      <c r="T132">
        <f t="shared" si="21"/>
        <v>15.512006324192463</v>
      </c>
      <c r="U132">
        <f t="shared" si="22"/>
        <v>-3.0546915374806749E-2</v>
      </c>
      <c r="V132">
        <f t="shared" si="15"/>
        <v>-0.16148841800983096</v>
      </c>
      <c r="X132" s="4">
        <v>106</v>
      </c>
      <c r="Y132" s="4">
        <v>15.3106421773021</v>
      </c>
      <c r="Z132" s="4">
        <v>-0.1873781066982616</v>
      </c>
      <c r="AA132" s="4">
        <v>-0.17518806928962388</v>
      </c>
      <c r="AC132" s="4">
        <v>7.8555472822040207</v>
      </c>
      <c r="AD132" s="4">
        <v>15.011587137409263</v>
      </c>
    </row>
    <row r="133" spans="1:30">
      <c r="A133" s="1">
        <v>42540</v>
      </c>
      <c r="B133">
        <v>38592</v>
      </c>
      <c r="C133">
        <f>INDEX(BTC!$B$2:$B$3380,MATCH(DCR!A133,BTC!$A$2:$A$3380,0),1)</f>
        <v>417117</v>
      </c>
      <c r="D133">
        <v>132</v>
      </c>
      <c r="E133">
        <v>5640268.9302548096</v>
      </c>
      <c r="F133">
        <v>2188049.6073227799</v>
      </c>
      <c r="G133">
        <v>2.0319562460745</v>
      </c>
      <c r="H133">
        <v>2775782.6681313398</v>
      </c>
      <c r="I133">
        <v>8039.1636627400203</v>
      </c>
      <c r="J133">
        <v>16335.228817719701</v>
      </c>
      <c r="K133">
        <f t="shared" si="16"/>
        <v>1.0578294048476482</v>
      </c>
      <c r="L133">
        <v>0.945979500022472</v>
      </c>
      <c r="M133">
        <f t="shared" si="17"/>
        <v>0.13218012705387333</v>
      </c>
      <c r="N133">
        <f t="shared" si="18"/>
        <v>-5.5534380331580313E-2</v>
      </c>
      <c r="O133">
        <f t="shared" si="19"/>
        <v>15.545442305006752</v>
      </c>
      <c r="P133">
        <f>RSQ($O$2:O133,$N$2:N133)</f>
        <v>2.8400126715410288E-3</v>
      </c>
      <c r="Q133">
        <f t="shared" si="20"/>
        <v>6114728.8472171901</v>
      </c>
      <c r="R133">
        <f>EXP(BTC!$X$20*DCR!N133+BTC!$X$19)</f>
        <v>776388.76111202897</v>
      </c>
      <c r="S133">
        <f>RSQ($R$2:R133,$N$2:N133)</f>
        <v>0.70234839796059578</v>
      </c>
      <c r="T133">
        <f t="shared" si="21"/>
        <v>15.626210983882682</v>
      </c>
      <c r="U133">
        <f t="shared" si="22"/>
        <v>-7.548606560532288E-2</v>
      </c>
      <c r="V133">
        <f t="shared" si="15"/>
        <v>-0.12517110114112068</v>
      </c>
      <c r="X133" s="4">
        <v>107</v>
      </c>
      <c r="Y133" s="4">
        <v>15.489821070700296</v>
      </c>
      <c r="Z133" s="4">
        <v>-0.39626463205583029</v>
      </c>
      <c r="AA133" s="4">
        <v>-0.37048530930784646</v>
      </c>
      <c r="AC133" s="4">
        <v>7.930007446016381</v>
      </c>
      <c r="AD133" s="4">
        <v>15.014352287048194</v>
      </c>
    </row>
    <row r="134" spans="1:30">
      <c r="A134" s="1">
        <v>42541</v>
      </c>
      <c r="B134">
        <v>38736</v>
      </c>
      <c r="C134">
        <f>INDEX(BTC!$B$2:$B$3380,MATCH(DCR!A134,BTC!$A$2:$A$3380,0),1)</f>
        <v>417281</v>
      </c>
      <c r="D134">
        <v>133</v>
      </c>
      <c r="E134">
        <v>5473082.9427100597</v>
      </c>
      <c r="F134">
        <v>2210616.9310288499</v>
      </c>
      <c r="G134">
        <v>1.96617646653459</v>
      </c>
      <c r="H134">
        <v>2783617.35880017</v>
      </c>
      <c r="I134">
        <v>7834.6906688301797</v>
      </c>
      <c r="J134">
        <v>15404.384415631999</v>
      </c>
      <c r="K134">
        <f t="shared" si="16"/>
        <v>1.0280223169838527</v>
      </c>
      <c r="L134">
        <v>0.973407789864708</v>
      </c>
      <c r="M134">
        <f t="shared" si="17"/>
        <v>0.13255320756191286</v>
      </c>
      <c r="N134">
        <f t="shared" si="18"/>
        <v>-2.6952178877278663E-2</v>
      </c>
      <c r="O134">
        <f t="shared" si="19"/>
        <v>15.515352624900689</v>
      </c>
      <c r="P134">
        <f>RSQ($O$2:O134,$N$2:N134)</f>
        <v>1.166648578642444E-3</v>
      </c>
      <c r="Q134">
        <f t="shared" si="20"/>
        <v>6581751.8446380571</v>
      </c>
      <c r="R134">
        <f>EXP(BTC!$X$20*DCR!N134+BTC!$X$19)</f>
        <v>858741.11834308703</v>
      </c>
      <c r="S134">
        <f>RSQ($R$2:R134,$N$2:N134)</f>
        <v>0.70649739914075216</v>
      </c>
      <c r="T134">
        <f t="shared" si="21"/>
        <v>15.699811505653448</v>
      </c>
      <c r="U134">
        <f t="shared" si="22"/>
        <v>-0.17239448964339363</v>
      </c>
      <c r="V134">
        <f t="shared" si="15"/>
        <v>-0.137736123921229</v>
      </c>
      <c r="X134" s="4">
        <v>108</v>
      </c>
      <c r="Y134" s="4">
        <v>15.353689467147259</v>
      </c>
      <c r="Z134" s="4">
        <v>-0.29707985542347615</v>
      </c>
      <c r="AA134" s="4">
        <v>-0.27775308019462569</v>
      </c>
      <c r="AC134" s="4">
        <v>8.0044676098287404</v>
      </c>
      <c r="AD134" s="4">
        <v>15.02144733944324</v>
      </c>
    </row>
    <row r="135" spans="1:30">
      <c r="A135" s="1">
        <v>42542</v>
      </c>
      <c r="B135">
        <v>39168</v>
      </c>
      <c r="C135">
        <f>INDEX(BTC!$B$2:$B$3380,MATCH(DCR!A135,BTC!$A$2:$A$3380,0),1)</f>
        <v>417430</v>
      </c>
      <c r="D135">
        <v>134</v>
      </c>
      <c r="E135">
        <v>4691464.9618875701</v>
      </c>
      <c r="F135">
        <v>2224224.4503777199</v>
      </c>
      <c r="G135">
        <v>1.68027669327434</v>
      </c>
      <c r="H135">
        <v>2792078.8169389898</v>
      </c>
      <c r="I135">
        <v>8461.4581388197803</v>
      </c>
      <c r="J135">
        <v>14217.5909017753</v>
      </c>
      <c r="K135">
        <f t="shared" si="16"/>
        <v>1.1068984036031446</v>
      </c>
      <c r="L135">
        <v>0.90404406425146799</v>
      </c>
      <c r="M135">
        <f t="shared" si="17"/>
        <v>0.13295613413995189</v>
      </c>
      <c r="N135">
        <f t="shared" si="18"/>
        <v>-0.1008771761368888</v>
      </c>
      <c r="O135">
        <f t="shared" si="19"/>
        <v>15.36125545026009</v>
      </c>
      <c r="P135">
        <f>RSQ($O$2:O135,$N$2:N135)</f>
        <v>6.84530978668402E-4</v>
      </c>
      <c r="Q135">
        <f t="shared" si="20"/>
        <v>5440878.7365655694</v>
      </c>
      <c r="R135">
        <f>EXP(BTC!$X$20*DCR!N135+BTC!$X$19)</f>
        <v>661640.1825595448</v>
      </c>
      <c r="S135">
        <f>RSQ($R$2:R135,$N$2:N135)</f>
        <v>0.70754206264885955</v>
      </c>
      <c r="T135">
        <f t="shared" si="21"/>
        <v>15.509451138244069</v>
      </c>
      <c r="U135">
        <f t="shared" si="22"/>
        <v>-0.13850306308425031</v>
      </c>
      <c r="V135">
        <f t="shared" si="15"/>
        <v>-0.14774904651685544</v>
      </c>
      <c r="X135" s="4">
        <v>109</v>
      </c>
      <c r="Y135" s="4">
        <v>15.22436255560754</v>
      </c>
      <c r="Z135" s="4">
        <v>-0.16949299002252438</v>
      </c>
      <c r="AA135" s="4">
        <v>-0.15846648364308083</v>
      </c>
      <c r="AC135" s="4">
        <v>8.0789277736411016</v>
      </c>
      <c r="AD135" s="4">
        <v>15.025484231699533</v>
      </c>
    </row>
    <row r="136" spans="1:30">
      <c r="A136" s="1">
        <v>42543</v>
      </c>
      <c r="B136">
        <v>39312</v>
      </c>
      <c r="C136">
        <f>INDEX(BTC!$B$2:$B$3380,MATCH(DCR!A136,BTC!$A$2:$A$3380,0),1)</f>
        <v>417559</v>
      </c>
      <c r="D136">
        <v>135</v>
      </c>
      <c r="E136">
        <v>4486607.6399047803</v>
      </c>
      <c r="F136">
        <v>2233486.79728575</v>
      </c>
      <c r="G136">
        <v>1.60233762453312</v>
      </c>
      <c r="H136">
        <v>2800038.8752102498</v>
      </c>
      <c r="I136">
        <v>7960.0582712599999</v>
      </c>
      <c r="J136">
        <v>12754.700861515899</v>
      </c>
      <c r="K136">
        <f t="shared" si="16"/>
        <v>1.0383467562961615</v>
      </c>
      <c r="L136">
        <v>0.96372904854669705</v>
      </c>
      <c r="M136">
        <f t="shared" si="17"/>
        <v>0.13333518453382143</v>
      </c>
      <c r="N136">
        <f t="shared" si="18"/>
        <v>-3.6945093851465168E-2</v>
      </c>
      <c r="O136">
        <f t="shared" si="19"/>
        <v>15.316607437387152</v>
      </c>
      <c r="P136">
        <f>RSQ($O$2:O136,$N$2:N136)</f>
        <v>3.2089909090020493E-4</v>
      </c>
      <c r="Q136">
        <f t="shared" si="20"/>
        <v>6414549.1729641072</v>
      </c>
      <c r="R136">
        <f>EXP(BTC!$X$20*DCR!N136+BTC!$X$19)</f>
        <v>829000.57298503933</v>
      </c>
      <c r="S136">
        <f>RSQ($R$2:R136,$N$2:N136)</f>
        <v>0.71097638834323573</v>
      </c>
      <c r="T136">
        <f t="shared" si="21"/>
        <v>15.674079276549719</v>
      </c>
      <c r="U136">
        <f t="shared" si="22"/>
        <v>-0.33409166868423784</v>
      </c>
      <c r="V136">
        <f t="shared" si="15"/>
        <v>-0.15841309068241347</v>
      </c>
      <c r="X136" s="4">
        <v>110</v>
      </c>
      <c r="Y136" s="4">
        <v>15.447266395052052</v>
      </c>
      <c r="Z136" s="4">
        <v>-0.21955944632276037</v>
      </c>
      <c r="AA136" s="4">
        <v>-0.20527582529971228</v>
      </c>
      <c r="AC136" s="4">
        <v>8.1533879374534628</v>
      </c>
      <c r="AD136" s="4">
        <v>15.027020471411392</v>
      </c>
    </row>
    <row r="137" spans="1:30">
      <c r="A137" s="1">
        <v>42544</v>
      </c>
      <c r="B137">
        <v>39744</v>
      </c>
      <c r="C137">
        <f>INDEX(BTC!$B$2:$B$3380,MATCH(DCR!A137,BTC!$A$2:$A$3380,0),1)</f>
        <v>417699</v>
      </c>
      <c r="D137">
        <v>136</v>
      </c>
      <c r="E137">
        <v>4544557.7755880598</v>
      </c>
      <c r="F137">
        <v>2261273.8696965599</v>
      </c>
      <c r="G137">
        <v>1.6178143225772299</v>
      </c>
      <c r="H137">
        <v>2809072.53209901</v>
      </c>
      <c r="I137">
        <v>9033.6568887601607</v>
      </c>
      <c r="J137">
        <v>14614.7794998846</v>
      </c>
      <c r="K137">
        <f t="shared" si="16"/>
        <v>1.1746023432702704</v>
      </c>
      <c r="L137">
        <v>0.85193507167778204</v>
      </c>
      <c r="M137">
        <f t="shared" si="17"/>
        <v>0.13376535867138142</v>
      </c>
      <c r="N137">
        <f t="shared" si="18"/>
        <v>-0.1602449620076786</v>
      </c>
      <c r="O137">
        <f t="shared" si="19"/>
        <v>15.329440981759316</v>
      </c>
      <c r="P137">
        <f>RSQ($O$2:O137,$N$2:N137)</f>
        <v>1.7996270258542043E-4</v>
      </c>
      <c r="Q137">
        <f t="shared" si="20"/>
        <v>4669564.0741004413</v>
      </c>
      <c r="R137">
        <f>EXP(BTC!$X$20*DCR!N137+BTC!$X$19)</f>
        <v>536637.02368346381</v>
      </c>
      <c r="S137">
        <f>RSQ($R$2:R137,$N$2:N137)</f>
        <v>0.71075492854524092</v>
      </c>
      <c r="T137">
        <f t="shared" si="21"/>
        <v>15.356576279271033</v>
      </c>
      <c r="U137">
        <f t="shared" si="22"/>
        <v>-2.5360534265218768E-2</v>
      </c>
      <c r="V137">
        <f t="shared" si="15"/>
        <v>-0.13386356747795111</v>
      </c>
      <c r="X137" s="4">
        <v>111</v>
      </c>
      <c r="Y137" s="4">
        <v>15.766920973577317</v>
      </c>
      <c r="Z137" s="4">
        <v>-0.60521104682296212</v>
      </c>
      <c r="AA137" s="4">
        <v>-0.56583854258065536</v>
      </c>
      <c r="AC137" s="4">
        <v>8.2278481012658222</v>
      </c>
      <c r="AD137" s="4">
        <v>15.031804086424099</v>
      </c>
    </row>
    <row r="138" spans="1:30">
      <c r="A138" s="1">
        <v>42545</v>
      </c>
      <c r="B138">
        <v>39888</v>
      </c>
      <c r="C138">
        <f>INDEX(BTC!$B$2:$B$3380,MATCH(DCR!A138,BTC!$A$2:$A$3380,0),1)</f>
        <v>417828</v>
      </c>
      <c r="D138">
        <v>137</v>
      </c>
      <c r="E138">
        <v>4673356.1685424196</v>
      </c>
      <c r="F138">
        <v>2284196.3558744802</v>
      </c>
      <c r="G138">
        <v>1.6593537503484199</v>
      </c>
      <c r="H138">
        <v>2816371.2334161098</v>
      </c>
      <c r="I138">
        <v>7298.7013170998498</v>
      </c>
      <c r="J138">
        <v>12111.127403202499</v>
      </c>
      <c r="K138">
        <f t="shared" si="16"/>
        <v>0.94655513607031971</v>
      </c>
      <c r="L138">
        <v>1.0571860987002299</v>
      </c>
      <c r="M138">
        <f t="shared" si="17"/>
        <v>0.13411291587695762</v>
      </c>
      <c r="N138">
        <f t="shared" si="18"/>
        <v>5.5610754494150968E-2</v>
      </c>
      <c r="O138">
        <f t="shared" si="19"/>
        <v>15.357388037169363</v>
      </c>
      <c r="P138">
        <f>RSQ($O$2:O138,$N$2:N138)</f>
        <v>2.4758404049599199E-7</v>
      </c>
      <c r="Q138">
        <f t="shared" si="20"/>
        <v>8140929.8810367845</v>
      </c>
      <c r="R138">
        <f>EXP(BTC!$X$20*DCR!N138+BTC!$X$19)</f>
        <v>1149038.2256535126</v>
      </c>
      <c r="S138">
        <f>RSQ($R$2:R138,$N$2:N138)</f>
        <v>0.71884553933781947</v>
      </c>
      <c r="T138">
        <f t="shared" si="21"/>
        <v>15.912414967453893</v>
      </c>
      <c r="U138">
        <f t="shared" si="22"/>
        <v>-0.51872582113837773</v>
      </c>
      <c r="V138">
        <f t="shared" si="15"/>
        <v>-0.17294600685171216</v>
      </c>
      <c r="X138" s="4">
        <v>112</v>
      </c>
      <c r="Y138" s="4">
        <v>15.507787133686222</v>
      </c>
      <c r="Z138" s="4">
        <v>-0.34001837654552958</v>
      </c>
      <c r="AA138" s="4">
        <v>-0.31789820038007827</v>
      </c>
      <c r="AC138" s="4">
        <v>8.3023082650781834</v>
      </c>
      <c r="AD138" s="4">
        <v>15.035739937032959</v>
      </c>
    </row>
    <row r="139" spans="1:30">
      <c r="A139" s="1">
        <v>42546</v>
      </c>
      <c r="B139">
        <v>40176</v>
      </c>
      <c r="C139">
        <f>INDEX(BTC!$B$2:$B$3380,MATCH(DCR!A139,BTC!$A$2:$A$3380,0),1)</f>
        <v>417990</v>
      </c>
      <c r="D139">
        <v>138</v>
      </c>
      <c r="E139">
        <v>4741997.7741899202</v>
      </c>
      <c r="F139">
        <v>2312671.6884230799</v>
      </c>
      <c r="G139">
        <v>1.6788704370981899</v>
      </c>
      <c r="H139">
        <v>2824516.81166424</v>
      </c>
      <c r="I139">
        <v>8145.5782481301503</v>
      </c>
      <c r="J139">
        <v>13675.3705138557</v>
      </c>
      <c r="K139">
        <f t="shared" si="16"/>
        <v>1.0533385543478246</v>
      </c>
      <c r="L139">
        <v>0.950012631149178</v>
      </c>
      <c r="M139">
        <f t="shared" si="17"/>
        <v>0.13450080055544</v>
      </c>
      <c r="N139">
        <f t="shared" si="18"/>
        <v>-5.1279998529437688E-2</v>
      </c>
      <c r="O139">
        <f t="shared" si="19"/>
        <v>15.371969076225243</v>
      </c>
      <c r="P139">
        <f>RSQ($O$2:O139,$N$2:N139)</f>
        <v>7.530681086734007E-5</v>
      </c>
      <c r="Q139">
        <f t="shared" si="20"/>
        <v>6182085.4156964114</v>
      </c>
      <c r="R139">
        <f>EXP(BTC!$X$20*DCR!N139+BTC!$X$19)</f>
        <v>788127.02797145001</v>
      </c>
      <c r="S139">
        <f>RSQ($R$2:R139,$N$2:N139)</f>
        <v>0.72127788261274417</v>
      </c>
      <c r="T139">
        <f t="shared" si="21"/>
        <v>15.637166218417377</v>
      </c>
      <c r="U139">
        <f t="shared" si="22"/>
        <v>-0.24785212724118547</v>
      </c>
      <c r="V139">
        <f t="shared" si="15"/>
        <v>-0.1815925890933808</v>
      </c>
      <c r="X139" s="4">
        <v>113</v>
      </c>
      <c r="Y139" s="4">
        <v>14.990030763210187</v>
      </c>
      <c r="Z139" s="4">
        <v>0.20339787375299778</v>
      </c>
      <c r="AA139" s="4">
        <v>0.1901656571745739</v>
      </c>
      <c r="AC139" s="4">
        <v>8.3767684288905429</v>
      </c>
      <c r="AD139" s="4">
        <v>15.037007942966419</v>
      </c>
    </row>
    <row r="140" spans="1:30">
      <c r="A140" s="1">
        <v>42547</v>
      </c>
      <c r="B140">
        <v>40608</v>
      </c>
      <c r="C140">
        <f>INDEX(BTC!$B$2:$B$3380,MATCH(DCR!A140,BTC!$A$2:$A$3380,0),1)</f>
        <v>418136</v>
      </c>
      <c r="D140">
        <v>139</v>
      </c>
      <c r="E140">
        <v>4322417.7564240396</v>
      </c>
      <c r="F140">
        <v>2324005.5464491402</v>
      </c>
      <c r="G140">
        <v>1.52594086572801</v>
      </c>
      <c r="H140">
        <v>2832624.6799622001</v>
      </c>
      <c r="I140">
        <v>8107.8682979601399</v>
      </c>
      <c r="J140">
        <v>12372.1275697979</v>
      </c>
      <c r="K140">
        <f t="shared" si="16"/>
        <v>1.0454610936558879</v>
      </c>
      <c r="L140">
        <v>0.95717089576957803</v>
      </c>
      <c r="M140">
        <f t="shared" si="17"/>
        <v>0.13488688952200953</v>
      </c>
      <c r="N140">
        <f t="shared" si="18"/>
        <v>-4.3773328999837491E-2</v>
      </c>
      <c r="O140">
        <f t="shared" si="19"/>
        <v>15.279325469504675</v>
      </c>
      <c r="P140">
        <f>RSQ($O$2:O140,$N$2:N140)</f>
        <v>1.9970430914804618E-4</v>
      </c>
      <c r="Q140">
        <f t="shared" si="20"/>
        <v>6302747.7546511767</v>
      </c>
      <c r="R140">
        <f>EXP(BTC!$X$20*DCR!N140+BTC!$X$19)</f>
        <v>809273.18138628511</v>
      </c>
      <c r="S140">
        <f>RSQ($R$2:R140,$N$2:N140)</f>
        <v>0.72392476398692085</v>
      </c>
      <c r="T140">
        <f t="shared" si="21"/>
        <v>15.656496247807262</v>
      </c>
      <c r="U140">
        <f t="shared" si="22"/>
        <v>-0.35250221387296043</v>
      </c>
      <c r="V140">
        <f t="shared" si="15"/>
        <v>-0.19668850238495669</v>
      </c>
      <c r="X140" s="4">
        <v>114</v>
      </c>
      <c r="Y140" s="4">
        <v>15.625110596540059</v>
      </c>
      <c r="Z140" s="4">
        <v>-0.26168295909927686</v>
      </c>
      <c r="AA140" s="4">
        <v>-0.24465895818032213</v>
      </c>
      <c r="AC140" s="4">
        <v>8.4512285927029041</v>
      </c>
      <c r="AD140" s="4">
        <v>15.039255804142341</v>
      </c>
    </row>
    <row r="141" spans="1:30">
      <c r="A141" s="1">
        <v>42548</v>
      </c>
      <c r="B141">
        <v>40896</v>
      </c>
      <c r="C141">
        <f>INDEX(BTC!$B$2:$B$3380,MATCH(DCR!A141,BTC!$A$2:$A$3380,0),1)</f>
        <v>418283</v>
      </c>
      <c r="D141">
        <v>140</v>
      </c>
      <c r="E141">
        <v>5362157.2181285201</v>
      </c>
      <c r="F141">
        <v>2372916.8868290898</v>
      </c>
      <c r="G141">
        <v>1.8876123687058699</v>
      </c>
      <c r="H141">
        <v>2840708.8801843198</v>
      </c>
      <c r="I141">
        <v>8084.2002221196799</v>
      </c>
      <c r="J141">
        <v>15259.8363303678</v>
      </c>
      <c r="K141">
        <f t="shared" si="16"/>
        <v>1.0394427080249149</v>
      </c>
      <c r="L141">
        <v>0.96271292662996999</v>
      </c>
      <c r="M141">
        <f t="shared" si="17"/>
        <v>0.13527185143734857</v>
      </c>
      <c r="N141">
        <f t="shared" si="18"/>
        <v>-3.800001481358465E-2</v>
      </c>
      <c r="O141">
        <f t="shared" si="19"/>
        <v>15.494876918147995</v>
      </c>
      <c r="P141">
        <f>RSQ($O$2:O141,$N$2:N141)</f>
        <v>7.8963660405216801E-4</v>
      </c>
      <c r="Q141">
        <f t="shared" si="20"/>
        <v>6397147.8792524133</v>
      </c>
      <c r="R141">
        <f>EXP(BTC!$X$20*DCR!N141+BTC!$X$19)</f>
        <v>825921.69317621179</v>
      </c>
      <c r="S141">
        <f>RSQ($R$2:R141,$N$2:N141)</f>
        <v>0.72671107325842188</v>
      </c>
      <c r="T141">
        <f t="shared" si="21"/>
        <v>15.671362805134351</v>
      </c>
      <c r="U141">
        <f t="shared" si="22"/>
        <v>-0.16494296339711151</v>
      </c>
      <c r="V141">
        <f t="shared" si="15"/>
        <v>-0.19500714972121541</v>
      </c>
      <c r="X141" s="4">
        <v>115</v>
      </c>
      <c r="Y141" s="4">
        <v>15.71205272618101</v>
      </c>
      <c r="Z141" s="4">
        <v>-0.35595105575959707</v>
      </c>
      <c r="AA141" s="4">
        <v>-0.33279436599572382</v>
      </c>
      <c r="AC141" s="4">
        <v>8.5256887565152635</v>
      </c>
      <c r="AD141" s="4">
        <v>15.039983373608401</v>
      </c>
    </row>
    <row r="142" spans="1:30">
      <c r="A142" s="1">
        <v>42549</v>
      </c>
      <c r="B142">
        <v>41040</v>
      </c>
      <c r="C142">
        <f>INDEX(BTC!$B$2:$B$3380,MATCH(DCR!A142,BTC!$A$2:$A$3380,0),1)</f>
        <v>418431</v>
      </c>
      <c r="D142">
        <v>141</v>
      </c>
      <c r="E142">
        <v>5379412.5353486203</v>
      </c>
      <c r="F142">
        <v>2408380.7078965702</v>
      </c>
      <c r="G142">
        <v>1.8883302134253901</v>
      </c>
      <c r="H142">
        <v>2848766.8613798702</v>
      </c>
      <c r="I142">
        <v>8057.9811955504101</v>
      </c>
      <c r="J142">
        <v>15216.1293507714</v>
      </c>
      <c r="K142">
        <f t="shared" si="16"/>
        <v>1.0331409254912447</v>
      </c>
      <c r="L142">
        <v>0.96858512407785602</v>
      </c>
      <c r="M142">
        <f t="shared" si="17"/>
        <v>0.13565556482761287</v>
      </c>
      <c r="N142">
        <f t="shared" si="18"/>
        <v>-3.1918907299585422E-2</v>
      </c>
      <c r="O142">
        <f t="shared" si="19"/>
        <v>15.498089732002731</v>
      </c>
      <c r="P142">
        <f>RSQ($O$2:O142,$N$2:N142)</f>
        <v>1.7584358886825544E-3</v>
      </c>
      <c r="Q142">
        <f t="shared" si="20"/>
        <v>6498110.1396911591</v>
      </c>
      <c r="R142">
        <f>EXP(BTC!$X$20*DCR!N142+BTC!$X$19)</f>
        <v>843828.29582022259</v>
      </c>
      <c r="S142">
        <f>RSQ($R$2:R142,$N$2:N142)</f>
        <v>0.72964241761803006</v>
      </c>
      <c r="T142">
        <f t="shared" si="21"/>
        <v>15.687021944850725</v>
      </c>
      <c r="U142">
        <f t="shared" si="22"/>
        <v>-0.17657524689626469</v>
      </c>
      <c r="V142">
        <f t="shared" si="15"/>
        <v>-0.19642603713654491</v>
      </c>
      <c r="X142" s="4">
        <v>116</v>
      </c>
      <c r="Y142" s="4">
        <v>14.975327356271249</v>
      </c>
      <c r="Z142" s="4">
        <v>0.36580789184284868</v>
      </c>
      <c r="AA142" s="4">
        <v>0.34200995747093199</v>
      </c>
      <c r="AC142" s="4">
        <v>8.6001489203276247</v>
      </c>
      <c r="AD142" s="4">
        <v>15.040789427782725</v>
      </c>
    </row>
    <row r="143" spans="1:30">
      <c r="A143" s="1">
        <v>42550</v>
      </c>
      <c r="B143">
        <v>41472</v>
      </c>
      <c r="C143">
        <f>INDEX(BTC!$B$2:$B$3380,MATCH(DCR!A143,BTC!$A$2:$A$3380,0),1)</f>
        <v>418577</v>
      </c>
      <c r="D143">
        <v>142</v>
      </c>
      <c r="E143">
        <v>5897961.72721144</v>
      </c>
      <c r="F143">
        <v>2463267.19670043</v>
      </c>
      <c r="G143">
        <v>2.0637621273530198</v>
      </c>
      <c r="H143">
        <v>2857868.9612722802</v>
      </c>
      <c r="I143">
        <v>9102.0998924099804</v>
      </c>
      <c r="J143">
        <v>18784.569037339701</v>
      </c>
      <c r="K143">
        <f t="shared" si="16"/>
        <v>1.163294059578823</v>
      </c>
      <c r="L143">
        <v>0.86021666084081205</v>
      </c>
      <c r="M143">
        <f t="shared" si="17"/>
        <v>0.13608899815582287</v>
      </c>
      <c r="N143">
        <f t="shared" si="18"/>
        <v>-0.15057099025367546</v>
      </c>
      <c r="O143">
        <f t="shared" si="19"/>
        <v>15.59011737922329</v>
      </c>
      <c r="P143">
        <f>RSQ($O$2:O143,$N$2:N143)</f>
        <v>2.5739997865737662E-3</v>
      </c>
      <c r="Q143">
        <f t="shared" si="20"/>
        <v>4787348.2482952317</v>
      </c>
      <c r="R143">
        <f>EXP(BTC!$X$20*DCR!N143+BTC!$X$19)</f>
        <v>555263.96975231729</v>
      </c>
      <c r="S143">
        <f>RSQ($R$2:R143,$N$2:N143)</f>
        <v>0.72943418087250678</v>
      </c>
      <c r="T143">
        <f t="shared" si="21"/>
        <v>15.381487214484638</v>
      </c>
      <c r="U143">
        <f t="shared" si="22"/>
        <v>0.19498486940591045</v>
      </c>
      <c r="V143">
        <f t="shared" si="15"/>
        <v>-0.13567643211517361</v>
      </c>
      <c r="X143" s="4">
        <v>117</v>
      </c>
      <c r="Y143" s="4">
        <v>15.354836092494129</v>
      </c>
      <c r="Z143" s="4">
        <v>-3.3361624668568624E-3</v>
      </c>
      <c r="AA143" s="4">
        <v>-3.1191256636311439E-3</v>
      </c>
      <c r="AC143" s="4">
        <v>8.6746090841399859</v>
      </c>
      <c r="AD143" s="4">
        <v>15.043685494351873</v>
      </c>
    </row>
    <row r="144" spans="1:30">
      <c r="A144" s="1">
        <v>42551</v>
      </c>
      <c r="B144">
        <v>41616</v>
      </c>
      <c r="C144">
        <f>INDEX(BTC!$B$2:$B$3380,MATCH(DCR!A144,BTC!$A$2:$A$3380,0),1)</f>
        <v>418727</v>
      </c>
      <c r="D144">
        <v>143</v>
      </c>
      <c r="E144">
        <v>5977770.5264293803</v>
      </c>
      <c r="F144">
        <v>2515115.9223161698</v>
      </c>
      <c r="G144">
        <v>2.08637276220407</v>
      </c>
      <c r="H144">
        <v>2865149.8115391401</v>
      </c>
      <c r="I144">
        <v>7280.8502668598603</v>
      </c>
      <c r="J144">
        <v>15190.567682462601</v>
      </c>
      <c r="K144">
        <f t="shared" si="16"/>
        <v>0.92816457598843283</v>
      </c>
      <c r="L144">
        <v>1.07813307832954</v>
      </c>
      <c r="M144">
        <f t="shared" si="17"/>
        <v>0.13643570531138763</v>
      </c>
      <c r="N144">
        <f t="shared" si="18"/>
        <v>7.5230914152856987E-2</v>
      </c>
      <c r="O144">
        <f t="shared" si="19"/>
        <v>15.603558234744211</v>
      </c>
      <c r="P144">
        <f>RSQ($O$2:O144,$N$2:N144)</f>
        <v>5.5063420858680557E-3</v>
      </c>
      <c r="Q144">
        <f t="shared" si="20"/>
        <v>8562800.0849441066</v>
      </c>
      <c r="R144">
        <f>EXP(BTC!$X$20*DCR!N144+BTC!$X$19)</f>
        <v>1231371.7562630228</v>
      </c>
      <c r="S144">
        <f>RSQ($R$2:R144,$N$2:N144)</f>
        <v>0.73684546922457428</v>
      </c>
      <c r="T144">
        <f t="shared" si="21"/>
        <v>15.962937807355337</v>
      </c>
      <c r="U144">
        <f t="shared" si="22"/>
        <v>-0.33587462829506087</v>
      </c>
      <c r="V144">
        <f t="shared" ref="V144:V207" si="23">AVERAGE(U131:U144)</f>
        <v>-0.14312053096792246</v>
      </c>
      <c r="X144" s="4">
        <v>118</v>
      </c>
      <c r="Y144" s="4">
        <v>15.93017843412628</v>
      </c>
      <c r="Z144" s="4">
        <v>-0.62479257949851252</v>
      </c>
      <c r="AA144" s="4">
        <v>-0.5841461824837817</v>
      </c>
      <c r="AC144" s="4">
        <v>8.7490692479523453</v>
      </c>
      <c r="AD144" s="4">
        <v>15.045701200875959</v>
      </c>
    </row>
    <row r="145" spans="1:30">
      <c r="A145" s="1">
        <v>42552</v>
      </c>
      <c r="B145">
        <v>41904</v>
      </c>
      <c r="C145">
        <f>INDEX(BTC!$B$2:$B$3380,MATCH(DCR!A145,BTC!$A$2:$A$3380,0),1)</f>
        <v>418882</v>
      </c>
      <c r="D145">
        <v>144</v>
      </c>
      <c r="E145">
        <v>5691369.9292284697</v>
      </c>
      <c r="F145">
        <v>2544920.0101503702</v>
      </c>
      <c r="G145">
        <v>1.98095136416781</v>
      </c>
      <c r="H145">
        <v>2873048.7947236402</v>
      </c>
      <c r="I145">
        <v>7898.9831845001299</v>
      </c>
      <c r="J145">
        <v>15647.5015148741</v>
      </c>
      <c r="K145">
        <f t="shared" si="16"/>
        <v>1.0041958262028723</v>
      </c>
      <c r="L145">
        <v>0.996503774857042</v>
      </c>
      <c r="M145">
        <f t="shared" si="17"/>
        <v>0.13681184736779239</v>
      </c>
      <c r="N145">
        <f t="shared" si="18"/>
        <v>-3.5023512210164711E-3</v>
      </c>
      <c r="O145">
        <f t="shared" si="19"/>
        <v>15.554461537972861</v>
      </c>
      <c r="P145">
        <f>RSQ($O$2:O145,$N$2:N145)</f>
        <v>8.0346235596029138E-3</v>
      </c>
      <c r="Q145">
        <f t="shared" si="20"/>
        <v>6991431.7526283143</v>
      </c>
      <c r="R145">
        <f>EXP(BTC!$X$20*DCR!N145+BTC!$X$19)</f>
        <v>932788.88504666532</v>
      </c>
      <c r="S145">
        <f>RSQ($R$2:R145,$N$2:N145)</f>
        <v>0.74051533286201321</v>
      </c>
      <c r="T145">
        <f t="shared" si="21"/>
        <v>15.760195921937649</v>
      </c>
      <c r="U145">
        <f t="shared" si="22"/>
        <v>-0.19227848494454888</v>
      </c>
      <c r="V145">
        <f t="shared" si="23"/>
        <v>-0.1835820966454878</v>
      </c>
      <c r="X145" s="4">
        <v>119</v>
      </c>
      <c r="Y145" s="4">
        <v>15.306180530787383</v>
      </c>
      <c r="Z145" s="4">
        <v>3.7618715940510583E-3</v>
      </c>
      <c r="AA145" s="4">
        <v>3.5171399321402086E-3</v>
      </c>
      <c r="AC145" s="4">
        <v>8.8235294117647065</v>
      </c>
      <c r="AD145" s="4">
        <v>15.05264224812187</v>
      </c>
    </row>
    <row r="146" spans="1:30">
      <c r="A146" s="1">
        <v>42553</v>
      </c>
      <c r="B146">
        <v>42336</v>
      </c>
      <c r="C146">
        <f>INDEX(BTC!$B$2:$B$3380,MATCH(DCR!A146,BTC!$A$2:$A$3380,0),1)</f>
        <v>419031</v>
      </c>
      <c r="D146">
        <v>145</v>
      </c>
      <c r="E146">
        <v>5894650.36499801</v>
      </c>
      <c r="F146">
        <v>2588770.8859349298</v>
      </c>
      <c r="G146">
        <v>2.0451792690408599</v>
      </c>
      <c r="H146">
        <v>2882216.95487969</v>
      </c>
      <c r="I146">
        <v>9168.1601560497602</v>
      </c>
      <c r="J146">
        <v>18750.5310863993</v>
      </c>
      <c r="K146">
        <f t="shared" si="16"/>
        <v>1.1618384560980961</v>
      </c>
      <c r="L146">
        <v>0.86129437896860095</v>
      </c>
      <c r="M146">
        <f t="shared" si="17"/>
        <v>0.13724842642284238</v>
      </c>
      <c r="N146">
        <f t="shared" si="18"/>
        <v>-0.14931892942611413</v>
      </c>
      <c r="O146">
        <f t="shared" si="19"/>
        <v>15.589555779761767</v>
      </c>
      <c r="P146">
        <f>RSQ($O$2:O146,$N$2:N146)</f>
        <v>9.4069170776691479E-3</v>
      </c>
      <c r="Q146">
        <f t="shared" si="20"/>
        <v>4802808.122728141</v>
      </c>
      <c r="R146">
        <f>EXP(BTC!$X$20*DCR!N146+BTC!$X$19)</f>
        <v>557721.56272587914</v>
      </c>
      <c r="S146">
        <f>RSQ($R$2:R146,$N$2:N146)</f>
        <v>0.74024729698296621</v>
      </c>
      <c r="T146">
        <f t="shared" si="21"/>
        <v>15.384711330385738</v>
      </c>
      <c r="U146">
        <f t="shared" si="22"/>
        <v>0.19144675584254495</v>
      </c>
      <c r="V146">
        <f t="shared" si="23"/>
        <v>-0.16772540584424836</v>
      </c>
      <c r="X146" s="4">
        <v>120</v>
      </c>
      <c r="Y146" s="4">
        <v>15.319815130572765</v>
      </c>
      <c r="Z146" s="4">
        <v>1.7952716124298718E-3</v>
      </c>
      <c r="AA146" s="4">
        <v>1.6784787357176185E-3</v>
      </c>
      <c r="AC146" s="4">
        <v>8.8979895755770659</v>
      </c>
      <c r="AD146" s="4">
        <v>15.054869565585015</v>
      </c>
    </row>
    <row r="147" spans="1:30">
      <c r="A147" s="1">
        <v>42554</v>
      </c>
      <c r="B147">
        <v>42624</v>
      </c>
      <c r="C147">
        <f>INDEX(BTC!$B$2:$B$3380,MATCH(DCR!A147,BTC!$A$2:$A$3380,0),1)</f>
        <v>419185</v>
      </c>
      <c r="D147">
        <v>146</v>
      </c>
      <c r="E147">
        <v>5773335.91737602</v>
      </c>
      <c r="F147">
        <v>2628990.74640369</v>
      </c>
      <c r="G147">
        <v>1.99742277470382</v>
      </c>
      <c r="H147">
        <v>2890392.5550924502</v>
      </c>
      <c r="I147">
        <v>8175.6002127602696</v>
      </c>
      <c r="J147">
        <v>16330.1300618407</v>
      </c>
      <c r="K147">
        <f t="shared" si="16"/>
        <v>1.0331254045231846</v>
      </c>
      <c r="L147">
        <v>0.96859967543697401</v>
      </c>
      <c r="M147">
        <f t="shared" si="17"/>
        <v>0.13763774071868812</v>
      </c>
      <c r="N147">
        <f t="shared" si="18"/>
        <v>-3.1903884097749538E-2</v>
      </c>
      <c r="O147">
        <f t="shared" si="19"/>
        <v>15.568760620012805</v>
      </c>
      <c r="P147">
        <f>RSQ($O$2:O147,$N$2:N147)</f>
        <v>1.2158787648145089E-2</v>
      </c>
      <c r="Q147">
        <f t="shared" si="20"/>
        <v>6498361.5269068619</v>
      </c>
      <c r="R147">
        <f>EXP(BTC!$X$20*DCR!N147+BTC!$X$19)</f>
        <v>843873.01087877236</v>
      </c>
      <c r="S147">
        <f>RSQ($R$2:R147,$N$2:N147)</f>
        <v>0.74269416926467502</v>
      </c>
      <c r="T147">
        <f t="shared" si="21"/>
        <v>15.687060630306622</v>
      </c>
      <c r="U147">
        <f t="shared" si="22"/>
        <v>-0.1105626891813706</v>
      </c>
      <c r="V147">
        <f t="shared" si="23"/>
        <v>-0.17023087895682326</v>
      </c>
      <c r="X147" s="4">
        <v>121</v>
      </c>
      <c r="Y147" s="4">
        <v>15.510959906620821</v>
      </c>
      <c r="Z147" s="4">
        <v>-0.1977272488798878</v>
      </c>
      <c r="AA147" s="4">
        <v>-0.1848639394835867</v>
      </c>
      <c r="AC147" s="4">
        <v>8.9724497393894271</v>
      </c>
      <c r="AD147" s="4">
        <v>15.055724689228281</v>
      </c>
    </row>
    <row r="148" spans="1:30">
      <c r="A148" s="1">
        <v>42555</v>
      </c>
      <c r="B148">
        <v>42912</v>
      </c>
      <c r="C148">
        <f>INDEX(BTC!$B$2:$B$3380,MATCH(DCR!A148,BTC!$A$2:$A$3380,0),1)</f>
        <v>419336</v>
      </c>
      <c r="D148">
        <v>147</v>
      </c>
      <c r="E148">
        <v>5745693.58031133</v>
      </c>
      <c r="F148">
        <v>2661798.0265915701</v>
      </c>
      <c r="G148">
        <v>1.98202795935452</v>
      </c>
      <c r="H148">
        <v>2898896.33150408</v>
      </c>
      <c r="I148">
        <v>8503.7764116297403</v>
      </c>
      <c r="J148">
        <v>16854.722607949599</v>
      </c>
      <c r="K148">
        <f t="shared" si="16"/>
        <v>1.0714437424315293</v>
      </c>
      <c r="L148">
        <v>0.933959378245934</v>
      </c>
      <c r="M148">
        <f t="shared" si="17"/>
        <v>0.13804268245257523</v>
      </c>
      <c r="N148">
        <f t="shared" si="18"/>
        <v>-6.8322333941150101E-2</v>
      </c>
      <c r="O148">
        <f t="shared" si="19"/>
        <v>15.563961189621397</v>
      </c>
      <c r="P148">
        <f>RSQ($O$2:O148,$N$2:N148)</f>
        <v>1.4629258893334362E-2</v>
      </c>
      <c r="Q148">
        <f t="shared" si="20"/>
        <v>5916652.5422011847</v>
      </c>
      <c r="R148">
        <f>EXP(BTC!$X$20*DCR!N148+BTC!$X$19)</f>
        <v>742147.61093749979</v>
      </c>
      <c r="S148">
        <f>RSQ($R$2:R148,$N$2:N148)</f>
        <v>0.74393919451278945</v>
      </c>
      <c r="T148">
        <f t="shared" si="21"/>
        <v>15.593281397981137</v>
      </c>
      <c r="U148">
        <f t="shared" si="22"/>
        <v>-2.7402542701050196E-2</v>
      </c>
      <c r="V148">
        <f t="shared" si="23"/>
        <v>-0.15987431131808444</v>
      </c>
      <c r="X148" s="4">
        <v>122</v>
      </c>
      <c r="Y148" s="4">
        <v>15.715281251626854</v>
      </c>
      <c r="Z148" s="4">
        <v>-0.39488072926807227</v>
      </c>
      <c r="AA148" s="4">
        <v>-0.36919143745833383</v>
      </c>
      <c r="AC148" s="4">
        <v>9.0469099032017866</v>
      </c>
      <c r="AD148" s="4">
        <v>15.056609611723783</v>
      </c>
    </row>
    <row r="149" spans="1:30">
      <c r="A149" s="1">
        <v>42556</v>
      </c>
      <c r="B149">
        <v>43200</v>
      </c>
      <c r="C149">
        <f>INDEX(BTC!$B$2:$B$3380,MATCH(DCR!A149,BTC!$A$2:$A$3380,0),1)</f>
        <v>419481</v>
      </c>
      <c r="D149">
        <v>148</v>
      </c>
      <c r="E149">
        <v>5600768.6911101602</v>
      </c>
      <c r="F149">
        <v>2690451.7336224401</v>
      </c>
      <c r="G149">
        <v>1.9265977783955299</v>
      </c>
      <c r="H149">
        <v>2907077.31209702</v>
      </c>
      <c r="I149">
        <v>8180.98059294</v>
      </c>
      <c r="J149">
        <v>15761.4590354551</v>
      </c>
      <c r="K149">
        <f t="shared" si="16"/>
        <v>1.0278719279797437</v>
      </c>
      <c r="L149">
        <v>0.97355021016447996</v>
      </c>
      <c r="M149">
        <f t="shared" si="17"/>
        <v>0.13843225295700096</v>
      </c>
      <c r="N149">
        <f t="shared" si="18"/>
        <v>-2.6805878546173573E-2</v>
      </c>
      <c r="O149">
        <f t="shared" si="19"/>
        <v>15.538414412554896</v>
      </c>
      <c r="P149">
        <f>RSQ($O$2:O149,$N$2:N149)</f>
        <v>1.7568237974375296E-2</v>
      </c>
      <c r="Q149">
        <f t="shared" si="20"/>
        <v>6584231.8569598654</v>
      </c>
      <c r="R149">
        <f>EXP(BTC!$X$20*DCR!N149+BTC!$X$19)</f>
        <v>859184.36486507184</v>
      </c>
      <c r="S149">
        <f>RSQ($R$2:R149,$N$2:N149)</f>
        <v>0.74643386328922057</v>
      </c>
      <c r="T149">
        <f t="shared" si="21"/>
        <v>15.700188235931618</v>
      </c>
      <c r="U149">
        <f t="shared" si="22"/>
        <v>-0.15119313098333051</v>
      </c>
      <c r="V149">
        <f t="shared" si="23"/>
        <v>-0.16078074473944728</v>
      </c>
      <c r="X149" s="4">
        <v>123</v>
      </c>
      <c r="Y149" s="4">
        <v>15.281702474119564</v>
      </c>
      <c r="Z149" s="4">
        <v>3.0417781691905788E-2</v>
      </c>
      <c r="AA149" s="4">
        <v>2.8438927794586802E-2</v>
      </c>
      <c r="AC149" s="4">
        <v>9.1213700670141478</v>
      </c>
      <c r="AD149" s="4">
        <v>15.062148108200121</v>
      </c>
    </row>
    <row r="150" spans="1:30">
      <c r="A150" s="1">
        <v>42557</v>
      </c>
      <c r="B150">
        <v>43488</v>
      </c>
      <c r="C150">
        <f>INDEX(BTC!$B$2:$B$3380,MATCH(DCR!A150,BTC!$A$2:$A$3380,0),1)</f>
        <v>419621</v>
      </c>
      <c r="D150">
        <v>149</v>
      </c>
      <c r="E150">
        <v>5531739.5969912503</v>
      </c>
      <c r="F150">
        <v>2714535.3889722102</v>
      </c>
      <c r="G150">
        <v>1.8974932694783799</v>
      </c>
      <c r="H150">
        <v>2915288.1256395299</v>
      </c>
      <c r="I150">
        <v>8210.8135425099099</v>
      </c>
      <c r="J150">
        <v>15579.9634338545</v>
      </c>
      <c r="K150">
        <f t="shared" si="16"/>
        <v>1.0287146646075853</v>
      </c>
      <c r="L150">
        <v>0.97275266498565005</v>
      </c>
      <c r="M150">
        <f t="shared" si="17"/>
        <v>0.13882324407807287</v>
      </c>
      <c r="N150">
        <f t="shared" si="18"/>
        <v>-2.7625427480363323E-2</v>
      </c>
      <c r="O150">
        <f t="shared" si="19"/>
        <v>15.526012898531464</v>
      </c>
      <c r="P150">
        <f>RSQ($O$2:O150,$N$2:N150)</f>
        <v>2.0530814789096775E-2</v>
      </c>
      <c r="Q150">
        <f t="shared" si="20"/>
        <v>6570351.2952646241</v>
      </c>
      <c r="R150">
        <f>EXP(BTC!$X$20*DCR!N150+BTC!$X$19)</f>
        <v>856704.32070982596</v>
      </c>
      <c r="S150">
        <f>RSQ($R$2:R150,$N$2:N150)</f>
        <v>0.74882050642708742</v>
      </c>
      <c r="T150">
        <f t="shared" si="21"/>
        <v>15.698077858630223</v>
      </c>
      <c r="U150">
        <f t="shared" si="22"/>
        <v>-0.16081118382961179</v>
      </c>
      <c r="V150">
        <f t="shared" si="23"/>
        <v>-0.14840356724983117</v>
      </c>
      <c r="X150" s="4">
        <v>124</v>
      </c>
      <c r="Y150" s="4">
        <v>15.471341654987471</v>
      </c>
      <c r="Z150" s="4">
        <v>-0.13567360345793666</v>
      </c>
      <c r="AA150" s="4">
        <v>-0.12684724518877036</v>
      </c>
      <c r="AC150" s="4">
        <v>9.1958302308265072</v>
      </c>
      <c r="AD150" s="4">
        <v>15.062545265263733</v>
      </c>
    </row>
    <row r="151" spans="1:30">
      <c r="A151" s="1">
        <v>42558</v>
      </c>
      <c r="B151">
        <v>43776</v>
      </c>
      <c r="C151">
        <f>INDEX(BTC!$B$2:$B$3380,MATCH(DCR!A151,BTC!$A$2:$A$3380,0),1)</f>
        <v>419758</v>
      </c>
      <c r="D151">
        <v>150</v>
      </c>
      <c r="E151">
        <v>4889763.2926012902</v>
      </c>
      <c r="F151">
        <v>2719966.62603884</v>
      </c>
      <c r="G151">
        <v>1.67237589905885</v>
      </c>
      <c r="H151">
        <v>2923842.2386695901</v>
      </c>
      <c r="I151">
        <v>8554.1130300601908</v>
      </c>
      <c r="J151">
        <v>14305.692469297899</v>
      </c>
      <c r="K151">
        <f t="shared" si="16"/>
        <v>1.0685904126110266</v>
      </c>
      <c r="L151">
        <v>0.93645321883596599</v>
      </c>
      <c r="M151">
        <f t="shared" si="17"/>
        <v>0.13923058279379</v>
      </c>
      <c r="N151">
        <f t="shared" si="18"/>
        <v>-6.5655711537403502E-2</v>
      </c>
      <c r="O151">
        <f t="shared" si="19"/>
        <v>15.402654453858423</v>
      </c>
      <c r="P151">
        <f>RSQ($O$2:O151,$N$2:N151)</f>
        <v>2.2200926745436694E-2</v>
      </c>
      <c r="Q151">
        <f t="shared" si="20"/>
        <v>5957420.104196311</v>
      </c>
      <c r="R151">
        <f>EXP(BTC!$X$20*DCR!N151+BTC!$X$19)</f>
        <v>749160.89666011464</v>
      </c>
      <c r="S151">
        <f>RSQ($R$2:R151,$N$2:N151)</f>
        <v>0.7500117349349098</v>
      </c>
      <c r="T151">
        <f t="shared" si="21"/>
        <v>15.600148076903514</v>
      </c>
      <c r="U151">
        <f t="shared" si="22"/>
        <v>-0.18457670464952092</v>
      </c>
      <c r="V151">
        <f t="shared" si="23"/>
        <v>-0.15977615084870989</v>
      </c>
      <c r="X151" s="4">
        <v>125</v>
      </c>
      <c r="Y151" s="4">
        <v>15.437698824095975</v>
      </c>
      <c r="Z151" s="4">
        <v>-0.15103794855549069</v>
      </c>
      <c r="AA151" s="4">
        <v>-0.14121205013300217</v>
      </c>
      <c r="AC151" s="4">
        <v>9.2702903946388684</v>
      </c>
      <c r="AD151" s="4">
        <v>15.06399487171824</v>
      </c>
    </row>
    <row r="152" spans="1:30">
      <c r="A152" s="1">
        <v>42559</v>
      </c>
      <c r="B152">
        <v>43920</v>
      </c>
      <c r="C152">
        <f>INDEX(BTC!$B$2:$B$3380,MATCH(DCR!A152,BTC!$A$2:$A$3380,0),1)</f>
        <v>419903</v>
      </c>
      <c r="D152">
        <v>151</v>
      </c>
      <c r="E152">
        <v>5577894.5729947602</v>
      </c>
      <c r="F152">
        <v>2752699.9785947502</v>
      </c>
      <c r="G152">
        <v>1.90287266896104</v>
      </c>
      <c r="H152">
        <v>2931302.0592388199</v>
      </c>
      <c r="I152">
        <v>7459.8205692297697</v>
      </c>
      <c r="J152">
        <v>14195.088676540699</v>
      </c>
      <c r="K152">
        <f t="shared" si="16"/>
        <v>0.929518489683968</v>
      </c>
      <c r="L152">
        <v>1.0765626962913599</v>
      </c>
      <c r="M152">
        <f t="shared" si="17"/>
        <v>0.13958581234470571</v>
      </c>
      <c r="N152">
        <f t="shared" si="18"/>
        <v>7.3773276991521433E-2</v>
      </c>
      <c r="O152">
        <f t="shared" si="19"/>
        <v>15.534321946488044</v>
      </c>
      <c r="P152">
        <f>RSQ($O$2:O152,$N$2:N152)</f>
        <v>2.6706417776982391E-2</v>
      </c>
      <c r="Q152">
        <f t="shared" si="20"/>
        <v>8530719.9896403812</v>
      </c>
      <c r="R152">
        <f>EXP(BTC!$X$20*DCR!N152+BTC!$X$19)</f>
        <v>1225057.1193463095</v>
      </c>
      <c r="S152">
        <f>RSQ($R$2:R152,$N$2:N152)</f>
        <v>0.75570747296315244</v>
      </c>
      <c r="T152">
        <f t="shared" si="21"/>
        <v>15.959184322663184</v>
      </c>
      <c r="U152">
        <f t="shared" si="22"/>
        <v>-0.39707457949702035</v>
      </c>
      <c r="V152">
        <f t="shared" si="23"/>
        <v>-0.1510867764457558</v>
      </c>
      <c r="X152" s="4">
        <v>126</v>
      </c>
      <c r="Y152" s="4">
        <v>15.537631318075746</v>
      </c>
      <c r="Z152" s="4">
        <v>-0.2016721097945382</v>
      </c>
      <c r="AA152" s="4">
        <v>-0.18855216421502016</v>
      </c>
      <c r="AC152" s="4">
        <v>9.3447505584512278</v>
      </c>
      <c r="AD152" s="4">
        <v>15.070992133526712</v>
      </c>
    </row>
    <row r="153" spans="1:30">
      <c r="A153" s="1">
        <v>42560</v>
      </c>
      <c r="B153">
        <v>44352</v>
      </c>
      <c r="C153">
        <f>INDEX(BTC!$B$2:$B$3380,MATCH(DCR!A153,BTC!$A$2:$A$3380,0),1)</f>
        <v>420052</v>
      </c>
      <c r="D153">
        <v>152</v>
      </c>
      <c r="E153">
        <v>4868861.9500348298</v>
      </c>
      <c r="F153">
        <v>2757930.48566936</v>
      </c>
      <c r="G153">
        <v>1.6564258970686001</v>
      </c>
      <c r="H153">
        <v>2939378.0661430899</v>
      </c>
      <c r="I153">
        <v>8076.0069042700297</v>
      </c>
      <c r="J153">
        <v>13377.306981137601</v>
      </c>
      <c r="K153">
        <f t="shared" si="16"/>
        <v>1.0035325349131299</v>
      </c>
      <c r="L153">
        <v>0.99716242044257397</v>
      </c>
      <c r="M153">
        <f t="shared" si="17"/>
        <v>0.1399703841020519</v>
      </c>
      <c r="N153">
        <f t="shared" si="18"/>
        <v>-2.8416131184723524E-3</v>
      </c>
      <c r="O153">
        <f t="shared" si="19"/>
        <v>15.398370781925516</v>
      </c>
      <c r="P153">
        <f>RSQ($O$2:O153,$N$2:N153)</f>
        <v>2.8900420558752461E-2</v>
      </c>
      <c r="Q153">
        <f t="shared" si="20"/>
        <v>7003337.3229701947</v>
      </c>
      <c r="R153">
        <f>EXP(BTC!$X$20*DCR!N153+BTC!$X$19)</f>
        <v>934965.3144875305</v>
      </c>
      <c r="S153">
        <f>RSQ($R$2:R153,$N$2:N153)</f>
        <v>0.7585938401647232</v>
      </c>
      <c r="T153">
        <f t="shared" si="21"/>
        <v>15.76189735382976</v>
      </c>
      <c r="U153">
        <f t="shared" si="22"/>
        <v>-0.33975039629154374</v>
      </c>
      <c r="V153">
        <f t="shared" si="23"/>
        <v>-0.15765093852078135</v>
      </c>
      <c r="X153" s="4">
        <v>127</v>
      </c>
      <c r="Y153" s="4">
        <v>15.489920250278496</v>
      </c>
      <c r="Z153" s="4">
        <v>-0.16767765076064833</v>
      </c>
      <c r="AA153" s="4">
        <v>-0.15676924277541726</v>
      </c>
      <c r="AC153" s="4">
        <v>9.419210722263589</v>
      </c>
      <c r="AD153" s="4">
        <v>15.075447698058998</v>
      </c>
    </row>
    <row r="154" spans="1:30">
      <c r="A154" s="1">
        <v>42561</v>
      </c>
      <c r="B154">
        <v>44640</v>
      </c>
      <c r="C154">
        <f>INDEX(BTC!$B$2:$B$3380,MATCH(DCR!A154,BTC!$A$2:$A$3380,0),1)</f>
        <v>420208</v>
      </c>
      <c r="D154">
        <v>153</v>
      </c>
      <c r="E154">
        <v>5134177.5402908502</v>
      </c>
      <c r="F154">
        <v>2777037.3818500801</v>
      </c>
      <c r="G154">
        <v>1.7414490614482601</v>
      </c>
      <c r="H154">
        <v>2948221.48631845</v>
      </c>
      <c r="I154">
        <v>8843.4201753600501</v>
      </c>
      <c r="J154">
        <v>15400.3657643733</v>
      </c>
      <c r="K154">
        <f t="shared" si="16"/>
        <v>1.0955958478831078</v>
      </c>
      <c r="L154">
        <v>0.91337050376774997</v>
      </c>
      <c r="M154">
        <f t="shared" si="17"/>
        <v>0.14039149934849762</v>
      </c>
      <c r="N154">
        <f t="shared" si="18"/>
        <v>-9.0613671540323265E-2</v>
      </c>
      <c r="O154">
        <f t="shared" si="19"/>
        <v>15.451430221095174</v>
      </c>
      <c r="P154">
        <f>RSQ($O$2:O154,$N$2:N154)</f>
        <v>3.0780656684083543E-2</v>
      </c>
      <c r="Q154">
        <f t="shared" si="20"/>
        <v>5586592.8342400091</v>
      </c>
      <c r="R154">
        <f>EXP(BTC!$X$20*DCR!N154+BTC!$X$19)</f>
        <v>686031.08905854251</v>
      </c>
      <c r="S154">
        <f>RSQ($R$2:R154,$N$2:N154)</f>
        <v>0.75905011748725792</v>
      </c>
      <c r="T154">
        <f t="shared" si="21"/>
        <v>15.535880148434611</v>
      </c>
      <c r="U154">
        <f t="shared" si="22"/>
        <v>-7.8926544846695257E-2</v>
      </c>
      <c r="V154">
        <f t="shared" si="23"/>
        <v>-0.13810981930461957</v>
      </c>
      <c r="X154" s="4">
        <v>128</v>
      </c>
      <c r="Y154" s="4">
        <v>16.053558944735016</v>
      </c>
      <c r="Z154" s="4">
        <v>-0.7013830172506168</v>
      </c>
      <c r="AA154" s="4">
        <v>-0.65575396608384273</v>
      </c>
      <c r="AC154" s="4">
        <v>9.4936708860759484</v>
      </c>
      <c r="AD154" s="4">
        <v>15.07580988451755</v>
      </c>
    </row>
    <row r="155" spans="1:30">
      <c r="A155" s="1">
        <v>42562</v>
      </c>
      <c r="B155">
        <v>44928</v>
      </c>
      <c r="C155">
        <f>INDEX(BTC!$B$2:$B$3380,MATCH(DCR!A155,BTC!$A$2:$A$3380,0),1)</f>
        <v>420351</v>
      </c>
      <c r="D155">
        <v>154</v>
      </c>
      <c r="E155">
        <v>5093867.6378422398</v>
      </c>
      <c r="F155">
        <v>2796930.4097471898</v>
      </c>
      <c r="G155">
        <v>1.7232288786318499</v>
      </c>
      <c r="H155">
        <v>2956001.7830518801</v>
      </c>
      <c r="I155">
        <v>7780.2967334301202</v>
      </c>
      <c r="J155">
        <v>13407.232015371799</v>
      </c>
      <c r="K155">
        <f t="shared" si="16"/>
        <v>0.96135036121372885</v>
      </c>
      <c r="L155">
        <v>1.04091595726188</v>
      </c>
      <c r="M155">
        <f t="shared" si="17"/>
        <v>0.14076198966913714</v>
      </c>
      <c r="N155">
        <f t="shared" si="18"/>
        <v>4.0101053676250602E-2</v>
      </c>
      <c r="O155">
        <f t="shared" si="19"/>
        <v>15.44354795025035</v>
      </c>
      <c r="P155">
        <f>RSQ($O$2:O155,$N$2:N155)</f>
        <v>3.3909776345830756E-2</v>
      </c>
      <c r="Q155">
        <f t="shared" si="20"/>
        <v>7822202.7437915476</v>
      </c>
      <c r="R155">
        <f>EXP(BTC!$X$20*DCR!N155+BTC!$X$19)</f>
        <v>1087868.1999058423</v>
      </c>
      <c r="S155">
        <f>RSQ($R$2:R155,$N$2:N155)</f>
        <v>0.7631819299714665</v>
      </c>
      <c r="T155">
        <f t="shared" si="21"/>
        <v>15.872476753648666</v>
      </c>
      <c r="U155">
        <f t="shared" si="22"/>
        <v>-0.40087504517777572</v>
      </c>
      <c r="V155">
        <f t="shared" si="23"/>
        <v>-0.15496211086038131</v>
      </c>
      <c r="X155" s="4">
        <v>129</v>
      </c>
      <c r="Y155" s="4">
        <v>15.75641180079205</v>
      </c>
      <c r="Z155" s="4">
        <v>-0.24786892029248797</v>
      </c>
      <c r="AA155" s="4">
        <v>-0.23174360307135872</v>
      </c>
      <c r="AC155" s="4">
        <v>9.5681310498883096</v>
      </c>
      <c r="AD155" s="4">
        <v>15.077636053669895</v>
      </c>
    </row>
    <row r="156" spans="1:30">
      <c r="A156" s="1">
        <v>42563</v>
      </c>
      <c r="B156">
        <v>45216</v>
      </c>
      <c r="C156">
        <f>INDEX(BTC!$B$2:$B$3380,MATCH(DCR!A156,BTC!$A$2:$A$3380,0),1)</f>
        <v>420494</v>
      </c>
      <c r="D156">
        <v>155</v>
      </c>
      <c r="E156">
        <v>5051878.7702228799</v>
      </c>
      <c r="F156">
        <v>2815712.78732068</v>
      </c>
      <c r="G156">
        <v>1.70448165324118</v>
      </c>
      <c r="H156">
        <v>2963879.8168442701</v>
      </c>
      <c r="I156">
        <v>7878.0337923900197</v>
      </c>
      <c r="J156">
        <v>13427.9640627428</v>
      </c>
      <c r="K156">
        <f t="shared" si="16"/>
        <v>0.97083958206313581</v>
      </c>
      <c r="L156">
        <v>1.03074179297499</v>
      </c>
      <c r="M156">
        <f t="shared" si="17"/>
        <v>0.14113713413544143</v>
      </c>
      <c r="N156">
        <f t="shared" si="18"/>
        <v>3.0278730385436894E-2</v>
      </c>
      <c r="O156">
        <f t="shared" si="19"/>
        <v>15.435270765771664</v>
      </c>
      <c r="P156">
        <f>RSQ($O$2:O156,$N$2:N156)</f>
        <v>3.6871485554659973E-2</v>
      </c>
      <c r="Q156">
        <f t="shared" si="20"/>
        <v>7626837.2801387217</v>
      </c>
      <c r="R156">
        <f>EXP(BTC!$X$20*DCR!N156+BTC!$X$19)</f>
        <v>1050824.4553083205</v>
      </c>
      <c r="S156">
        <f>RSQ($R$2:R156,$N$2:N156)</f>
        <v>0.76682296540429318</v>
      </c>
      <c r="T156">
        <f t="shared" si="21"/>
        <v>15.847183806205102</v>
      </c>
      <c r="U156">
        <f t="shared" si="22"/>
        <v>-0.3849721850918203</v>
      </c>
      <c r="V156">
        <f t="shared" si="23"/>
        <v>-0.16984760644577815</v>
      </c>
      <c r="X156" s="4">
        <v>130</v>
      </c>
      <c r="Y156" s="4">
        <v>14.976433293461902</v>
      </c>
      <c r="Z156" s="4">
        <v>0.40036927905583219</v>
      </c>
      <c r="AA156" s="4">
        <v>0.37432292510894821</v>
      </c>
      <c r="AC156" s="4">
        <v>9.6425912137006708</v>
      </c>
      <c r="AD156" s="4">
        <v>15.078649486446905</v>
      </c>
    </row>
    <row r="157" spans="1:30">
      <c r="A157" s="1">
        <v>42564</v>
      </c>
      <c r="B157">
        <v>45360</v>
      </c>
      <c r="C157">
        <f>INDEX(BTC!$B$2:$B$3380,MATCH(DCR!A157,BTC!$A$2:$A$3380,0),1)</f>
        <v>420623</v>
      </c>
      <c r="D157">
        <v>156</v>
      </c>
      <c r="E157">
        <v>5022466.0526989298</v>
      </c>
      <c r="F157">
        <v>2829075.38680103</v>
      </c>
      <c r="G157">
        <v>1.6908299799070901</v>
      </c>
      <c r="H157">
        <v>2970414.5966083002</v>
      </c>
      <c r="I157">
        <v>6534.7797640301196</v>
      </c>
      <c r="J157">
        <v>11049.2015371123</v>
      </c>
      <c r="K157">
        <f t="shared" si="16"/>
        <v>0.80353372607896101</v>
      </c>
      <c r="L157">
        <v>1.2453552340484</v>
      </c>
      <c r="M157">
        <f t="shared" si="17"/>
        <v>0.14144831412420478</v>
      </c>
      <c r="N157">
        <f t="shared" si="18"/>
        <v>0.21942081777115252</v>
      </c>
      <c r="O157">
        <f t="shared" si="19"/>
        <v>15.429431616603871</v>
      </c>
      <c r="P157">
        <f>RSQ($O$2:O157,$N$2:N157)</f>
        <v>4.1161817621752556E-2</v>
      </c>
      <c r="Q157">
        <f t="shared" si="20"/>
        <v>12412736.429432947</v>
      </c>
      <c r="R157">
        <f>EXP(BTC!$X$20*DCR!N157+BTC!$X$19)</f>
        <v>2047685.8496206205</v>
      </c>
      <c r="S157">
        <f>RSQ($R$2:R157,$N$2:N157)</f>
        <v>0.76677074499734432</v>
      </c>
      <c r="T157">
        <f t="shared" si="21"/>
        <v>16.334233634842615</v>
      </c>
      <c r="U157">
        <f t="shared" si="22"/>
        <v>-0.84562413870251008</v>
      </c>
      <c r="V157">
        <f t="shared" si="23"/>
        <v>-0.24417682131066534</v>
      </c>
      <c r="X157" s="4">
        <v>131</v>
      </c>
      <c r="Y157" s="4">
        <v>15.512006324192463</v>
      </c>
      <c r="Z157" s="4">
        <v>-3.2684628332040333E-2</v>
      </c>
      <c r="AA157" s="4">
        <v>-3.055830285530475E-2</v>
      </c>
      <c r="AC157" s="4">
        <v>9.7170513775130303</v>
      </c>
      <c r="AD157" s="4">
        <v>15.078651912922703</v>
      </c>
    </row>
    <row r="158" spans="1:30">
      <c r="A158" s="1">
        <v>42565</v>
      </c>
      <c r="B158">
        <v>45648</v>
      </c>
      <c r="C158">
        <f>INDEX(BTC!$B$2:$B$3380,MATCH(DCR!A158,BTC!$A$2:$A$3380,0),1)</f>
        <v>420764</v>
      </c>
      <c r="D158">
        <v>157</v>
      </c>
      <c r="E158">
        <v>5235612.9829339003</v>
      </c>
      <c r="F158">
        <v>2853796.1148478999</v>
      </c>
      <c r="G158">
        <v>1.7571724484226601</v>
      </c>
      <c r="H158">
        <v>2979566.9671657402</v>
      </c>
      <c r="I158">
        <v>9152.3705574399792</v>
      </c>
      <c r="J158">
        <v>16082.2933812882</v>
      </c>
      <c r="K158">
        <f t="shared" si="16"/>
        <v>1.1219426792359795</v>
      </c>
      <c r="L158">
        <v>0.89192161955038096</v>
      </c>
      <c r="M158">
        <f t="shared" si="17"/>
        <v>0.14188414129360669</v>
      </c>
      <c r="N158">
        <f t="shared" si="18"/>
        <v>-0.11437702072217681</v>
      </c>
      <c r="O158">
        <f t="shared" si="19"/>
        <v>15.470994488637993</v>
      </c>
      <c r="P158">
        <f>RSQ($O$2:O158,$N$2:N158)</f>
        <v>4.2878067053657917E-2</v>
      </c>
      <c r="Q158">
        <f t="shared" si="20"/>
        <v>5254988.6339061828</v>
      </c>
      <c r="R158">
        <f>EXP(BTC!$X$20*DCR!N158+BTC!$X$19)</f>
        <v>630873.71332252095</v>
      </c>
      <c r="S158">
        <f>RSQ($R$2:R158,$N$2:N158)</f>
        <v>0.76660551752430361</v>
      </c>
      <c r="T158">
        <f t="shared" si="21"/>
        <v>15.474688399380513</v>
      </c>
      <c r="U158">
        <f t="shared" si="22"/>
        <v>-3.4523133537739613E-3</v>
      </c>
      <c r="V158">
        <f t="shared" si="23"/>
        <v>-0.22043237024343054</v>
      </c>
      <c r="X158" s="4">
        <v>132</v>
      </c>
      <c r="Y158" s="4">
        <v>15.626210983882682</v>
      </c>
      <c r="Z158" s="4">
        <v>-8.0768678875930533E-2</v>
      </c>
      <c r="AA158" s="4">
        <v>-7.5514205798511105E-2</v>
      </c>
      <c r="AC158" s="4">
        <v>9.7915115413253915</v>
      </c>
      <c r="AD158" s="4">
        <v>15.07875236168212</v>
      </c>
    </row>
    <row r="159" spans="1:30">
      <c r="A159" s="1">
        <v>42566</v>
      </c>
      <c r="B159">
        <v>45936</v>
      </c>
      <c r="C159">
        <f>INDEX(BTC!$B$2:$B$3380,MATCH(DCR!A159,BTC!$A$2:$A$3380,0),1)</f>
        <v>420899</v>
      </c>
      <c r="D159">
        <v>158</v>
      </c>
      <c r="E159">
        <v>5491728.81779374</v>
      </c>
      <c r="F159">
        <v>2855297.2872243701</v>
      </c>
      <c r="G159">
        <v>1.8381759720951301</v>
      </c>
      <c r="H159">
        <v>2987596.8901575501</v>
      </c>
      <c r="I159">
        <v>8029.9229918098999</v>
      </c>
      <c r="J159">
        <v>14760.4115013192</v>
      </c>
      <c r="K159">
        <f t="shared" si="16"/>
        <v>0.98170184284932049</v>
      </c>
      <c r="L159">
        <v>1.01933691863349</v>
      </c>
      <c r="M159">
        <f t="shared" si="17"/>
        <v>0.14226651857893097</v>
      </c>
      <c r="N159">
        <f t="shared" si="18"/>
        <v>1.9152336131617008E-2</v>
      </c>
      <c r="O159">
        <f t="shared" si="19"/>
        <v>15.518753666973121</v>
      </c>
      <c r="P159">
        <f>RSQ($O$2:O159,$N$2:N159)</f>
        <v>4.6797481387679161E-2</v>
      </c>
      <c r="Q159">
        <f t="shared" si="20"/>
        <v>7411421.5005022222</v>
      </c>
      <c r="R159">
        <f>EXP(BTC!$X$20*DCR!N159+BTC!$X$19)</f>
        <v>1010383.9722232794</v>
      </c>
      <c r="S159">
        <f>RSQ($R$2:R159,$N$2:N159)</f>
        <v>0.7694109497106757</v>
      </c>
      <c r="T159">
        <f t="shared" si="21"/>
        <v>15.818532814299608</v>
      </c>
      <c r="U159">
        <f t="shared" si="22"/>
        <v>-0.28017232294904626</v>
      </c>
      <c r="V159">
        <f t="shared" si="23"/>
        <v>-0.22671050152946601</v>
      </c>
      <c r="X159" s="4">
        <v>133</v>
      </c>
      <c r="Y159" s="4">
        <v>15.699811505653448</v>
      </c>
      <c r="Z159" s="4">
        <v>-0.18445888075275896</v>
      </c>
      <c r="AA159" s="4">
        <v>-0.17245875599777635</v>
      </c>
      <c r="AC159" s="4">
        <v>9.8659717051377509</v>
      </c>
      <c r="AD159" s="4">
        <v>15.079224635694333</v>
      </c>
    </row>
    <row r="160" spans="1:30">
      <c r="A160" s="1">
        <v>42567</v>
      </c>
      <c r="B160">
        <v>46368</v>
      </c>
      <c r="C160">
        <f>INDEX(BTC!$B$2:$B$3380,MATCH(DCR!A160,BTC!$A$2:$A$3380,0),1)</f>
        <v>421056</v>
      </c>
      <c r="D160">
        <v>159</v>
      </c>
      <c r="E160">
        <v>5306551.6531303804</v>
      </c>
      <c r="F160">
        <v>2861769.69959094</v>
      </c>
      <c r="G160">
        <v>1.7712264978126</v>
      </c>
      <c r="H160">
        <v>2995975.7601208999</v>
      </c>
      <c r="I160">
        <v>8378.8699633497708</v>
      </c>
      <c r="J160">
        <v>14840.8765008112</v>
      </c>
      <c r="K160">
        <f t="shared" si="16"/>
        <v>1.0214976685892829</v>
      </c>
      <c r="L160">
        <v>0.97962527206628203</v>
      </c>
      <c r="M160">
        <f t="shared" si="17"/>
        <v>0.14266551238670952</v>
      </c>
      <c r="N160">
        <f t="shared" si="18"/>
        <v>-2.0585155884219525E-2</v>
      </c>
      <c r="O160">
        <f t="shared" si="19"/>
        <v>15.48445277607245</v>
      </c>
      <c r="P160">
        <f>RSQ($O$2:O160,$N$2:N160)</f>
        <v>4.9823633926048994E-2</v>
      </c>
      <c r="Q160">
        <f t="shared" si="20"/>
        <v>6690551.6745165307</v>
      </c>
      <c r="R160">
        <f>EXP(BTC!$X$20*DCR!N160+BTC!$X$19)</f>
        <v>878244.50837779325</v>
      </c>
      <c r="S160">
        <f>RSQ($R$2:R160,$N$2:N160)</f>
        <v>0.77100650233013968</v>
      </c>
      <c r="T160">
        <f t="shared" si="21"/>
        <v>15.716206891263086</v>
      </c>
      <c r="U160">
        <f t="shared" si="22"/>
        <v>-0.21659641567812343</v>
      </c>
      <c r="V160">
        <f t="shared" si="23"/>
        <v>-0.25585644235237093</v>
      </c>
      <c r="X160" s="4">
        <v>134</v>
      </c>
      <c r="Y160" s="4">
        <v>15.509451138244069</v>
      </c>
      <c r="Z160" s="4">
        <v>-0.14819568798397853</v>
      </c>
      <c r="AA160" s="4">
        <v>-0.13855469516920663</v>
      </c>
      <c r="AC160" s="4">
        <v>9.9404318689501121</v>
      </c>
      <c r="AD160" s="4">
        <v>15.081473977740178</v>
      </c>
    </row>
    <row r="161" spans="1:30">
      <c r="A161" s="1">
        <v>42568</v>
      </c>
      <c r="B161">
        <v>46656</v>
      </c>
      <c r="C161">
        <f>INDEX(BTC!$B$2:$B$3380,MATCH(DCR!A161,BTC!$A$2:$A$3380,0),1)</f>
        <v>421205</v>
      </c>
      <c r="D161">
        <v>160</v>
      </c>
      <c r="E161">
        <v>5491665.3435932696</v>
      </c>
      <c r="F161">
        <v>2906967.2395178098</v>
      </c>
      <c r="G161">
        <v>1.82813590104364</v>
      </c>
      <c r="H161">
        <v>3003969.9676912501</v>
      </c>
      <c r="I161">
        <v>7994.2075703502596</v>
      </c>
      <c r="J161">
        <v>14614.4978597521</v>
      </c>
      <c r="K161">
        <f t="shared" si="16"/>
        <v>0.97200849092195041</v>
      </c>
      <c r="L161">
        <v>1.0295022531723901</v>
      </c>
      <c r="M161">
        <f t="shared" si="17"/>
        <v>0.14304618893767859</v>
      </c>
      <c r="N161">
        <f t="shared" si="18"/>
        <v>2.9075436091753157E-2</v>
      </c>
      <c r="O161">
        <f t="shared" si="19"/>
        <v>15.51874210876087</v>
      </c>
      <c r="P161">
        <f>RSQ($O$2:O161,$N$2:N161)</f>
        <v>5.3910247645425881E-2</v>
      </c>
      <c r="Q161">
        <f t="shared" si="20"/>
        <v>7603241.7961742198</v>
      </c>
      <c r="R161">
        <f>EXP(BTC!$X$20*DCR!N161+BTC!$X$19)</f>
        <v>1046373.9794927547</v>
      </c>
      <c r="S161">
        <f>RSQ($R$2:R161,$N$2:N161)</f>
        <v>0.77393083978319122</v>
      </c>
      <c r="T161">
        <f t="shared" si="21"/>
        <v>15.844085266437249</v>
      </c>
      <c r="U161">
        <f t="shared" si="22"/>
        <v>-0.30406433887976719</v>
      </c>
      <c r="V161">
        <f t="shared" si="23"/>
        <v>-0.26967798875939925</v>
      </c>
      <c r="X161" s="4">
        <v>135</v>
      </c>
      <c r="Y161" s="4">
        <v>15.674079276549719</v>
      </c>
      <c r="Z161" s="4">
        <v>-0.35747183916256731</v>
      </c>
      <c r="AA161" s="4">
        <v>-0.33421621357903347</v>
      </c>
      <c r="AC161" s="4">
        <v>10.014892032762472</v>
      </c>
      <c r="AD161" s="4">
        <v>15.082214369303866</v>
      </c>
    </row>
    <row r="162" spans="1:30">
      <c r="A162" s="1">
        <v>42569</v>
      </c>
      <c r="B162">
        <v>46800</v>
      </c>
      <c r="C162">
        <f>INDEX(BTC!$B$2:$B$3380,MATCH(DCR!A162,BTC!$A$2:$A$3380,0),1)</f>
        <v>421353</v>
      </c>
      <c r="D162">
        <v>161</v>
      </c>
      <c r="E162">
        <v>5367868.1157946195</v>
      </c>
      <c r="F162">
        <v>2917797.2903080098</v>
      </c>
      <c r="G162">
        <v>1.78231547807713</v>
      </c>
      <c r="H162">
        <v>3011738.4839107199</v>
      </c>
      <c r="I162">
        <v>7768.5162194697104</v>
      </c>
      <c r="J162">
        <v>13845.9466996541</v>
      </c>
      <c r="K162">
        <f t="shared" si="16"/>
        <v>0.94213045532323358</v>
      </c>
      <c r="L162">
        <v>1.0621511340099099</v>
      </c>
      <c r="M162">
        <f t="shared" si="17"/>
        <v>0.14341611828146286</v>
      </c>
      <c r="N162">
        <f t="shared" si="18"/>
        <v>6.0296223438328432E-2</v>
      </c>
      <c r="O162">
        <f t="shared" si="19"/>
        <v>15.495941388739185</v>
      </c>
      <c r="P162">
        <f>RSQ($O$2:O162,$N$2:N162)</f>
        <v>5.8083755794784753E-2</v>
      </c>
      <c r="Q162">
        <f t="shared" si="20"/>
        <v>8239747.611845484</v>
      </c>
      <c r="R162">
        <f>EXP(BTC!$X$20*DCR!N162+BTC!$X$19)</f>
        <v>1168185.4955950519</v>
      </c>
      <c r="S162">
        <f>RSQ($R$2:R162,$N$2:N162)</f>
        <v>0.7775886046397894</v>
      </c>
      <c r="T162">
        <f t="shared" si="21"/>
        <v>15.924480271786155</v>
      </c>
      <c r="U162">
        <f t="shared" si="22"/>
        <v>-0.40051062726687076</v>
      </c>
      <c r="V162">
        <f t="shared" si="23"/>
        <v>-0.29632856622838644</v>
      </c>
      <c r="X162" s="4">
        <v>136</v>
      </c>
      <c r="Y162" s="4">
        <v>15.356576279271033</v>
      </c>
      <c r="Z162" s="4">
        <v>-2.7135297511717837E-2</v>
      </c>
      <c r="AA162" s="4">
        <v>-2.5369988332374829E-2</v>
      </c>
      <c r="AC162" s="4">
        <v>10.089352196574833</v>
      </c>
      <c r="AD162" s="4">
        <v>15.085455372298679</v>
      </c>
    </row>
    <row r="163" spans="1:30">
      <c r="A163" s="1">
        <v>42570</v>
      </c>
      <c r="B163">
        <v>47088</v>
      </c>
      <c r="C163">
        <f>INDEX(BTC!$B$2:$B$3380,MATCH(DCR!A163,BTC!$A$2:$A$3380,0),1)</f>
        <v>421481</v>
      </c>
      <c r="D163">
        <v>162</v>
      </c>
      <c r="E163">
        <v>5408421.5744009698</v>
      </c>
      <c r="F163">
        <v>2945736.8293014201</v>
      </c>
      <c r="G163">
        <v>1.7908747580883699</v>
      </c>
      <c r="H163">
        <v>3019988.7233734201</v>
      </c>
      <c r="I163">
        <v>8250.2394627001995</v>
      </c>
      <c r="J163">
        <v>14775.1456019343</v>
      </c>
      <c r="K163">
        <f t="shared" si="16"/>
        <v>0.99781828336934575</v>
      </c>
      <c r="L163">
        <v>1.00287291602617</v>
      </c>
      <c r="M163">
        <f t="shared" si="17"/>
        <v>0.14380898682730572</v>
      </c>
      <c r="N163">
        <f t="shared" si="18"/>
        <v>2.8687970899427752E-3</v>
      </c>
      <c r="O163">
        <f t="shared" si="19"/>
        <v>15.503467847513027</v>
      </c>
      <c r="P163">
        <f>RSQ($O$2:O163,$N$2:N163)</f>
        <v>6.1627849363979303E-2</v>
      </c>
      <c r="Q163">
        <f t="shared" si="20"/>
        <v>7107079.3048054976</v>
      </c>
      <c r="R163">
        <f>EXP(BTC!$X$20*DCR!N163+BTC!$X$19)</f>
        <v>953987.89985907753</v>
      </c>
      <c r="S163">
        <f>RSQ($R$2:R163,$N$2:N163)</f>
        <v>0.77957715799009697</v>
      </c>
      <c r="T163">
        <f t="shared" si="21"/>
        <v>15.776601930436165</v>
      </c>
      <c r="U163">
        <f t="shared" si="22"/>
        <v>-0.25526995847309653</v>
      </c>
      <c r="V163">
        <f t="shared" si="23"/>
        <v>-0.30376262533479831</v>
      </c>
      <c r="X163" s="4">
        <v>137</v>
      </c>
      <c r="Y163" s="4">
        <v>15.912414967453893</v>
      </c>
      <c r="Z163" s="4">
        <v>-0.5550269302845301</v>
      </c>
      <c r="AA163" s="4">
        <v>-0.51891919516975027</v>
      </c>
      <c r="AC163" s="4">
        <v>10.163812360387192</v>
      </c>
      <c r="AD163" s="4">
        <v>15.085890359021462</v>
      </c>
    </row>
    <row r="164" spans="1:30">
      <c r="A164" s="1">
        <v>42571</v>
      </c>
      <c r="B164">
        <v>47520</v>
      </c>
      <c r="C164">
        <f>INDEX(BTC!$B$2:$B$3380,MATCH(DCR!A164,BTC!$A$2:$A$3380,0),1)</f>
        <v>421631</v>
      </c>
      <c r="D164">
        <v>163</v>
      </c>
      <c r="E164">
        <v>5259698.1778453002</v>
      </c>
      <c r="F164">
        <v>2951509.8612594302</v>
      </c>
      <c r="G164">
        <v>1.73672251449395</v>
      </c>
      <c r="H164">
        <v>3028519.6016923198</v>
      </c>
      <c r="I164">
        <v>8530.8783188997695</v>
      </c>
      <c r="J164">
        <v>14815.7684448415</v>
      </c>
      <c r="K164">
        <f t="shared" si="16"/>
        <v>1.0288536036672806</v>
      </c>
      <c r="L164">
        <v>0.97262130194225205</v>
      </c>
      <c r="M164">
        <f t="shared" si="17"/>
        <v>0.1442152191282057</v>
      </c>
      <c r="N164">
        <f t="shared" si="18"/>
        <v>-2.7760479193638905E-2</v>
      </c>
      <c r="O164">
        <f t="shared" si="19"/>
        <v>15.475584202429784</v>
      </c>
      <c r="P164">
        <f>RSQ($O$2:O164,$N$2:N164)</f>
        <v>6.4455544275597382E-2</v>
      </c>
      <c r="Q164">
        <f t="shared" si="20"/>
        <v>6568066.7572354479</v>
      </c>
      <c r="R164">
        <f>EXP(BTC!$X$20*DCR!N164+BTC!$X$19)</f>
        <v>856296.32712703908</v>
      </c>
      <c r="S164">
        <f>RSQ($R$2:R164,$N$2:N164)</f>
        <v>0.78076534050757462</v>
      </c>
      <c r="T164">
        <f t="shared" si="21"/>
        <v>15.697730094075453</v>
      </c>
      <c r="U164">
        <f t="shared" si="22"/>
        <v>-0.20761661059823419</v>
      </c>
      <c r="V164">
        <f t="shared" si="23"/>
        <v>-0.3071058701039856</v>
      </c>
      <c r="X164" s="4">
        <v>138</v>
      </c>
      <c r="Y164" s="4">
        <v>15.637166218417377</v>
      </c>
      <c r="Z164" s="4">
        <v>-0.26519714219213419</v>
      </c>
      <c r="AA164" s="4">
        <v>-0.24794452319117635</v>
      </c>
      <c r="AC164" s="4">
        <v>10.238272524199553</v>
      </c>
      <c r="AD164" s="4">
        <v>15.087870235257279</v>
      </c>
    </row>
    <row r="165" spans="1:30">
      <c r="A165" s="1">
        <v>42572</v>
      </c>
      <c r="B165">
        <v>47664</v>
      </c>
      <c r="C165">
        <f>INDEX(BTC!$B$2:$B$3380,MATCH(DCR!A165,BTC!$A$2:$A$3380,0),1)</f>
        <v>421764</v>
      </c>
      <c r="D165">
        <v>164</v>
      </c>
      <c r="E165">
        <v>5284353.9523777897</v>
      </c>
      <c r="F165">
        <v>2966549.7732281801</v>
      </c>
      <c r="G165">
        <v>1.74050987937173</v>
      </c>
      <c r="H165">
        <v>3036095.35056778</v>
      </c>
      <c r="I165">
        <v>7575.74887546012</v>
      </c>
      <c r="J165">
        <v>13185.665761377601</v>
      </c>
      <c r="K165">
        <f t="shared" si="16"/>
        <v>0.91138187614705335</v>
      </c>
      <c r="L165">
        <v>1.09798642884729</v>
      </c>
      <c r="M165">
        <f t="shared" si="17"/>
        <v>0.1445759690746562</v>
      </c>
      <c r="N165">
        <f t="shared" si="18"/>
        <v>9.3477983126883879E-2</v>
      </c>
      <c r="O165">
        <f t="shared" si="19"/>
        <v>15.480260928069365</v>
      </c>
      <c r="P165">
        <f>RSQ($O$2:O165,$N$2:N165)</f>
        <v>6.8702987976348953E-2</v>
      </c>
      <c r="Q165">
        <f t="shared" si="20"/>
        <v>8974743.1517912131</v>
      </c>
      <c r="R165">
        <f>EXP(BTC!$X$20*DCR!N165+BTC!$X$19)</f>
        <v>1313229.2894664437</v>
      </c>
      <c r="S165">
        <f>RSQ($R$2:R165,$N$2:N165)</f>
        <v>0.78474399324007693</v>
      </c>
      <c r="T165">
        <f t="shared" si="21"/>
        <v>16.009924873744286</v>
      </c>
      <c r="U165">
        <f t="shared" si="22"/>
        <v>-0.4950216830141338</v>
      </c>
      <c r="V165">
        <f t="shared" si="23"/>
        <v>-0.32928051141574366</v>
      </c>
      <c r="X165" s="4">
        <v>139</v>
      </c>
      <c r="Y165" s="4">
        <v>15.656496247807262</v>
      </c>
      <c r="Z165" s="4">
        <v>-0.37717077830258638</v>
      </c>
      <c r="AA165" s="4">
        <v>-0.35263362197216547</v>
      </c>
      <c r="AC165" s="4">
        <v>10.312732688011913</v>
      </c>
      <c r="AD165" s="4">
        <v>15.089498184702132</v>
      </c>
    </row>
    <row r="166" spans="1:30">
      <c r="A166" s="1">
        <v>42573</v>
      </c>
      <c r="B166">
        <v>47952</v>
      </c>
      <c r="C166">
        <f>INDEX(BTC!$B$2:$B$3380,MATCH(DCR!A166,BTC!$A$2:$A$3380,0),1)</f>
        <v>421893</v>
      </c>
      <c r="D166">
        <v>165</v>
      </c>
      <c r="E166">
        <v>5274108.5067101102</v>
      </c>
      <c r="F166">
        <v>2981019.8504738798</v>
      </c>
      <c r="G166">
        <v>1.73254369722991</v>
      </c>
      <c r="H166">
        <v>3044141.69474782</v>
      </c>
      <c r="I166">
        <v>8046.3441800400597</v>
      </c>
      <c r="J166">
        <v>13940.6428948709</v>
      </c>
      <c r="K166">
        <f t="shared" si="16"/>
        <v>0.96543706123479112</v>
      </c>
      <c r="L166">
        <v>1.03650975468766</v>
      </c>
      <c r="M166">
        <f t="shared" si="17"/>
        <v>0.14495912832132476</v>
      </c>
      <c r="N166">
        <f t="shared" si="18"/>
        <v>3.5859064029016834E-2</v>
      </c>
      <c r="O166">
        <f t="shared" si="19"/>
        <v>15.478320219576432</v>
      </c>
      <c r="P166">
        <f>RSQ($O$2:O166,$N$2:N166)</f>
        <v>7.2280946807000299E-2</v>
      </c>
      <c r="Q166">
        <f t="shared" si="20"/>
        <v>7737223.261844785</v>
      </c>
      <c r="R166">
        <f>EXP(BTC!$X$20*DCR!N166+BTC!$X$19)</f>
        <v>1071712.4675960322</v>
      </c>
      <c r="S166">
        <f>RSQ($R$2:R166,$N$2:N166)</f>
        <v>0.78732879649674603</v>
      </c>
      <c r="T166">
        <f t="shared" si="21"/>
        <v>15.861553429499484</v>
      </c>
      <c r="U166">
        <f t="shared" si="22"/>
        <v>-0.35816813681981485</v>
      </c>
      <c r="V166">
        <f t="shared" si="23"/>
        <v>-0.32650147979594329</v>
      </c>
      <c r="X166" s="4">
        <v>140</v>
      </c>
      <c r="Y166" s="4">
        <v>15.671362805134351</v>
      </c>
      <c r="Z166" s="4">
        <v>-0.17648588698635592</v>
      </c>
      <c r="AA166" s="4">
        <v>-0.16500445192241497</v>
      </c>
      <c r="AC166" s="4">
        <v>10.387192851824274</v>
      </c>
      <c r="AD166" s="4">
        <v>15.089814813107504</v>
      </c>
    </row>
    <row r="167" spans="1:30">
      <c r="A167" s="1">
        <v>42574</v>
      </c>
      <c r="B167">
        <v>48384</v>
      </c>
      <c r="C167">
        <f>INDEX(BTC!$B$2:$B$3380,MATCH(DCR!A167,BTC!$A$2:$A$3380,0),1)</f>
        <v>422024</v>
      </c>
      <c r="D167">
        <v>166</v>
      </c>
      <c r="E167">
        <v>5318856.5224412698</v>
      </c>
      <c r="F167">
        <v>3001591.9001336801</v>
      </c>
      <c r="G167">
        <v>1.74220110327948</v>
      </c>
      <c r="H167">
        <v>3052952.1031924398</v>
      </c>
      <c r="I167">
        <v>8810.4084446197303</v>
      </c>
      <c r="J167">
        <v>15349.5033125593</v>
      </c>
      <c r="K167">
        <f t="shared" si="16"/>
        <v>1.0540622897530316</v>
      </c>
      <c r="L167">
        <v>0.94936033784237694</v>
      </c>
      <c r="M167">
        <f t="shared" si="17"/>
        <v>0.14537867158059237</v>
      </c>
      <c r="N167">
        <f t="shared" si="18"/>
        <v>-5.1966849762022573E-2</v>
      </c>
      <c r="O167">
        <f t="shared" si="19"/>
        <v>15.486768898824307</v>
      </c>
      <c r="P167">
        <f>RSQ($O$2:O167,$N$2:N167)</f>
        <v>7.4836721351644001E-2</v>
      </c>
      <c r="Q167">
        <f t="shared" si="20"/>
        <v>6171160.9829777274</v>
      </c>
      <c r="R167">
        <f>EXP(BTC!$X$20*DCR!N167+BTC!$X$19)</f>
        <v>786219.99302556028</v>
      </c>
      <c r="S167">
        <f>RSQ($R$2:R167,$N$2:N167)</f>
        <v>0.78787759256514167</v>
      </c>
      <c r="T167">
        <f t="shared" si="21"/>
        <v>15.635397543979266</v>
      </c>
      <c r="U167">
        <f t="shared" si="22"/>
        <v>-0.13890770302472957</v>
      </c>
      <c r="V167">
        <f t="shared" si="23"/>
        <v>-0.31215557313402797</v>
      </c>
      <c r="X167" s="4">
        <v>141</v>
      </c>
      <c r="Y167" s="4">
        <v>15.687021944850725</v>
      </c>
      <c r="Z167" s="4">
        <v>-0.18893221284799466</v>
      </c>
      <c r="AA167" s="4">
        <v>-0.17664107178089833</v>
      </c>
      <c r="AC167" s="4">
        <v>10.461653015636633</v>
      </c>
      <c r="AD167" s="4">
        <v>15.090801549504649</v>
      </c>
    </row>
    <row r="168" spans="1:30">
      <c r="A168" s="1">
        <v>42575</v>
      </c>
      <c r="B168">
        <v>48672</v>
      </c>
      <c r="C168">
        <f>INDEX(BTC!$B$2:$B$3380,MATCH(DCR!A168,BTC!$A$2:$A$3380,0),1)</f>
        <v>422148</v>
      </c>
      <c r="D168">
        <v>167</v>
      </c>
      <c r="E168">
        <v>5164496.4736449802</v>
      </c>
      <c r="F168">
        <v>3013307.2585910601</v>
      </c>
      <c r="G168">
        <v>1.68707711117137</v>
      </c>
      <c r="H168">
        <v>3061209.4962625499</v>
      </c>
      <c r="I168">
        <v>8257.3930701101199</v>
      </c>
      <c r="J168">
        <v>13930.858846527801</v>
      </c>
      <c r="K168">
        <f t="shared" si="16"/>
        <v>0.98523567973377524</v>
      </c>
      <c r="L168">
        <v>1.0156807676486499</v>
      </c>
      <c r="M168">
        <f t="shared" si="17"/>
        <v>0.14577188077440714</v>
      </c>
      <c r="N168">
        <f t="shared" si="18"/>
        <v>1.5559094713308207E-2</v>
      </c>
      <c r="O168">
        <f t="shared" si="19"/>
        <v>15.457318167621928</v>
      </c>
      <c r="P168">
        <f>RSQ($O$2:O168,$N$2:N168)</f>
        <v>7.7860879882170969E-2</v>
      </c>
      <c r="Q168">
        <f t="shared" si="20"/>
        <v>7343161.6294083055</v>
      </c>
      <c r="R168">
        <f>EXP(BTC!$X$20*DCR!N168+BTC!$X$19)</f>
        <v>997659.21957756951</v>
      </c>
      <c r="S168">
        <f>RSQ($R$2:R168,$N$2:N168)</f>
        <v>0.78985558807383538</v>
      </c>
      <c r="T168">
        <f t="shared" si="21"/>
        <v>15.809280047550388</v>
      </c>
      <c r="U168">
        <f t="shared" si="22"/>
        <v>-0.3289420840925748</v>
      </c>
      <c r="V168">
        <f t="shared" si="23"/>
        <v>-0.33001382593730516</v>
      </c>
      <c r="X168" s="4">
        <v>142</v>
      </c>
      <c r="Y168" s="4">
        <v>15.381487214484638</v>
      </c>
      <c r="Z168" s="4">
        <v>0.20863016473865237</v>
      </c>
      <c r="AA168" s="4">
        <v>0.1950575571509911</v>
      </c>
      <c r="AC168" s="4">
        <v>10.536113179448995</v>
      </c>
      <c r="AD168" s="4">
        <v>15.093556438644466</v>
      </c>
    </row>
    <row r="169" spans="1:30">
      <c r="A169" s="1">
        <v>42576</v>
      </c>
      <c r="B169">
        <v>48816</v>
      </c>
      <c r="C169">
        <f>INDEX(BTC!$B$2:$B$3380,MATCH(DCR!A169,BTC!$A$2:$A$3380,0),1)</f>
        <v>422279</v>
      </c>
      <c r="D169">
        <v>168</v>
      </c>
      <c r="E169">
        <v>5692467.10832409</v>
      </c>
      <c r="F169">
        <v>3066302.9566144301</v>
      </c>
      <c r="G169">
        <v>1.8553796530104301</v>
      </c>
      <c r="H169">
        <v>3068087.4930841401</v>
      </c>
      <c r="I169">
        <v>6877.99682159023</v>
      </c>
      <c r="J169">
        <v>12761.2953562489</v>
      </c>
      <c r="K169">
        <f t="shared" si="16"/>
        <v>0.81881248326477774</v>
      </c>
      <c r="L169">
        <v>1.2221173369474101</v>
      </c>
      <c r="M169">
        <f t="shared" si="17"/>
        <v>0.1460994044325781</v>
      </c>
      <c r="N169">
        <f t="shared" si="18"/>
        <v>0.20058487655496779</v>
      </c>
      <c r="O169">
        <f t="shared" si="19"/>
        <v>15.554654298831155</v>
      </c>
      <c r="P169">
        <f>RSQ($O$2:O169,$N$2:N169)</f>
        <v>8.4721325268286823E-2</v>
      </c>
      <c r="Q169">
        <f t="shared" si="20"/>
        <v>11825043.778735226</v>
      </c>
      <c r="R169">
        <f>EXP(BTC!$X$20*DCR!N169+BTC!$X$19)</f>
        <v>1916063.5347303553</v>
      </c>
      <c r="S169">
        <f>RSQ($R$2:R169,$N$2:N169)</f>
        <v>0.79094664250044378</v>
      </c>
      <c r="T169">
        <f t="shared" si="21"/>
        <v>16.285730194554041</v>
      </c>
      <c r="U169">
        <f t="shared" si="22"/>
        <v>-0.68326043950501869</v>
      </c>
      <c r="V169">
        <f t="shared" si="23"/>
        <v>-0.35018421124639387</v>
      </c>
      <c r="X169" s="4">
        <v>143</v>
      </c>
      <c r="Y169" s="4">
        <v>15.962937807355337</v>
      </c>
      <c r="Z169" s="4">
        <v>-0.3593795726111253</v>
      </c>
      <c r="AA169" s="4">
        <v>-0.33599983785329457</v>
      </c>
      <c r="AC169" s="4">
        <v>10.610573343261356</v>
      </c>
      <c r="AD169" s="4">
        <v>15.093807116199791</v>
      </c>
    </row>
    <row r="170" spans="1:30">
      <c r="A170" s="1">
        <v>42577</v>
      </c>
      <c r="B170">
        <v>49104</v>
      </c>
      <c r="C170">
        <f>INDEX(BTC!$B$2:$B$3380,MATCH(DCR!A170,BTC!$A$2:$A$3380,0),1)</f>
        <v>422408</v>
      </c>
      <c r="D170">
        <v>169</v>
      </c>
      <c r="E170">
        <v>5253171.0518708201</v>
      </c>
      <c r="F170">
        <v>3048045.0079984502</v>
      </c>
      <c r="G170">
        <v>1.7080591494850701</v>
      </c>
      <c r="H170">
        <v>3075520.57167019</v>
      </c>
      <c r="I170">
        <v>7433.0785860498399</v>
      </c>
      <c r="J170">
        <v>12696.1378877439</v>
      </c>
      <c r="K170">
        <f t="shared" si="16"/>
        <v>0.88275525729302307</v>
      </c>
      <c r="L170">
        <v>1.1335927180716601</v>
      </c>
      <c r="M170">
        <f t="shared" si="17"/>
        <v>0.14645336055572333</v>
      </c>
      <c r="N170">
        <f t="shared" si="18"/>
        <v>0.12539198565427667</v>
      </c>
      <c r="O170">
        <f t="shared" si="19"/>
        <v>15.474342462107415</v>
      </c>
      <c r="P170">
        <f>RSQ($O$2:O170,$N$2:N170)</f>
        <v>8.898264176827049E-2</v>
      </c>
      <c r="Q170">
        <f t="shared" si="20"/>
        <v>9743441.4126366265</v>
      </c>
      <c r="R170">
        <f>EXP(BTC!$X$20*DCR!N170+BTC!$X$19)</f>
        <v>1469695.3670843858</v>
      </c>
      <c r="S170">
        <f>RSQ($R$2:R170,$N$2:N170)</f>
        <v>0.79460813951397258</v>
      </c>
      <c r="T170">
        <f t="shared" si="21"/>
        <v>16.092104940999256</v>
      </c>
      <c r="U170">
        <f t="shared" si="22"/>
        <v>-0.57735819947939115</v>
      </c>
      <c r="V170">
        <f t="shared" si="23"/>
        <v>-0.36392606941693462</v>
      </c>
      <c r="X170" s="4">
        <v>144</v>
      </c>
      <c r="Y170" s="4">
        <v>15.760195921937649</v>
      </c>
      <c r="Z170" s="4">
        <v>-0.20573438396478849</v>
      </c>
      <c r="AA170" s="4">
        <v>-0.19235016378578784</v>
      </c>
      <c r="AC170" s="4">
        <v>10.685033507073715</v>
      </c>
      <c r="AD170" s="4">
        <v>15.09487844262539</v>
      </c>
    </row>
    <row r="171" spans="1:30">
      <c r="A171" s="1">
        <v>42578</v>
      </c>
      <c r="B171">
        <v>49392</v>
      </c>
      <c r="C171">
        <f>INDEX(BTC!$B$2:$B$3380,MATCH(DCR!A171,BTC!$A$2:$A$3380,0),1)</f>
        <v>422536</v>
      </c>
      <c r="D171">
        <v>170</v>
      </c>
      <c r="E171">
        <v>5260965.7177444603</v>
      </c>
      <c r="F171">
        <v>3061993.6008413499</v>
      </c>
      <c r="G171">
        <v>1.7063153818702499</v>
      </c>
      <c r="H171">
        <v>3083231.72471085</v>
      </c>
      <c r="I171">
        <v>7711.1530406600796</v>
      </c>
      <c r="J171">
        <v>13157.6590452338</v>
      </c>
      <c r="K171">
        <f t="shared" si="16"/>
        <v>0.91348912426140449</v>
      </c>
      <c r="L171">
        <v>1.0954535800477601</v>
      </c>
      <c r="M171">
        <f t="shared" si="17"/>
        <v>0.14682055831956428</v>
      </c>
      <c r="N171">
        <f t="shared" si="18"/>
        <v>9.1168505853702689E-2</v>
      </c>
      <c r="O171">
        <f t="shared" si="19"/>
        <v>15.475825164391477</v>
      </c>
      <c r="P171">
        <f>RSQ($O$2:O171,$N$2:N171)</f>
        <v>9.2921784476112754E-2</v>
      </c>
      <c r="Q171">
        <f t="shared" si="20"/>
        <v>8921528.6254463848</v>
      </c>
      <c r="R171">
        <f>EXP(BTC!$X$20*DCR!N171+BTC!$X$19)</f>
        <v>1302575.2990001752</v>
      </c>
      <c r="S171">
        <f>RSQ($R$2:R171,$N$2:N171)</f>
        <v>0.79778680938152957</v>
      </c>
      <c r="T171">
        <f t="shared" si="21"/>
        <v>16.003977860439672</v>
      </c>
      <c r="U171">
        <f t="shared" si="22"/>
        <v>-0.49360927550596784</v>
      </c>
      <c r="V171">
        <f t="shared" si="23"/>
        <v>-0.33878215061718164</v>
      </c>
      <c r="X171" s="4">
        <v>145</v>
      </c>
      <c r="Y171" s="4">
        <v>15.384711330385738</v>
      </c>
      <c r="Z171" s="4">
        <v>0.2048444493760293</v>
      </c>
      <c r="AA171" s="4">
        <v>0.19151812462632598</v>
      </c>
      <c r="AC171" s="4">
        <v>10.759493670886076</v>
      </c>
      <c r="AD171" s="4">
        <v>15.095303014435093</v>
      </c>
    </row>
    <row r="172" spans="1:30">
      <c r="A172" s="1">
        <v>42579</v>
      </c>
      <c r="B172">
        <v>49680</v>
      </c>
      <c r="C172">
        <f>INDEX(BTC!$B$2:$B$3380,MATCH(DCR!A172,BTC!$A$2:$A$3380,0),1)</f>
        <v>422672</v>
      </c>
      <c r="D172">
        <v>171</v>
      </c>
      <c r="E172">
        <v>5223109.0913231</v>
      </c>
      <c r="F172">
        <v>3072088.70834463</v>
      </c>
      <c r="G172">
        <v>1.6899045062389</v>
      </c>
      <c r="H172">
        <v>3090771.7400835901</v>
      </c>
      <c r="I172">
        <v>7540.0153727401002</v>
      </c>
      <c r="J172">
        <v>12741.905955504</v>
      </c>
      <c r="K172">
        <f t="shared" si="16"/>
        <v>0.89103655866183107</v>
      </c>
      <c r="L172">
        <v>1.1230570976904499</v>
      </c>
      <c r="M172">
        <f t="shared" si="17"/>
        <v>0.14717960667064714</v>
      </c>
      <c r="N172">
        <f t="shared" si="18"/>
        <v>0.11605451835556234</v>
      </c>
      <c r="O172">
        <f t="shared" si="19"/>
        <v>15.468603393917352</v>
      </c>
      <c r="P172">
        <f>RSQ($O$2:O172,$N$2:N172)</f>
        <v>9.6895720405797595E-2</v>
      </c>
      <c r="Q172">
        <f t="shared" si="20"/>
        <v>9511960.0814037509</v>
      </c>
      <c r="R172">
        <f>EXP(BTC!$X$20*DCR!N172+BTC!$X$19)</f>
        <v>1422079.6794213618</v>
      </c>
      <c r="S172">
        <f>RSQ($R$2:R172,$N$2:N172)</f>
        <v>0.8011056650036158</v>
      </c>
      <c r="T172">
        <f t="shared" si="21"/>
        <v>16.068060520687489</v>
      </c>
      <c r="U172">
        <f t="shared" si="22"/>
        <v>-0.56025009482275712</v>
      </c>
      <c r="V172">
        <f t="shared" si="23"/>
        <v>-0.37855342072210896</v>
      </c>
      <c r="X172" s="4">
        <v>146</v>
      </c>
      <c r="Y172" s="4">
        <v>15.687060630306622</v>
      </c>
      <c r="Z172" s="4">
        <v>-0.11830001029381698</v>
      </c>
      <c r="AA172" s="4">
        <v>-0.11060390546954278</v>
      </c>
      <c r="AC172" s="4">
        <v>10.833953834698436</v>
      </c>
      <c r="AD172" s="4">
        <v>15.100881910566889</v>
      </c>
    </row>
    <row r="173" spans="1:30">
      <c r="A173" s="1">
        <v>42580</v>
      </c>
      <c r="B173">
        <v>49968</v>
      </c>
      <c r="C173">
        <f>INDEX(BTC!$B$2:$B$3380,MATCH(DCR!A173,BTC!$A$2:$A$3380,0),1)</f>
        <v>422819</v>
      </c>
      <c r="D173">
        <v>172</v>
      </c>
      <c r="E173">
        <v>5269997.2118873298</v>
      </c>
      <c r="F173">
        <v>3086909.2074971902</v>
      </c>
      <c r="G173">
        <v>1.7013526621636099</v>
      </c>
      <c r="H173">
        <v>3097533.70308627</v>
      </c>
      <c r="I173">
        <v>6761.9630026798604</v>
      </c>
      <c r="J173">
        <v>11504.4837560612</v>
      </c>
      <c r="K173">
        <f t="shared" si="16"/>
        <v>0.79734628367981697</v>
      </c>
      <c r="L173">
        <v>1.25501924570163</v>
      </c>
      <c r="M173">
        <f t="shared" si="17"/>
        <v>0.14750160490886999</v>
      </c>
      <c r="N173">
        <f t="shared" si="18"/>
        <v>0.22715090768658625</v>
      </c>
      <c r="O173">
        <f t="shared" si="19"/>
        <v>15.477540391463767</v>
      </c>
      <c r="P173">
        <f>RSQ($O$2:O173,$N$2:N173)</f>
        <v>0.10176683347974097</v>
      </c>
      <c r="Q173">
        <f t="shared" si="20"/>
        <v>12662291.763901697</v>
      </c>
      <c r="R173">
        <f>EXP(BTC!$X$20*DCR!N173+BTC!$X$19)</f>
        <v>2104284.7015733486</v>
      </c>
      <c r="S173">
        <f>RSQ($R$2:R173,$N$2:N173)</f>
        <v>0.80038992497491424</v>
      </c>
      <c r="T173">
        <f t="shared" si="21"/>
        <v>16.35413898230231</v>
      </c>
      <c r="U173">
        <f t="shared" si="22"/>
        <v>-0.81926533476197616</v>
      </c>
      <c r="V173">
        <f t="shared" si="23"/>
        <v>-0.41706006442303256</v>
      </c>
      <c r="X173" s="4">
        <v>147</v>
      </c>
      <c r="Y173" s="4">
        <v>15.593281397981137</v>
      </c>
      <c r="Z173" s="4">
        <v>-2.9320208359740363E-2</v>
      </c>
      <c r="AA173" s="4">
        <v>-2.7412758001573178E-2</v>
      </c>
      <c r="AC173" s="4">
        <v>10.908413998510797</v>
      </c>
      <c r="AD173" s="4">
        <v>15.101230573629762</v>
      </c>
    </row>
    <row r="174" spans="1:30">
      <c r="A174" s="1">
        <v>42581</v>
      </c>
      <c r="B174">
        <v>50256</v>
      </c>
      <c r="C174">
        <f>INDEX(BTC!$B$2:$B$3380,MATCH(DCR!A174,BTC!$A$2:$A$3380,0),1)</f>
        <v>422938</v>
      </c>
      <c r="D174">
        <v>173</v>
      </c>
      <c r="E174">
        <v>5340561.7518241797</v>
      </c>
      <c r="F174">
        <v>3106562.6172541399</v>
      </c>
      <c r="G174">
        <v>1.7193437597030901</v>
      </c>
      <c r="H174">
        <v>3106162.87271513</v>
      </c>
      <c r="I174">
        <v>8629.1696288599596</v>
      </c>
      <c r="J174">
        <v>14836.508952799801</v>
      </c>
      <c r="K174">
        <f t="shared" si="16"/>
        <v>1.0146937994227183</v>
      </c>
      <c r="L174">
        <v>0.98619399475601399</v>
      </c>
      <c r="M174">
        <f t="shared" si="17"/>
        <v>0.14791251774833952</v>
      </c>
      <c r="N174">
        <f t="shared" si="18"/>
        <v>-1.3902194486645768E-2</v>
      </c>
      <c r="O174">
        <f t="shared" si="19"/>
        <v>15.490841402374384</v>
      </c>
      <c r="P174">
        <f>RSQ($O$2:O174,$N$2:N174)</f>
        <v>0.10459660482350713</v>
      </c>
      <c r="Q174">
        <f t="shared" si="20"/>
        <v>6806685.3931091931</v>
      </c>
      <c r="R174">
        <f>EXP(BTC!$X$20*DCR!N174+BTC!$X$19)</f>
        <v>899192.32361319044</v>
      </c>
      <c r="S174">
        <f>RSQ($R$2:R174,$N$2:N174)</f>
        <v>0.80110521815967384</v>
      </c>
      <c r="T174">
        <f t="shared" si="21"/>
        <v>15.73341583322026</v>
      </c>
      <c r="U174">
        <f t="shared" si="22"/>
        <v>-0.22670903691681402</v>
      </c>
      <c r="V174">
        <f t="shared" si="23"/>
        <v>-0.41778239451151045</v>
      </c>
      <c r="X174" s="4">
        <v>148</v>
      </c>
      <c r="Y174" s="4">
        <v>15.700188235931618</v>
      </c>
      <c r="Z174" s="4">
        <v>-0.16177382337672164</v>
      </c>
      <c r="AA174" s="4">
        <v>-0.15124949375545918</v>
      </c>
      <c r="AC174" s="4">
        <v>10.982874162323156</v>
      </c>
      <c r="AD174" s="4">
        <v>15.103490723529895</v>
      </c>
    </row>
    <row r="175" spans="1:30">
      <c r="A175" s="1">
        <v>42582</v>
      </c>
      <c r="B175">
        <v>50544</v>
      </c>
      <c r="C175">
        <f>INDEX(BTC!$B$2:$B$3380,MATCH(DCR!A175,BTC!$A$2:$A$3380,0),1)</f>
        <v>423092</v>
      </c>
      <c r="D175">
        <v>174</v>
      </c>
      <c r="E175">
        <v>5727432.5488433596</v>
      </c>
      <c r="F175">
        <v>3157649.6885512201</v>
      </c>
      <c r="G175">
        <v>1.8393179775683099</v>
      </c>
      <c r="H175">
        <v>3113889.2886891598</v>
      </c>
      <c r="I175">
        <v>7726.4159740298001</v>
      </c>
      <c r="J175">
        <v>14211.3358032039</v>
      </c>
      <c r="K175">
        <f t="shared" si="16"/>
        <v>0.90628573236859689</v>
      </c>
      <c r="L175">
        <v>1.10416052660515</v>
      </c>
      <c r="M175">
        <f t="shared" si="17"/>
        <v>0.14828044231853141</v>
      </c>
      <c r="N175">
        <f t="shared" si="18"/>
        <v>9.908534181833932E-2</v>
      </c>
      <c r="O175">
        <f t="shared" si="19"/>
        <v>15.560777916521692</v>
      </c>
      <c r="P175">
        <f>RSQ($O$2:O175,$N$2:N175)</f>
        <v>0.10988143205212822</v>
      </c>
      <c r="Q175">
        <f t="shared" si="20"/>
        <v>9105271.484849697</v>
      </c>
      <c r="R175">
        <f>EXP(BTC!$X$20*DCR!N175+BTC!$X$19)</f>
        <v>1339460.9898002148</v>
      </c>
      <c r="S175">
        <f>RSQ($R$2:R175,$N$2:N175)</f>
        <v>0.80398715064519444</v>
      </c>
      <c r="T175">
        <f t="shared" si="21"/>
        <v>16.024364087816259</v>
      </c>
      <c r="U175">
        <f t="shared" si="22"/>
        <v>-0.43326567460410237</v>
      </c>
      <c r="V175">
        <f t="shared" si="23"/>
        <v>-0.42701106134896299</v>
      </c>
      <c r="X175" s="4">
        <v>149</v>
      </c>
      <c r="Y175" s="4">
        <v>15.698077858630223</v>
      </c>
      <c r="Z175" s="4">
        <v>-0.17206496009875849</v>
      </c>
      <c r="AA175" s="4">
        <v>-0.16087113208288878</v>
      </c>
      <c r="AC175" s="4">
        <v>11.057334326135518</v>
      </c>
      <c r="AD175" s="4">
        <v>15.105151955928219</v>
      </c>
    </row>
    <row r="176" spans="1:30">
      <c r="A176" s="1">
        <v>42583</v>
      </c>
      <c r="B176">
        <v>50832</v>
      </c>
      <c r="C176">
        <f>INDEX(BTC!$B$2:$B$3380,MATCH(DCR!A176,BTC!$A$2:$A$3380,0),1)</f>
        <v>423245</v>
      </c>
      <c r="D176">
        <v>175</v>
      </c>
      <c r="E176">
        <v>5317296.7526214803</v>
      </c>
      <c r="F176">
        <v>3147100.3224160001</v>
      </c>
      <c r="G176">
        <v>1.70330146346427</v>
      </c>
      <c r="H176">
        <v>3121759.0465793801</v>
      </c>
      <c r="I176">
        <v>7869.7578902202604</v>
      </c>
      <c r="J176">
        <v>13404.570131521599</v>
      </c>
      <c r="K176">
        <f t="shared" si="16"/>
        <v>0.92077223978979472</v>
      </c>
      <c r="L176">
        <v>1.08678877171112</v>
      </c>
      <c r="M176">
        <f t="shared" si="17"/>
        <v>0.1486551926942562</v>
      </c>
      <c r="N176">
        <f t="shared" si="18"/>
        <v>8.3227267003177605E-2</v>
      </c>
      <c r="O176">
        <f t="shared" si="19"/>
        <v>15.486475602969945</v>
      </c>
      <c r="P176">
        <f>RSQ($O$2:O176,$N$2:N176)</f>
        <v>0.11367382705137367</v>
      </c>
      <c r="Q176">
        <f t="shared" si="20"/>
        <v>8740944.3804431893</v>
      </c>
      <c r="R176">
        <f>EXP(BTC!$X$20*DCR!N176+BTC!$X$19)</f>
        <v>1266596.331297677</v>
      </c>
      <c r="S176">
        <f>RSQ($R$2:R176,$N$2:N176)</f>
        <v>0.8065074752701088</v>
      </c>
      <c r="T176">
        <f t="shared" si="21"/>
        <v>15.983528794476735</v>
      </c>
      <c r="U176">
        <f t="shared" si="22"/>
        <v>-0.46454381012041046</v>
      </c>
      <c r="V176">
        <f t="shared" si="23"/>
        <v>-0.43158486012421587</v>
      </c>
      <c r="X176" s="4">
        <v>150</v>
      </c>
      <c r="Y176" s="4">
        <v>15.600148076903514</v>
      </c>
      <c r="Z176" s="4">
        <v>-0.19749362304509077</v>
      </c>
      <c r="AA176" s="4">
        <v>-0.18464551237032648</v>
      </c>
      <c r="AC176" s="4">
        <v>11.131794489947877</v>
      </c>
      <c r="AD176" s="4">
        <v>15.106257134632211</v>
      </c>
    </row>
    <row r="177" spans="1:30">
      <c r="A177" s="1">
        <v>42584</v>
      </c>
      <c r="B177">
        <v>51120</v>
      </c>
      <c r="C177">
        <f>INDEX(BTC!$B$2:$B$3380,MATCH(DCR!A177,BTC!$A$2:$A$3380,0),1)</f>
        <v>423399</v>
      </c>
      <c r="D177">
        <v>176</v>
      </c>
      <c r="E177">
        <v>4515225.1886195298</v>
      </c>
      <c r="F177">
        <v>3099785.2568211001</v>
      </c>
      <c r="G177">
        <v>1.4425967433051401</v>
      </c>
      <c r="H177">
        <v>3129928.8658275199</v>
      </c>
      <c r="I177">
        <v>8169.8192481398501</v>
      </c>
      <c r="J177">
        <v>11785.754640758199</v>
      </c>
      <c r="K177">
        <f t="shared" si="16"/>
        <v>0.95338475994218341</v>
      </c>
      <c r="L177">
        <v>1.0496128882608999</v>
      </c>
      <c r="M177">
        <f t="shared" si="17"/>
        <v>0.14904423170607237</v>
      </c>
      <c r="N177">
        <f t="shared" si="18"/>
        <v>4.8421418344284095E-2</v>
      </c>
      <c r="O177">
        <f t="shared" si="19"/>
        <v>15.322965619252713</v>
      </c>
      <c r="P177">
        <f>RSQ($O$2:O177,$N$2:N177)</f>
        <v>0.11448580751487104</v>
      </c>
      <c r="Q177">
        <f t="shared" si="20"/>
        <v>7991604.3037241818</v>
      </c>
      <c r="R177">
        <f>EXP(BTC!$X$20*DCR!N177+BTC!$X$19)</f>
        <v>1120267.2757762494</v>
      </c>
      <c r="S177">
        <f>RSQ($R$2:R177,$N$2:N177)</f>
        <v>0.80829284386202105</v>
      </c>
      <c r="T177">
        <f t="shared" si="21"/>
        <v>15.893902086538766</v>
      </c>
      <c r="U177">
        <f t="shared" si="22"/>
        <v>-0.53359480711859986</v>
      </c>
      <c r="V177">
        <f t="shared" si="23"/>
        <v>-0.45146520645603755</v>
      </c>
      <c r="X177" s="4">
        <v>151</v>
      </c>
      <c r="Y177" s="4">
        <v>15.959184322663184</v>
      </c>
      <c r="Z177" s="4">
        <v>-0.42486237617514</v>
      </c>
      <c r="AA177" s="4">
        <v>-0.39722260357653189</v>
      </c>
      <c r="AC177" s="4">
        <v>11.206254653760238</v>
      </c>
      <c r="AD177" s="4">
        <v>15.11005463837532</v>
      </c>
    </row>
    <row r="178" spans="1:30">
      <c r="A178" s="1">
        <v>42585</v>
      </c>
      <c r="B178">
        <v>51408</v>
      </c>
      <c r="C178">
        <f>INDEX(BTC!$B$2:$B$3380,MATCH(DCR!A178,BTC!$A$2:$A$3380,0),1)</f>
        <v>423565</v>
      </c>
      <c r="D178">
        <v>177</v>
      </c>
      <c r="E178">
        <v>4901812.0311724301</v>
      </c>
      <c r="F178">
        <v>3123418.06817709</v>
      </c>
      <c r="G178">
        <v>1.56208144034209</v>
      </c>
      <c r="H178">
        <v>3138000.3017633702</v>
      </c>
      <c r="I178">
        <v>8071.4359358502497</v>
      </c>
      <c r="J178">
        <v>12608.2402723018</v>
      </c>
      <c r="K178">
        <f t="shared" si="16"/>
        <v>0.93948110008550689</v>
      </c>
      <c r="L178">
        <v>1.06514642116352</v>
      </c>
      <c r="M178">
        <f t="shared" si="17"/>
        <v>0.14942858579825571</v>
      </c>
      <c r="N178">
        <f t="shared" si="18"/>
        <v>6.3112274371820792E-2</v>
      </c>
      <c r="O178">
        <f t="shared" si="19"/>
        <v>15.405115497000931</v>
      </c>
      <c r="P178">
        <f>RSQ($O$2:O178,$N$2:N178)</f>
        <v>0.1167012184972897</v>
      </c>
      <c r="Q178">
        <f t="shared" si="20"/>
        <v>8299715.0117722675</v>
      </c>
      <c r="R178">
        <f>EXP(BTC!$X$20*DCR!N178+BTC!$X$19)</f>
        <v>1179846.518926396</v>
      </c>
      <c r="S178">
        <f>RSQ($R$2:R178,$N$2:N178)</f>
        <v>0.81030304374648787</v>
      </c>
      <c r="T178">
        <f t="shared" si="21"/>
        <v>15.931731736246283</v>
      </c>
      <c r="U178">
        <f t="shared" si="22"/>
        <v>-0.49217330947763399</v>
      </c>
      <c r="V178">
        <f t="shared" si="23"/>
        <v>-0.47179068494742321</v>
      </c>
      <c r="X178" s="4">
        <v>152</v>
      </c>
      <c r="Y178" s="4">
        <v>15.76189735382976</v>
      </c>
      <c r="Z178" s="4">
        <v>-0.36352657190424331</v>
      </c>
      <c r="AA178" s="4">
        <v>-0.33987705068412272</v>
      </c>
      <c r="AC178" s="4">
        <v>11.280714817572598</v>
      </c>
      <c r="AD178" s="4">
        <v>15.110277434804054</v>
      </c>
    </row>
    <row r="179" spans="1:30">
      <c r="A179" s="1">
        <v>42586</v>
      </c>
      <c r="B179">
        <v>51696</v>
      </c>
      <c r="C179">
        <f>INDEX(BTC!$B$2:$B$3380,MATCH(DCR!A179,BTC!$A$2:$A$3380,0),1)</f>
        <v>423718</v>
      </c>
      <c r="D179">
        <v>178</v>
      </c>
      <c r="E179">
        <v>5172511.2758053904</v>
      </c>
      <c r="F179">
        <v>3137028.74285074</v>
      </c>
      <c r="G179">
        <v>1.6441803707540299</v>
      </c>
      <c r="H179">
        <v>3145951.2397859702</v>
      </c>
      <c r="I179">
        <v>7950.9380226000203</v>
      </c>
      <c r="J179">
        <v>13072.7762258408</v>
      </c>
      <c r="K179">
        <f t="shared" si="16"/>
        <v>0.92311669552520847</v>
      </c>
      <c r="L179">
        <v>1.08402863512018</v>
      </c>
      <c r="M179">
        <f t="shared" si="17"/>
        <v>0.14980720189457</v>
      </c>
      <c r="N179">
        <f t="shared" si="18"/>
        <v>8.0684318831081459E-2</v>
      </c>
      <c r="O179">
        <f t="shared" si="19"/>
        <v>15.458868868552168</v>
      </c>
      <c r="P179">
        <f>RSQ($O$2:O179,$N$2:N179)</f>
        <v>0.11988800033350523</v>
      </c>
      <c r="Q179">
        <f t="shared" si="20"/>
        <v>8683893.8176908027</v>
      </c>
      <c r="R179">
        <f>EXP(BTC!$X$20*DCR!N179+BTC!$X$19)</f>
        <v>1255286.5235737402</v>
      </c>
      <c r="S179">
        <f>RSQ($R$2:R179,$N$2:N179)</f>
        <v>0.81254942939882202</v>
      </c>
      <c r="T179">
        <f t="shared" si="21"/>
        <v>15.976980582555358</v>
      </c>
      <c r="U179">
        <f t="shared" si="22"/>
        <v>-0.48422501616262209</v>
      </c>
      <c r="V179">
        <f t="shared" si="23"/>
        <v>-0.47101949445802954</v>
      </c>
      <c r="X179" s="4">
        <v>153</v>
      </c>
      <c r="Y179" s="4">
        <v>15.535880148434611</v>
      </c>
      <c r="Z179" s="4">
        <v>-8.444992733943657E-2</v>
      </c>
      <c r="AA179" s="4">
        <v>-7.8955967604416893E-2</v>
      </c>
      <c r="AC179" s="4">
        <v>11.355174981384959</v>
      </c>
      <c r="AD179" s="4">
        <v>15.110884006193507</v>
      </c>
    </row>
    <row r="180" spans="1:30">
      <c r="A180" s="1">
        <v>42587</v>
      </c>
      <c r="B180">
        <v>51984</v>
      </c>
      <c r="C180">
        <f>INDEX(BTC!$B$2:$B$3380,MATCH(DCR!A180,BTC!$A$2:$A$3380,0),1)</f>
        <v>423887</v>
      </c>
      <c r="D180">
        <v>179</v>
      </c>
      <c r="E180">
        <v>5127998.71950485</v>
      </c>
      <c r="F180">
        <v>3150815.7740779901</v>
      </c>
      <c r="G180">
        <v>1.62589393537292</v>
      </c>
      <c r="H180">
        <v>3153956.4838395701</v>
      </c>
      <c r="I180">
        <v>8005.2440535998903</v>
      </c>
      <c r="J180">
        <v>13015.677757928101</v>
      </c>
      <c r="K180">
        <f t="shared" si="16"/>
        <v>0.9270626927033051</v>
      </c>
      <c r="L180">
        <v>1.07941452005674</v>
      </c>
      <c r="M180">
        <f t="shared" si="17"/>
        <v>0.15018840399236047</v>
      </c>
      <c r="N180">
        <f t="shared" si="18"/>
        <v>7.6418783082226729E-2</v>
      </c>
      <c r="O180">
        <f t="shared" si="19"/>
        <v>15.45022602787607</v>
      </c>
      <c r="P180">
        <f>RSQ($O$2:O180,$N$2:N180)</f>
        <v>0.12285710469067988</v>
      </c>
      <c r="Q180">
        <f t="shared" si="20"/>
        <v>8589032.2374248486</v>
      </c>
      <c r="R180">
        <f>EXP(BTC!$X$20*DCR!N180+BTC!$X$19)</f>
        <v>1236541.7919972206</v>
      </c>
      <c r="S180">
        <f>RSQ($R$2:R180,$N$2:N180)</f>
        <v>0.81465156980054754</v>
      </c>
      <c r="T180">
        <f t="shared" si="21"/>
        <v>15.965996626079873</v>
      </c>
      <c r="U180">
        <f t="shared" si="22"/>
        <v>-0.48203701924003189</v>
      </c>
      <c r="V180">
        <f t="shared" si="23"/>
        <v>-0.47986727177375926</v>
      </c>
      <c r="X180" s="4">
        <v>154</v>
      </c>
      <c r="Y180" s="4">
        <v>15.872476753648666</v>
      </c>
      <c r="Z180" s="4">
        <v>-0.42892880339831585</v>
      </c>
      <c r="AA180" s="4">
        <v>-0.40102448601993879</v>
      </c>
      <c r="AC180" s="4">
        <v>11.429635145197318</v>
      </c>
      <c r="AD180" s="4">
        <v>15.114095098005375</v>
      </c>
    </row>
    <row r="181" spans="1:30">
      <c r="A181" s="1">
        <v>42588</v>
      </c>
      <c r="B181">
        <v>52272</v>
      </c>
      <c r="C181">
        <f>INDEX(BTC!$B$2:$B$3380,MATCH(DCR!A181,BTC!$A$2:$A$3380,0),1)</f>
        <v>424053</v>
      </c>
      <c r="D181">
        <v>180</v>
      </c>
      <c r="E181">
        <v>5205558.1069554295</v>
      </c>
      <c r="F181">
        <v>3163107.9004005301</v>
      </c>
      <c r="G181">
        <v>1.64604969886327</v>
      </c>
      <c r="H181">
        <v>3162455.0039712</v>
      </c>
      <c r="I181">
        <v>8498.5201316298899</v>
      </c>
      <c r="J181">
        <v>13988.986503452799</v>
      </c>
      <c r="K181">
        <f t="shared" si="16"/>
        <v>0.98154265410256114</v>
      </c>
      <c r="L181">
        <v>1.01950223693721</v>
      </c>
      <c r="M181">
        <f t="shared" si="17"/>
        <v>0.15059309542720001</v>
      </c>
      <c r="N181">
        <f t="shared" si="18"/>
        <v>1.9314505181226072E-2</v>
      </c>
      <c r="O181">
        <f t="shared" si="19"/>
        <v>15.465237479442544</v>
      </c>
      <c r="P181">
        <f>RSQ($O$2:O181,$N$2:N181)</f>
        <v>0.12551955481867041</v>
      </c>
      <c r="Q181">
        <f t="shared" si="20"/>
        <v>7414517.1043952731</v>
      </c>
      <c r="R181">
        <f>EXP(BTC!$X$20*DCR!N181+BTC!$X$19)</f>
        <v>1010962.0740533983</v>
      </c>
      <c r="S181">
        <f>RSQ($R$2:R181,$N$2:N181)</f>
        <v>0.81568890615848133</v>
      </c>
      <c r="T181">
        <f t="shared" si="21"/>
        <v>15.81895040727912</v>
      </c>
      <c r="U181">
        <f t="shared" si="22"/>
        <v>-0.33057860606011991</v>
      </c>
      <c r="V181">
        <f t="shared" si="23"/>
        <v>-0.49355805056200147</v>
      </c>
      <c r="X181" s="4">
        <v>155</v>
      </c>
      <c r="Y181" s="4">
        <v>15.847183806205102</v>
      </c>
      <c r="Z181" s="4">
        <v>-0.41191304043343813</v>
      </c>
      <c r="AA181" s="4">
        <v>-0.38511569756095887</v>
      </c>
      <c r="AC181" s="4">
        <v>11.50409530900968</v>
      </c>
      <c r="AD181" s="4">
        <v>15.114494359656678</v>
      </c>
    </row>
    <row r="182" spans="1:30">
      <c r="A182" s="1">
        <v>42589</v>
      </c>
      <c r="B182">
        <v>52560</v>
      </c>
      <c r="C182">
        <f>INDEX(BTC!$B$2:$B$3380,MATCH(DCR!A182,BTC!$A$2:$A$3380,0),1)</f>
        <v>424201</v>
      </c>
      <c r="D182">
        <v>181</v>
      </c>
      <c r="E182">
        <v>4921333.1476384802</v>
      </c>
      <c r="F182">
        <v>3175617.5787747898</v>
      </c>
      <c r="G182">
        <v>1.5523032283696101</v>
      </c>
      <c r="H182">
        <v>3170342.6609550901</v>
      </c>
      <c r="I182">
        <v>7887.6569838900996</v>
      </c>
      <c r="J182">
        <v>12244.035400364701</v>
      </c>
      <c r="K182">
        <f t="shared" si="16"/>
        <v>0.90872407858207527</v>
      </c>
      <c r="L182">
        <v>1.10119777289082</v>
      </c>
      <c r="M182">
        <f t="shared" si="17"/>
        <v>0.15096869814071859</v>
      </c>
      <c r="N182">
        <f t="shared" si="18"/>
        <v>9.6398471845857411E-2</v>
      </c>
      <c r="O182">
        <f t="shared" si="19"/>
        <v>15.409090016731286</v>
      </c>
      <c r="P182">
        <f>RSQ($O$2:O182,$N$2:N182)</f>
        <v>0.12779199405557501</v>
      </c>
      <c r="Q182">
        <f t="shared" si="20"/>
        <v>9042491.2074165288</v>
      </c>
      <c r="R182">
        <f>EXP(BTC!$X$20*DCR!N182+BTC!$X$19)</f>
        <v>1326826.8364384179</v>
      </c>
      <c r="S182">
        <f>RSQ($R$2:R182,$N$2:N182)</f>
        <v>0.81795315965747351</v>
      </c>
      <c r="T182">
        <f t="shared" si="21"/>
        <v>16.017445270445908</v>
      </c>
      <c r="U182">
        <f t="shared" si="22"/>
        <v>-0.56856624662372557</v>
      </c>
      <c r="V182">
        <f t="shared" si="23"/>
        <v>-0.51067406217136935</v>
      </c>
      <c r="X182" s="4">
        <v>156</v>
      </c>
      <c r="Y182" s="4">
        <v>16.334233634842615</v>
      </c>
      <c r="Z182" s="4">
        <v>-0.90480201823874395</v>
      </c>
      <c r="AA182" s="4">
        <v>-0.84593937604382452</v>
      </c>
      <c r="AC182" s="4">
        <v>11.578555472822041</v>
      </c>
      <c r="AD182" s="4">
        <v>15.123264070603838</v>
      </c>
    </row>
    <row r="183" spans="1:30">
      <c r="A183" s="1">
        <v>42590</v>
      </c>
      <c r="B183">
        <v>52848</v>
      </c>
      <c r="C183">
        <f>INDEX(BTC!$B$2:$B$3380,MATCH(DCR!A183,BTC!$A$2:$A$3380,0),1)</f>
        <v>424349</v>
      </c>
      <c r="D183">
        <v>182</v>
      </c>
      <c r="E183">
        <v>4911037.6466275202</v>
      </c>
      <c r="F183">
        <v>3181914.0218944298</v>
      </c>
      <c r="G183">
        <v>1.54508535247851</v>
      </c>
      <c r="H183">
        <v>3178489.5499459701</v>
      </c>
      <c r="I183">
        <v>8146.8889908799902</v>
      </c>
      <c r="J183">
        <v>12587.6388480771</v>
      </c>
      <c r="K183">
        <f t="shared" si="16"/>
        <v>0.93618404501896135</v>
      </c>
      <c r="L183">
        <v>1.0688976562152099</v>
      </c>
      <c r="M183">
        <f t="shared" si="17"/>
        <v>0.15135664523552239</v>
      </c>
      <c r="N183">
        <f t="shared" si="18"/>
        <v>6.6627889588099162E-2</v>
      </c>
      <c r="O183">
        <f t="shared" si="19"/>
        <v>15.406995810768322</v>
      </c>
      <c r="P183">
        <f>RSQ($O$2:O183,$N$2:N183)</f>
        <v>0.1298852807330671</v>
      </c>
      <c r="Q183">
        <f t="shared" si="20"/>
        <v>8375192.4276778912</v>
      </c>
      <c r="R183">
        <f>EXP(BTC!$X$20*DCR!N183+BTC!$X$19)</f>
        <v>1194567.8813054967</v>
      </c>
      <c r="S183">
        <f>RSQ($R$2:R183,$N$2:N183)</f>
        <v>0.81972090703934886</v>
      </c>
      <c r="T183">
        <f t="shared" si="21"/>
        <v>15.940784611850601</v>
      </c>
      <c r="U183">
        <f t="shared" si="22"/>
        <v>-0.49887675542865989</v>
      </c>
      <c r="V183">
        <f t="shared" si="23"/>
        <v>-0.49750379902305802</v>
      </c>
      <c r="X183" s="4">
        <v>157</v>
      </c>
      <c r="Y183" s="4">
        <v>15.474688399380513</v>
      </c>
      <c r="Z183" s="4">
        <v>-3.6939107425197903E-3</v>
      </c>
      <c r="AA183" s="4">
        <v>-3.4536003299058134E-3</v>
      </c>
      <c r="AC183" s="4">
        <v>11.6530156366344</v>
      </c>
      <c r="AD183" s="4">
        <v>15.123850747418807</v>
      </c>
    </row>
    <row r="184" spans="1:30">
      <c r="A184" s="1">
        <v>42591</v>
      </c>
      <c r="B184">
        <v>53136</v>
      </c>
      <c r="C184">
        <f>INDEX(BTC!$B$2:$B$3380,MATCH(DCR!A184,BTC!$A$2:$A$3380,0),1)</f>
        <v>424473</v>
      </c>
      <c r="D184">
        <v>183</v>
      </c>
      <c r="E184">
        <v>5116531.89985344</v>
      </c>
      <c r="F184">
        <v>3193895.65830555</v>
      </c>
      <c r="G184">
        <v>1.60554341547826</v>
      </c>
      <c r="H184">
        <v>3186791.369531</v>
      </c>
      <c r="I184">
        <v>8301.8195850299599</v>
      </c>
      <c r="J184">
        <v>13328.9317712333</v>
      </c>
      <c r="K184">
        <f t="shared" si="16"/>
        <v>0.9515023896523378</v>
      </c>
      <c r="L184">
        <v>1.0516893519021799</v>
      </c>
      <c r="M184">
        <f t="shared" si="17"/>
        <v>0.15175196997766666</v>
      </c>
      <c r="N184">
        <f t="shared" si="18"/>
        <v>5.0397777839343856E-2</v>
      </c>
      <c r="O184">
        <f t="shared" si="19"/>
        <v>15.44798740419164</v>
      </c>
      <c r="P184">
        <f>RSQ($O$2:O184,$N$2:N184)</f>
        <v>0.13248521933757745</v>
      </c>
      <c r="Q184">
        <f t="shared" si="20"/>
        <v>8032378.9979129946</v>
      </c>
      <c r="R184">
        <f>EXP(BTC!$X$20*DCR!N184+BTC!$X$19)</f>
        <v>1128103.8798605402</v>
      </c>
      <c r="S184">
        <f>RSQ($R$2:R184,$N$2:N184)</f>
        <v>0.82117352584786074</v>
      </c>
      <c r="T184">
        <f t="shared" si="21"/>
        <v>15.898991305795567</v>
      </c>
      <c r="U184">
        <f t="shared" si="22"/>
        <v>-0.42150633857744196</v>
      </c>
      <c r="V184">
        <f t="shared" si="23"/>
        <v>-0.48637152324434735</v>
      </c>
      <c r="X184" s="4">
        <v>158</v>
      </c>
      <c r="Y184" s="4">
        <v>15.818532814299608</v>
      </c>
      <c r="Z184" s="4">
        <v>-0.29977914732648792</v>
      </c>
      <c r="AA184" s="4">
        <v>-0.28027676743466828</v>
      </c>
      <c r="AC184" s="4">
        <v>11.727475800446761</v>
      </c>
      <c r="AD184" s="4">
        <v>15.125735676457758</v>
      </c>
    </row>
    <row r="185" spans="1:30">
      <c r="A185" s="1">
        <v>42592</v>
      </c>
      <c r="B185">
        <v>53424</v>
      </c>
      <c r="C185">
        <f>INDEX(BTC!$B$2:$B$3380,MATCH(DCR!A185,BTC!$A$2:$A$3380,0),1)</f>
        <v>424624</v>
      </c>
      <c r="D185">
        <v>184</v>
      </c>
      <c r="E185">
        <v>5014479.57544153</v>
      </c>
      <c r="F185">
        <v>3202071.2793575302</v>
      </c>
      <c r="G185">
        <v>1.5693207421225199</v>
      </c>
      <c r="H185">
        <v>3195318.4845179599</v>
      </c>
      <c r="I185">
        <v>8527.1149869598394</v>
      </c>
      <c r="J185">
        <v>13381.7784194998</v>
      </c>
      <c r="K185">
        <f t="shared" si="16"/>
        <v>0.97471621814153331</v>
      </c>
      <c r="L185">
        <v>1.0266423322829501</v>
      </c>
      <c r="M185">
        <f t="shared" si="17"/>
        <v>0.15215802307228379</v>
      </c>
      <c r="N185">
        <f t="shared" si="18"/>
        <v>2.6293605714667087E-2</v>
      </c>
      <c r="O185">
        <f t="shared" si="19"/>
        <v>15.4278402004024</v>
      </c>
      <c r="P185">
        <f>RSQ($O$2:O185,$N$2:N185)</f>
        <v>0.13460705431241418</v>
      </c>
      <c r="Q185">
        <f t="shared" si="20"/>
        <v>7548971.7623241078</v>
      </c>
      <c r="R185">
        <f>EXP(BTC!$X$20*DCR!N185+BTC!$X$19)</f>
        <v>1036157.1913772329</v>
      </c>
      <c r="S185">
        <f>RSQ($R$2:R185,$N$2:N185)</f>
        <v>0.82219031038361623</v>
      </c>
      <c r="T185">
        <f t="shared" si="21"/>
        <v>15.836921921529802</v>
      </c>
      <c r="U185">
        <f t="shared" si="22"/>
        <v>-0.38232604604560194</v>
      </c>
      <c r="V185">
        <f t="shared" si="23"/>
        <v>-0.47842272114003548</v>
      </c>
      <c r="X185" s="4">
        <v>159</v>
      </c>
      <c r="Y185" s="4">
        <v>15.716206891263086</v>
      </c>
      <c r="Z185" s="4">
        <v>-0.23175411519063616</v>
      </c>
      <c r="AA185" s="4">
        <v>-0.21667715991790043</v>
      </c>
      <c r="AC185" s="4">
        <v>11.801935964259121</v>
      </c>
      <c r="AD185" s="4">
        <v>15.131674348304683</v>
      </c>
    </row>
    <row r="186" spans="1:30">
      <c r="A186" s="1">
        <v>42593</v>
      </c>
      <c r="B186">
        <v>53712</v>
      </c>
      <c r="C186">
        <f>INDEX(BTC!$B$2:$B$3380,MATCH(DCR!A186,BTC!$A$2:$A$3380,0),1)</f>
        <v>424774</v>
      </c>
      <c r="D186">
        <v>185</v>
      </c>
      <c r="E186">
        <v>5279512.94089955</v>
      </c>
      <c r="F186">
        <v>3236541.7093153601</v>
      </c>
      <c r="G186">
        <v>1.64846052152431</v>
      </c>
      <c r="H186">
        <v>3202692.9804892498</v>
      </c>
      <c r="I186">
        <v>7374.4959712899199</v>
      </c>
      <c r="J186">
        <v>12156.565474811499</v>
      </c>
      <c r="K186">
        <f t="shared" si="16"/>
        <v>0.84102181193221137</v>
      </c>
      <c r="L186">
        <v>1.1898442077356</v>
      </c>
      <c r="M186">
        <f t="shared" si="17"/>
        <v>0.15250918954710713</v>
      </c>
      <c r="N186">
        <f t="shared" si="18"/>
        <v>0.17382238068370201</v>
      </c>
      <c r="O186">
        <f t="shared" si="19"/>
        <v>15.479344405385765</v>
      </c>
      <c r="P186">
        <f>RSQ($O$2:O186,$N$2:N186)</f>
        <v>0.13850572804059982</v>
      </c>
      <c r="Q186">
        <f t="shared" si="20"/>
        <v>11037570.385330692</v>
      </c>
      <c r="R186">
        <f>EXP(BTC!$X$20*DCR!N186+BTC!$X$19)</f>
        <v>1743469.5368504319</v>
      </c>
      <c r="S186">
        <f>RSQ($R$2:R186,$N$2:N186)</f>
        <v>0.82388306688803015</v>
      </c>
      <c r="T186">
        <f t="shared" si="21"/>
        <v>16.216815500800923</v>
      </c>
      <c r="U186">
        <f t="shared" si="22"/>
        <v>-0.68923736608408859</v>
      </c>
      <c r="V186">
        <f t="shared" si="23"/>
        <v>-0.48763609765870208</v>
      </c>
      <c r="X186" s="4">
        <v>160</v>
      </c>
      <c r="Y186" s="4">
        <v>15.844085266437249</v>
      </c>
      <c r="Z186" s="4">
        <v>-0.32534315767637878</v>
      </c>
      <c r="AA186" s="4">
        <v>-0.30417768998859912</v>
      </c>
      <c r="AC186" s="4">
        <v>11.876396128071482</v>
      </c>
      <c r="AD186" s="4">
        <v>15.132262303529206</v>
      </c>
    </row>
    <row r="187" spans="1:30">
      <c r="A187" s="1">
        <v>42594</v>
      </c>
      <c r="B187">
        <v>54000</v>
      </c>
      <c r="C187">
        <f>INDEX(BTC!$B$2:$B$3380,MATCH(DCR!A187,BTC!$A$2:$A$3380,0),1)</f>
        <v>424923</v>
      </c>
      <c r="D187">
        <v>186</v>
      </c>
      <c r="E187">
        <v>5542968.4710563701</v>
      </c>
      <c r="F187">
        <v>3269808.0800167602</v>
      </c>
      <c r="G187">
        <v>1.72636081699393</v>
      </c>
      <c r="H187">
        <v>3210782.1357462299</v>
      </c>
      <c r="I187">
        <v>8089.1552569800897</v>
      </c>
      <c r="J187">
        <v>13964.8006782309</v>
      </c>
      <c r="K187">
        <f t="shared" si="16"/>
        <v>0.92020069649643055</v>
      </c>
      <c r="L187">
        <v>1.0874637840601999</v>
      </c>
      <c r="M187">
        <f t="shared" si="17"/>
        <v>0.15289438741648714</v>
      </c>
      <c r="N187">
        <f t="shared" si="18"/>
        <v>8.3848181412568487E-2</v>
      </c>
      <c r="O187">
        <f t="shared" si="19"/>
        <v>15.528040740320884</v>
      </c>
      <c r="P187">
        <f>RSQ($O$2:O187,$N$2:N187)</f>
        <v>0.1424603687742412</v>
      </c>
      <c r="Q187">
        <f t="shared" si="20"/>
        <v>8754931.3152957521</v>
      </c>
      <c r="R187">
        <f>EXP(BTC!$X$20*DCR!N187+BTC!$X$19)</f>
        <v>1269373.3021990221</v>
      </c>
      <c r="S187">
        <f>RSQ($R$2:R187,$N$2:N187)</f>
        <v>0.82568109453722383</v>
      </c>
      <c r="T187">
        <f t="shared" si="21"/>
        <v>15.9851276784738</v>
      </c>
      <c r="U187">
        <f t="shared" si="22"/>
        <v>-0.42719151880332945</v>
      </c>
      <c r="V187">
        <f t="shared" si="23"/>
        <v>-0.45963082509022735</v>
      </c>
      <c r="X187" s="4">
        <v>161</v>
      </c>
      <c r="Y187" s="4">
        <v>15.924480271786155</v>
      </c>
      <c r="Z187" s="4">
        <v>-0.4285388830469703</v>
      </c>
      <c r="AA187" s="4">
        <v>-0.40065993225892255</v>
      </c>
      <c r="AC187" s="4">
        <v>11.950856291883841</v>
      </c>
      <c r="AD187" s="4">
        <v>15.136152414163073</v>
      </c>
    </row>
    <row r="188" spans="1:30">
      <c r="A188" s="1">
        <v>42595</v>
      </c>
      <c r="B188">
        <v>54288</v>
      </c>
      <c r="C188">
        <f>INDEX(BTC!$B$2:$B$3380,MATCH(DCR!A188,BTC!$A$2:$A$3380,0),1)</f>
        <v>425086</v>
      </c>
      <c r="D188">
        <v>187</v>
      </c>
      <c r="E188">
        <v>5707921.0886977799</v>
      </c>
      <c r="F188">
        <v>3306679.7727191602</v>
      </c>
      <c r="G188">
        <v>1.7727508199222599</v>
      </c>
      <c r="H188">
        <v>3219810.1529847798</v>
      </c>
      <c r="I188">
        <v>9028.0172385498809</v>
      </c>
      <c r="J188">
        <v>16004.4249619116</v>
      </c>
      <c r="K188">
        <f t="shared" si="16"/>
        <v>1.0241235165134071</v>
      </c>
      <c r="L188">
        <v>0.977113517433566</v>
      </c>
      <c r="M188">
        <f t="shared" si="17"/>
        <v>0.15332429299927522</v>
      </c>
      <c r="N188">
        <f t="shared" si="18"/>
        <v>-2.3152443889924528E-2</v>
      </c>
      <c r="O188">
        <f t="shared" si="19"/>
        <v>15.55736543279826</v>
      </c>
      <c r="P188">
        <f>RSQ($O$2:O188,$N$2:N188)</f>
        <v>0.14509544131536167</v>
      </c>
      <c r="Q188">
        <f t="shared" si="20"/>
        <v>6646467.0655320501</v>
      </c>
      <c r="R188">
        <f>EXP(BTC!$X$20*DCR!N188+BTC!$X$19)</f>
        <v>870327.68588691065</v>
      </c>
      <c r="S188">
        <f>RSQ($R$2:R188,$N$2:N188)</f>
        <v>0.82586051217061152</v>
      </c>
      <c r="T188">
        <f t="shared" si="21"/>
        <v>15.709596003117964</v>
      </c>
      <c r="U188">
        <f t="shared" si="22"/>
        <v>-0.14227404704663726</v>
      </c>
      <c r="V188">
        <f t="shared" si="23"/>
        <v>-0.45359975438521466</v>
      </c>
      <c r="X188" s="4">
        <v>162</v>
      </c>
      <c r="Y188" s="4">
        <v>15.776601930436165</v>
      </c>
      <c r="Z188" s="4">
        <v>-0.27313408292313746</v>
      </c>
      <c r="AA188" s="4">
        <v>-0.25536511969111703</v>
      </c>
      <c r="AC188" s="4">
        <v>12.025316455696203</v>
      </c>
      <c r="AD188" s="4">
        <v>15.138594367308539</v>
      </c>
    </row>
    <row r="189" spans="1:30">
      <c r="A189" s="1">
        <v>42596</v>
      </c>
      <c r="B189">
        <v>54720</v>
      </c>
      <c r="C189">
        <f>INDEX(BTC!$B$2:$B$3380,MATCH(DCR!A189,BTC!$A$2:$A$3380,0),1)</f>
        <v>425249</v>
      </c>
      <c r="D189">
        <v>188</v>
      </c>
      <c r="E189">
        <v>5345693.8690031702</v>
      </c>
      <c r="F189">
        <v>3298315.1941807601</v>
      </c>
      <c r="G189">
        <v>1.65582585592042</v>
      </c>
      <c r="H189">
        <v>3228415.5063104001</v>
      </c>
      <c r="I189">
        <v>8605.35332562029</v>
      </c>
      <c r="J189">
        <v>14248.9665358928</v>
      </c>
      <c r="K189">
        <f t="shared" si="16"/>
        <v>0.97357520927500252</v>
      </c>
      <c r="L189">
        <v>1.0278455346577999</v>
      </c>
      <c r="M189">
        <f t="shared" si="17"/>
        <v>0.15373407172906667</v>
      </c>
      <c r="N189">
        <f t="shared" si="18"/>
        <v>2.7464897628111249E-2</v>
      </c>
      <c r="O189">
        <f t="shared" si="19"/>
        <v>15.491801910480433</v>
      </c>
      <c r="P189">
        <f>RSQ($O$2:O189,$N$2:N189)</f>
        <v>0.14784558836878775</v>
      </c>
      <c r="Q189">
        <f t="shared" si="20"/>
        <v>7571774.8298036065</v>
      </c>
      <c r="R189">
        <f>EXP(BTC!$X$20*DCR!N189+BTC!$X$19)</f>
        <v>1040446.7629555134</v>
      </c>
      <c r="S189">
        <f>RSQ($R$2:R189,$N$2:N189)</f>
        <v>0.82675671133022155</v>
      </c>
      <c r="T189">
        <f t="shared" si="21"/>
        <v>15.839938053653608</v>
      </c>
      <c r="U189">
        <f t="shared" si="22"/>
        <v>-0.32536656670492797</v>
      </c>
      <c r="V189">
        <f t="shared" si="23"/>
        <v>-0.44589267524955939</v>
      </c>
      <c r="X189" s="4">
        <v>163</v>
      </c>
      <c r="Y189" s="4">
        <v>15.697730094075453</v>
      </c>
      <c r="Z189" s="4">
        <v>-0.22214589164566867</v>
      </c>
      <c r="AA189" s="4">
        <v>-0.20769400728707296</v>
      </c>
      <c r="AC189" s="4">
        <v>12.099776619508562</v>
      </c>
      <c r="AD189" s="4">
        <v>15.140308363932055</v>
      </c>
    </row>
    <row r="190" spans="1:30">
      <c r="A190" s="1">
        <v>42597</v>
      </c>
      <c r="B190">
        <v>54864</v>
      </c>
      <c r="C190">
        <f>INDEX(BTC!$B$2:$B$3380,MATCH(DCR!A190,BTC!$A$2:$A$3380,0),1)</f>
        <v>425395</v>
      </c>
      <c r="D190">
        <v>189</v>
      </c>
      <c r="E190">
        <v>5148108.3375095502</v>
      </c>
      <c r="F190">
        <v>3296882.9561991799</v>
      </c>
      <c r="G190">
        <v>1.59121042471339</v>
      </c>
      <c r="H190">
        <v>3235341.0067916298</v>
      </c>
      <c r="I190">
        <v>6925.5004812297402</v>
      </c>
      <c r="J190">
        <v>11019.928562090299</v>
      </c>
      <c r="K190">
        <f t="shared" si="16"/>
        <v>0.78184619347980722</v>
      </c>
      <c r="L190">
        <v>1.27989998525546</v>
      </c>
      <c r="M190">
        <f t="shared" si="17"/>
        <v>0.15406385746626808</v>
      </c>
      <c r="N190">
        <f t="shared" si="18"/>
        <v>0.24678193835953707</v>
      </c>
      <c r="O190">
        <f t="shared" si="19"/>
        <v>15.454139892058995</v>
      </c>
      <c r="P190">
        <f>RSQ($O$2:O190,$N$2:N190)</f>
        <v>0.15106074650138515</v>
      </c>
      <c r="Q190">
        <f t="shared" si="20"/>
        <v>13318835.783028431</v>
      </c>
      <c r="R190">
        <f>EXP(BTC!$X$20*DCR!N190+BTC!$X$19)</f>
        <v>2255152.2200438376</v>
      </c>
      <c r="S190">
        <f>RSQ($R$2:R190,$N$2:N190)</f>
        <v>0.82382624061706666</v>
      </c>
      <c r="T190">
        <f t="shared" si="21"/>
        <v>16.404689815580049</v>
      </c>
      <c r="U190">
        <f t="shared" si="22"/>
        <v>-0.88837993745404387</v>
      </c>
      <c r="V190">
        <f t="shared" si="23"/>
        <v>-0.47616668434481885</v>
      </c>
      <c r="X190" s="4">
        <v>164</v>
      </c>
      <c r="Y190" s="4">
        <v>16.009924873744286</v>
      </c>
      <c r="Z190" s="4">
        <v>-0.52966394567492081</v>
      </c>
      <c r="AA190" s="4">
        <v>-0.49520622046062368</v>
      </c>
      <c r="AC190" s="4">
        <v>12.174236783320923</v>
      </c>
      <c r="AD190" s="4">
        <v>15.141252367584226</v>
      </c>
    </row>
    <row r="191" spans="1:30">
      <c r="A191" s="1">
        <v>42598</v>
      </c>
      <c r="B191">
        <v>55296</v>
      </c>
      <c r="C191">
        <f>INDEX(BTC!$B$2:$B$3380,MATCH(DCR!A191,BTC!$A$2:$A$3380,0),1)</f>
        <v>425530</v>
      </c>
      <c r="D191">
        <v>190</v>
      </c>
      <c r="E191">
        <v>5195172.1023332505</v>
      </c>
      <c r="F191">
        <v>3307833.5761410999</v>
      </c>
      <c r="G191">
        <v>1.60107569224841</v>
      </c>
      <c r="H191">
        <v>3244801.05936629</v>
      </c>
      <c r="I191">
        <v>9460.0525746601597</v>
      </c>
      <c r="J191">
        <v>15146.2602246803</v>
      </c>
      <c r="K191">
        <f t="shared" si="16"/>
        <v>1.0648678115167531</v>
      </c>
      <c r="L191">
        <v>0.93972690383186097</v>
      </c>
      <c r="M191">
        <f t="shared" si="17"/>
        <v>0.15451433616029953</v>
      </c>
      <c r="N191">
        <f t="shared" si="18"/>
        <v>-6.2165973767921621E-2</v>
      </c>
      <c r="O191">
        <f t="shared" si="19"/>
        <v>15.463240310423563</v>
      </c>
      <c r="P191">
        <f>RSQ($O$2:O191,$N$2:N191)</f>
        <v>0.15247335013980204</v>
      </c>
      <c r="Q191">
        <f t="shared" si="20"/>
        <v>6011196.1712004403</v>
      </c>
      <c r="R191">
        <f>EXP(BTC!$X$20*DCR!N191+BTC!$X$19)</f>
        <v>758439.2132298263</v>
      </c>
      <c r="S191">
        <f>RSQ($R$2:R191,$N$2:N191)</f>
        <v>0.82353989809045858</v>
      </c>
      <c r="T191">
        <f t="shared" si="21"/>
        <v>15.609134316857341</v>
      </c>
      <c r="U191">
        <f t="shared" si="22"/>
        <v>-0.13635192124413334</v>
      </c>
      <c r="V191">
        <f t="shared" si="23"/>
        <v>-0.44779219249664276</v>
      </c>
      <c r="X191" s="4">
        <v>165</v>
      </c>
      <c r="Y191" s="4">
        <v>15.861553429499484</v>
      </c>
      <c r="Z191" s="4">
        <v>-0.38323320992305199</v>
      </c>
      <c r="AA191" s="4">
        <v>-0.35830165709912937</v>
      </c>
      <c r="AC191" s="4">
        <v>12.248696947133283</v>
      </c>
      <c r="AD191" s="4">
        <v>15.142244021533433</v>
      </c>
    </row>
    <row r="192" spans="1:30">
      <c r="A192" s="1">
        <v>42599</v>
      </c>
      <c r="B192">
        <v>55440</v>
      </c>
      <c r="C192">
        <f>INDEX(BTC!$B$2:$B$3380,MATCH(DCR!A192,BTC!$A$2:$A$3380,0),1)</f>
        <v>425653</v>
      </c>
      <c r="D192">
        <v>191</v>
      </c>
      <c r="E192">
        <v>5221456.1651906399</v>
      </c>
      <c r="F192">
        <v>3318180.1270094402</v>
      </c>
      <c r="G192">
        <v>1.6055967158004301</v>
      </c>
      <c r="H192">
        <v>3252034.6571508902</v>
      </c>
      <c r="I192">
        <v>7233.5977846002197</v>
      </c>
      <c r="J192">
        <v>11614.2408463753</v>
      </c>
      <c r="K192">
        <f t="shared" si="16"/>
        <v>0.81243648034795268</v>
      </c>
      <c r="L192">
        <v>1.2317085159423999</v>
      </c>
      <c r="M192">
        <f t="shared" si="17"/>
        <v>0.15485879319766144</v>
      </c>
      <c r="N192">
        <f t="shared" si="18"/>
        <v>0.20840224291590684</v>
      </c>
      <c r="O192">
        <f t="shared" si="19"/>
        <v>15.468286879805818</v>
      </c>
      <c r="P192">
        <f>RSQ($O$2:O192,$N$2:N192)</f>
        <v>0.15589030025087433</v>
      </c>
      <c r="Q192">
        <f t="shared" si="20"/>
        <v>12065494.988254158</v>
      </c>
      <c r="R192">
        <f>EXP(BTC!$X$20*DCR!N192+BTC!$X$19)</f>
        <v>1969630.5280581522</v>
      </c>
      <c r="S192">
        <f>RSQ($R$2:R192,$N$2:N192)</f>
        <v>0.82421564993815344</v>
      </c>
      <c r="T192">
        <f t="shared" si="21"/>
        <v>16.305860282992413</v>
      </c>
      <c r="U192">
        <f t="shared" si="22"/>
        <v>-0.78279255946896764</v>
      </c>
      <c r="V192">
        <f t="shared" si="23"/>
        <v>-0.46855071035316659</v>
      </c>
      <c r="X192" s="4">
        <v>166</v>
      </c>
      <c r="Y192" s="4">
        <v>15.635397543979266</v>
      </c>
      <c r="Z192" s="4">
        <v>-0.14862864515495922</v>
      </c>
      <c r="AA192" s="4">
        <v>-0.13895948595403051</v>
      </c>
      <c r="AC192" s="4">
        <v>12.323157110945644</v>
      </c>
      <c r="AD192" s="4">
        <v>15.14364023046585</v>
      </c>
    </row>
    <row r="193" spans="1:30">
      <c r="A193" s="1">
        <v>42600</v>
      </c>
      <c r="B193">
        <v>55872</v>
      </c>
      <c r="C193">
        <f>INDEX(BTC!$B$2:$B$3380,MATCH(DCR!A193,BTC!$A$2:$A$3380,0),1)</f>
        <v>425807</v>
      </c>
      <c r="D193">
        <v>192</v>
      </c>
      <c r="E193">
        <v>5206305.4805512996</v>
      </c>
      <c r="F193">
        <v>3328973.8194784401</v>
      </c>
      <c r="G193">
        <v>1.59673671971186</v>
      </c>
      <c r="H193">
        <v>3260591.0644372301</v>
      </c>
      <c r="I193">
        <v>8556.4072863398997</v>
      </c>
      <c r="J193">
        <v>13662.329702909001</v>
      </c>
      <c r="K193">
        <f t="shared" si="16"/>
        <v>0.9584850413846836</v>
      </c>
      <c r="L193">
        <v>1.0440276981904699</v>
      </c>
      <c r="M193">
        <f t="shared" si="17"/>
        <v>0.15526624116367763</v>
      </c>
      <c r="N193">
        <f t="shared" si="18"/>
        <v>4.3086019942294079E-2</v>
      </c>
      <c r="O193">
        <f t="shared" si="19"/>
        <v>15.465381041368971</v>
      </c>
      <c r="P193">
        <f>RSQ($O$2:O193,$N$2:N193)</f>
        <v>0.15830535059055195</v>
      </c>
      <c r="Q193">
        <f t="shared" si="20"/>
        <v>7882559.2189610479</v>
      </c>
      <c r="R193">
        <f>EXP(BTC!$X$20*DCR!N193+BTC!$X$19)</f>
        <v>1099382.2908000394</v>
      </c>
      <c r="S193">
        <f>RSQ($R$2:R193,$N$2:N193)</f>
        <v>0.82517070891020161</v>
      </c>
      <c r="T193">
        <f t="shared" si="21"/>
        <v>15.880163183086237</v>
      </c>
      <c r="U193">
        <f t="shared" si="22"/>
        <v>-0.38765363501465544</v>
      </c>
      <c r="V193">
        <f t="shared" si="23"/>
        <v>-0.4616527545568832</v>
      </c>
      <c r="X193" s="4">
        <v>167</v>
      </c>
      <c r="Y193" s="4">
        <v>15.809280047550388</v>
      </c>
      <c r="Z193" s="4">
        <v>-0.35196187992846006</v>
      </c>
      <c r="AA193" s="4">
        <v>-0.32906470929127701</v>
      </c>
      <c r="AC193" s="4">
        <v>12.397617274758003</v>
      </c>
      <c r="AD193" s="4">
        <v>15.14527478144209</v>
      </c>
    </row>
    <row r="194" spans="1:30">
      <c r="A194" s="1">
        <v>42601</v>
      </c>
      <c r="B194">
        <v>56160</v>
      </c>
      <c r="C194">
        <f>INDEX(BTC!$B$2:$B$3380,MATCH(DCR!A194,BTC!$A$2:$A$3380,0),1)</f>
        <v>425961</v>
      </c>
      <c r="D194">
        <v>193</v>
      </c>
      <c r="E194">
        <v>5188233.1514348602</v>
      </c>
      <c r="F194">
        <v>3338764.4781025401</v>
      </c>
      <c r="G194">
        <v>1.5872120706396999</v>
      </c>
      <c r="H194">
        <v>3268771.2293819902</v>
      </c>
      <c r="I194">
        <v>8180.1649447600303</v>
      </c>
      <c r="J194">
        <v>12983.6565401468</v>
      </c>
      <c r="K194">
        <f t="shared" ref="K194:K257" si="24">I194*365.25/H194</f>
        <v>0.9140453817070856</v>
      </c>
      <c r="L194">
        <v>1.09478692364043</v>
      </c>
      <c r="M194">
        <f t="shared" ref="M194:M257" si="25">H194/21000000</f>
        <v>0.15565577282771381</v>
      </c>
      <c r="N194">
        <f t="shared" ref="N194:N257" si="26">LN(L194)</f>
        <v>9.0559754050606275E-2</v>
      </c>
      <c r="O194">
        <f t="shared" ref="O194:O257" si="27">IFERROR(LN(E194),NA())</f>
        <v>15.461903763931973</v>
      </c>
      <c r="P194">
        <f>RSQ($O$2:O194,$N$2:N194)</f>
        <v>0.16097819634528346</v>
      </c>
      <c r="Q194">
        <f t="shared" si="20"/>
        <v>8907554.5075414944</v>
      </c>
      <c r="R194">
        <f>EXP(BTC!$X$20*DCR!N194+BTC!$X$19)</f>
        <v>1299781.4518550506</v>
      </c>
      <c r="S194">
        <f>RSQ($R$2:R194,$N$2:N194)</f>
        <v>0.8267861125669318</v>
      </c>
      <c r="T194">
        <f t="shared" si="21"/>
        <v>16.002410295729568</v>
      </c>
      <c r="U194">
        <f t="shared" si="22"/>
        <v>-0.50515511813747904</v>
      </c>
      <c r="V194">
        <f t="shared" si="23"/>
        <v>-0.46330404733527236</v>
      </c>
      <c r="X194" s="4">
        <v>168</v>
      </c>
      <c r="Y194" s="4">
        <v>16.285730194554041</v>
      </c>
      <c r="Z194" s="4">
        <v>-0.73107589572288667</v>
      </c>
      <c r="AA194" s="4">
        <v>-0.68351514983614214</v>
      </c>
      <c r="AC194" s="4">
        <v>12.472077438570365</v>
      </c>
      <c r="AD194" s="4">
        <v>15.147662716810405</v>
      </c>
    </row>
    <row r="195" spans="1:30">
      <c r="A195" s="1">
        <v>42602</v>
      </c>
      <c r="B195">
        <v>56304</v>
      </c>
      <c r="C195">
        <f>INDEX(BTC!$B$2:$B$3380,MATCH(DCR!A195,BTC!$A$2:$A$3380,0),1)</f>
        <v>426116</v>
      </c>
      <c r="D195">
        <v>194</v>
      </c>
      <c r="E195">
        <v>5120378.4343715999</v>
      </c>
      <c r="F195">
        <v>3345310.8450473198</v>
      </c>
      <c r="G195">
        <v>1.5629978289161299</v>
      </c>
      <c r="H195">
        <v>3275998.4304791801</v>
      </c>
      <c r="I195">
        <v>7227.2010971899099</v>
      </c>
      <c r="J195">
        <v>11296.0996240481</v>
      </c>
      <c r="K195">
        <f t="shared" si="24"/>
        <v>0.80578036185521018</v>
      </c>
      <c r="L195">
        <v>1.24188299799575</v>
      </c>
      <c r="M195">
        <f t="shared" si="25"/>
        <v>0.15599992526091333</v>
      </c>
      <c r="N195">
        <f t="shared" si="26"/>
        <v>0.21662877456148466</v>
      </c>
      <c r="O195">
        <f t="shared" si="27"/>
        <v>15.448738907247465</v>
      </c>
      <c r="P195">
        <f>RSQ($O$2:O195,$N$2:N195)</f>
        <v>0.16376993293955999</v>
      </c>
      <c r="Q195">
        <f t="shared" ref="Q195:Q258" si="28">EXP($Y$20*N195+$Y$19)</f>
        <v>12323813.326201005</v>
      </c>
      <c r="R195">
        <f>EXP(BTC!$X$20*DCR!N195+BTC!$X$19)</f>
        <v>2027619.2186010252</v>
      </c>
      <c r="S195">
        <f>RSQ($R$2:R195,$N$2:N195)</f>
        <v>0.82712013051519839</v>
      </c>
      <c r="T195">
        <f t="shared" ref="T195:T258" si="29">LN(Q195)</f>
        <v>16.327043991407816</v>
      </c>
      <c r="U195">
        <f t="shared" ref="U195:U258" si="30">(O195-T195)/$Y$9</f>
        <v>-0.82086021620163629</v>
      </c>
      <c r="V195">
        <f t="shared" si="23"/>
        <v>-0.49832416234538063</v>
      </c>
      <c r="X195" s="4">
        <v>169</v>
      </c>
      <c r="Y195" s="4">
        <v>16.092104940999256</v>
      </c>
      <c r="Z195" s="4">
        <v>-0.61776247889184077</v>
      </c>
      <c r="AA195" s="4">
        <v>-0.57757343087530333</v>
      </c>
      <c r="AC195" s="4">
        <v>12.546537602382726</v>
      </c>
      <c r="AD195" s="4">
        <v>15.150223169704836</v>
      </c>
    </row>
    <row r="196" spans="1:30">
      <c r="A196" s="1">
        <v>42603</v>
      </c>
      <c r="B196">
        <v>56736</v>
      </c>
      <c r="C196">
        <f>INDEX(BTC!$B$2:$B$3380,MATCH(DCR!A196,BTC!$A$2:$A$3380,0),1)</f>
        <v>426279</v>
      </c>
      <c r="D196">
        <v>195</v>
      </c>
      <c r="E196">
        <v>5139249.3292666702</v>
      </c>
      <c r="F196">
        <v>3355728.4859950002</v>
      </c>
      <c r="G196">
        <v>1.56447029227247</v>
      </c>
      <c r="H196">
        <v>3284977.2569357399</v>
      </c>
      <c r="I196">
        <v>8978.8264565598201</v>
      </c>
      <c r="J196">
        <v>14047.107250757899</v>
      </c>
      <c r="K196">
        <f t="shared" si="24"/>
        <v>0.99833761598630999</v>
      </c>
      <c r="L196">
        <v>1.0023512241579899</v>
      </c>
      <c r="M196">
        <f t="shared" si="25"/>
        <v>0.15642748842551144</v>
      </c>
      <c r="N196">
        <f t="shared" si="26"/>
        <v>2.3484643555655924E-3</v>
      </c>
      <c r="O196">
        <f t="shared" si="27"/>
        <v>15.452417581876002</v>
      </c>
      <c r="P196">
        <f>RSQ($O$2:O196,$N$2:N196)</f>
        <v>0.16559878216789919</v>
      </c>
      <c r="Q196">
        <f t="shared" si="28"/>
        <v>7097563.0380345332</v>
      </c>
      <c r="R196">
        <f>EXP(BTC!$X$20*DCR!N196+BTC!$X$19)</f>
        <v>952238.65238137951</v>
      </c>
      <c r="S196">
        <f>RSQ($R$2:R196,$N$2:N196)</f>
        <v>0.82739208952134968</v>
      </c>
      <c r="T196">
        <f t="shared" si="29"/>
        <v>15.775262049013602</v>
      </c>
      <c r="U196">
        <f t="shared" si="30"/>
        <v>-0.30172907327232279</v>
      </c>
      <c r="V196">
        <f t="shared" si="23"/>
        <v>-0.47926436424885183</v>
      </c>
      <c r="X196" s="4">
        <v>170</v>
      </c>
      <c r="Y196" s="4">
        <v>16.003977860439672</v>
      </c>
      <c r="Z196" s="4">
        <v>-0.52815269604819548</v>
      </c>
      <c r="AA196" s="4">
        <v>-0.49379328642587533</v>
      </c>
      <c r="AC196" s="4">
        <v>12.620997766195085</v>
      </c>
      <c r="AD196" s="4">
        <v>15.150782112982338</v>
      </c>
    </row>
    <row r="197" spans="1:30">
      <c r="A197" s="1">
        <v>42604</v>
      </c>
      <c r="B197">
        <v>56880</v>
      </c>
      <c r="C197">
        <f>INDEX(BTC!$B$2:$B$3380,MATCH(DCR!A197,BTC!$A$2:$A$3380,0),1)</f>
        <v>426437</v>
      </c>
      <c r="D197">
        <v>196</v>
      </c>
      <c r="E197">
        <v>5049448.4233639203</v>
      </c>
      <c r="F197">
        <v>3354937.1859102999</v>
      </c>
      <c r="G197">
        <v>1.5338930772182899</v>
      </c>
      <c r="H197">
        <v>3291916.8215564801</v>
      </c>
      <c r="I197">
        <v>6939.5646207402397</v>
      </c>
      <c r="J197">
        <v>10644.550130662399</v>
      </c>
      <c r="K197">
        <f t="shared" si="24"/>
        <v>0.76996963019464448</v>
      </c>
      <c r="L197">
        <v>1.29964207971927</v>
      </c>
      <c r="M197">
        <f t="shared" si="25"/>
        <v>0.15675794388364192</v>
      </c>
      <c r="N197">
        <f t="shared" si="26"/>
        <v>0.26208890326620582</v>
      </c>
      <c r="O197">
        <f t="shared" si="27"/>
        <v>15.434789572190013</v>
      </c>
      <c r="P197">
        <f>RSQ($O$2:O197,$N$2:N197)</f>
        <v>0.16789816705743327</v>
      </c>
      <c r="Q197">
        <f t="shared" si="28"/>
        <v>13854296.717787214</v>
      </c>
      <c r="R197">
        <f>EXP(BTC!$X$20*DCR!N197+BTC!$X$19)</f>
        <v>2380255.0760633647</v>
      </c>
      <c r="S197">
        <f>RSQ($R$2:R197,$N$2:N197)</f>
        <v>0.82458816145944291</v>
      </c>
      <c r="T197">
        <f t="shared" si="29"/>
        <v>16.444105974816729</v>
      </c>
      <c r="U197">
        <f t="shared" si="30"/>
        <v>-0.94330284022899336</v>
      </c>
      <c r="V197">
        <f t="shared" si="23"/>
        <v>-0.51100908459173267</v>
      </c>
      <c r="X197" s="4">
        <v>171</v>
      </c>
      <c r="Y197" s="4">
        <v>16.068060520687489</v>
      </c>
      <c r="Z197" s="4">
        <v>-0.59945712677013674</v>
      </c>
      <c r="AA197" s="4">
        <v>-0.56045894854662792</v>
      </c>
      <c r="AC197" s="4">
        <v>12.695457930007446</v>
      </c>
      <c r="AD197" s="4">
        <v>15.15684868632578</v>
      </c>
    </row>
    <row r="198" spans="1:30">
      <c r="A198" s="1">
        <v>42605</v>
      </c>
      <c r="B198">
        <v>57168</v>
      </c>
      <c r="C198">
        <f>INDEX(BTC!$B$2:$B$3380,MATCH(DCR!A198,BTC!$A$2:$A$3380,0),1)</f>
        <v>426584</v>
      </c>
      <c r="D198">
        <v>197</v>
      </c>
      <c r="E198">
        <v>4891187.3027076004</v>
      </c>
      <c r="F198">
        <v>3355710.5239749299</v>
      </c>
      <c r="G198">
        <v>1.48256742947193</v>
      </c>
      <c r="H198">
        <v>3299133.1156180701</v>
      </c>
      <c r="I198">
        <v>7216.2940615899797</v>
      </c>
      <c r="J198">
        <v>10698.642537205</v>
      </c>
      <c r="K198">
        <f t="shared" si="24"/>
        <v>0.79892241798856611</v>
      </c>
      <c r="L198">
        <v>1.25254331206058</v>
      </c>
      <c r="M198">
        <f t="shared" si="25"/>
        <v>0.15710157693419383</v>
      </c>
      <c r="N198">
        <f t="shared" si="26"/>
        <v>0.22517613386648055</v>
      </c>
      <c r="O198">
        <f t="shared" si="27"/>
        <v>15.402945634169066</v>
      </c>
      <c r="P198">
        <f>RSQ($O$2:O198,$N$2:N198)</f>
        <v>0.1693924774733154</v>
      </c>
      <c r="Q198">
        <f t="shared" si="28"/>
        <v>12598065.724813834</v>
      </c>
      <c r="R198">
        <f>EXP(BTC!$X$20*DCR!N198+BTC!$X$19)</f>
        <v>2089678.54537401</v>
      </c>
      <c r="S198">
        <f>RSQ($R$2:R198,$N$2:N198)</f>
        <v>0.8251483071183684</v>
      </c>
      <c r="T198">
        <f t="shared" si="29"/>
        <v>16.349053846233577</v>
      </c>
      <c r="U198">
        <f t="shared" si="30"/>
        <v>-0.8842287327163314</v>
      </c>
      <c r="V198">
        <f t="shared" si="23"/>
        <v>-0.54406068417308207</v>
      </c>
      <c r="X198" s="4">
        <v>172</v>
      </c>
      <c r="Y198" s="4">
        <v>16.35413898230231</v>
      </c>
      <c r="Z198" s="4">
        <v>-0.87659859083854208</v>
      </c>
      <c r="AA198" s="4">
        <v>-0.81957074589458367</v>
      </c>
      <c r="AC198" s="4">
        <v>12.769918093819806</v>
      </c>
      <c r="AD198" s="4">
        <v>15.158305301793536</v>
      </c>
    </row>
    <row r="199" spans="1:30">
      <c r="A199" s="1">
        <v>42606</v>
      </c>
      <c r="B199">
        <v>57600</v>
      </c>
      <c r="C199">
        <f>INDEX(BTC!$B$2:$B$3380,MATCH(DCR!A199,BTC!$A$2:$A$3380,0),1)</f>
        <v>426736</v>
      </c>
      <c r="D199">
        <v>198</v>
      </c>
      <c r="E199">
        <v>5050677.5805192301</v>
      </c>
      <c r="F199">
        <v>3368495.0775641399</v>
      </c>
      <c r="G199">
        <v>1.5266249164516501</v>
      </c>
      <c r="H199">
        <v>3308394.5677099102</v>
      </c>
      <c r="I199">
        <v>9261.4520918400904</v>
      </c>
      <c r="J199">
        <v>14138.763525926301</v>
      </c>
      <c r="K199">
        <f t="shared" si="24"/>
        <v>1.022473380158567</v>
      </c>
      <c r="L199">
        <v>0.97869044898915603</v>
      </c>
      <c r="M199">
        <f t="shared" si="25"/>
        <v>0.15754259846237667</v>
      </c>
      <c r="N199">
        <f t="shared" si="26"/>
        <v>-2.1539877472860253E-2</v>
      </c>
      <c r="O199">
        <f t="shared" si="27"/>
        <v>15.435032966611212</v>
      </c>
      <c r="P199">
        <f>RSQ($O$2:O199,$N$2:N199)</f>
        <v>0.17077862963479959</v>
      </c>
      <c r="Q199">
        <f t="shared" si="28"/>
        <v>6674123.4680344919</v>
      </c>
      <c r="R199">
        <f>EXP(BTC!$X$20*DCR!N199+BTC!$X$19)</f>
        <v>875292.02903712995</v>
      </c>
      <c r="S199">
        <f>RSQ($R$2:R199,$N$2:N199)</f>
        <v>0.8250376264259508</v>
      </c>
      <c r="T199">
        <f t="shared" si="29"/>
        <v>15.713748437977669</v>
      </c>
      <c r="U199">
        <f t="shared" si="30"/>
        <v>-0.2604863005015256</v>
      </c>
      <c r="V199">
        <f t="shared" si="23"/>
        <v>-0.535357845205648</v>
      </c>
      <c r="X199" s="4">
        <v>173</v>
      </c>
      <c r="Y199" s="4">
        <v>15.73341583322026</v>
      </c>
      <c r="Z199" s="4">
        <v>-0.24257443084587571</v>
      </c>
      <c r="AA199" s="4">
        <v>-0.22679355100620516</v>
      </c>
      <c r="AC199" s="4">
        <v>12.844378257632167</v>
      </c>
      <c r="AD199" s="4">
        <v>15.161709926754355</v>
      </c>
    </row>
    <row r="200" spans="1:30">
      <c r="A200" s="1">
        <v>42607</v>
      </c>
      <c r="B200">
        <v>57888</v>
      </c>
      <c r="C200">
        <f>INDEX(BTC!$B$2:$B$3380,MATCH(DCR!A200,BTC!$A$2:$A$3380,0),1)</f>
        <v>426866</v>
      </c>
      <c r="D200">
        <v>199</v>
      </c>
      <c r="E200">
        <v>5024476.2384872297</v>
      </c>
      <c r="F200">
        <v>3379158.1623833701</v>
      </c>
      <c r="G200">
        <v>1.5149332671376801</v>
      </c>
      <c r="H200">
        <v>3316632.0573185999</v>
      </c>
      <c r="I200">
        <v>8237.4896086896697</v>
      </c>
      <c r="J200">
        <v>12479.2470459049</v>
      </c>
      <c r="K200">
        <f t="shared" si="24"/>
        <v>0.90716818374070196</v>
      </c>
      <c r="L200">
        <v>1.10308645016685</v>
      </c>
      <c r="M200">
        <f t="shared" si="25"/>
        <v>0.15793485987231429</v>
      </c>
      <c r="N200">
        <f t="shared" si="26"/>
        <v>9.8112114504512751E-2</v>
      </c>
      <c r="O200">
        <f t="shared" si="27"/>
        <v>15.42983177533015</v>
      </c>
      <c r="P200">
        <f>RSQ($O$2:O200,$N$2:N200)</f>
        <v>0.1727630298041086</v>
      </c>
      <c r="Q200">
        <f t="shared" si="28"/>
        <v>9082481.2749466579</v>
      </c>
      <c r="R200">
        <f>EXP(BTC!$X$20*DCR!N200+BTC!$X$19)</f>
        <v>1334870.8609753361</v>
      </c>
      <c r="S200">
        <f>RSQ($R$2:R200,$N$2:N200)</f>
        <v>0.82649427618439075</v>
      </c>
      <c r="T200">
        <f t="shared" si="29"/>
        <v>16.021857981412463</v>
      </c>
      <c r="U200">
        <f t="shared" si="30"/>
        <v>-0.5533051877826074</v>
      </c>
      <c r="V200">
        <f t="shared" si="23"/>
        <v>-0.52564840389839929</v>
      </c>
      <c r="X200" s="4">
        <v>174</v>
      </c>
      <c r="Y200" s="4">
        <v>16.024364087816259</v>
      </c>
      <c r="Z200" s="4">
        <v>-0.46358617129456725</v>
      </c>
      <c r="AA200" s="4">
        <v>-0.43342719023864251</v>
      </c>
      <c r="AC200" s="4">
        <v>12.918838421444526</v>
      </c>
      <c r="AD200" s="4">
        <v>15.165662285265546</v>
      </c>
    </row>
    <row r="201" spans="1:30">
      <c r="A201" s="1">
        <v>42608</v>
      </c>
      <c r="B201">
        <v>58032</v>
      </c>
      <c r="C201">
        <f>INDEX(BTC!$B$2:$B$3380,MATCH(DCR!A201,BTC!$A$2:$A$3380,0),1)</f>
        <v>426998</v>
      </c>
      <c r="D201">
        <v>200</v>
      </c>
      <c r="E201">
        <v>5051125.5144722899</v>
      </c>
      <c r="F201">
        <v>3388331.3591418299</v>
      </c>
      <c r="G201">
        <v>1.51990310145187</v>
      </c>
      <c r="H201">
        <v>3323320.74962362</v>
      </c>
      <c r="I201">
        <v>6688.6923050200503</v>
      </c>
      <c r="J201">
        <v>10166.164179057199</v>
      </c>
      <c r="K201">
        <f t="shared" si="24"/>
        <v>0.73512159928747733</v>
      </c>
      <c r="L201">
        <v>1.36125089029729</v>
      </c>
      <c r="M201">
        <f t="shared" si="25"/>
        <v>0.15825336902969619</v>
      </c>
      <c r="N201">
        <f t="shared" si="26"/>
        <v>0.30840404929404974</v>
      </c>
      <c r="O201">
        <f t="shared" si="27"/>
        <v>15.435121650571716</v>
      </c>
      <c r="P201">
        <f>RSQ($O$2:O201,$N$2:N201)</f>
        <v>0.17480938433078336</v>
      </c>
      <c r="Q201">
        <f t="shared" si="28"/>
        <v>15609178.558100646</v>
      </c>
      <c r="R201">
        <f>EXP(BTC!$X$20*DCR!N201+BTC!$X$19)</f>
        <v>2802659.5178050231</v>
      </c>
      <c r="S201">
        <f>RSQ($R$2:R201,$N$2:N201)</f>
        <v>0.81926346518419624</v>
      </c>
      <c r="T201">
        <f t="shared" si="29"/>
        <v>16.563369668307541</v>
      </c>
      <c r="U201">
        <f t="shared" si="30"/>
        <v>-1.0544558245988858</v>
      </c>
      <c r="V201">
        <f t="shared" si="23"/>
        <v>-0.57045299716951048</v>
      </c>
      <c r="X201" s="4">
        <v>175</v>
      </c>
      <c r="Y201" s="4">
        <v>15.983528794476735</v>
      </c>
      <c r="Z201" s="4">
        <v>-0.49705319150679017</v>
      </c>
      <c r="AA201" s="4">
        <v>-0.46471698582451365</v>
      </c>
      <c r="AC201" s="4">
        <v>12.993298585256888</v>
      </c>
      <c r="AD201" s="4">
        <v>15.167768757140692</v>
      </c>
    </row>
    <row r="202" spans="1:30">
      <c r="A202" s="1">
        <v>42609</v>
      </c>
      <c r="B202">
        <v>58464</v>
      </c>
      <c r="C202">
        <f>INDEX(BTC!$B$2:$B$3380,MATCH(DCR!A202,BTC!$A$2:$A$3380,0),1)</f>
        <v>427142</v>
      </c>
      <c r="D202">
        <v>201</v>
      </c>
      <c r="E202">
        <v>4946944.5865886603</v>
      </c>
      <c r="F202">
        <v>3396121.8501301799</v>
      </c>
      <c r="G202">
        <v>1.48423888873168</v>
      </c>
      <c r="H202">
        <v>3332984.0796827199</v>
      </c>
      <c r="I202">
        <v>9663.3300590999406</v>
      </c>
      <c r="J202">
        <v>14342.690268365899</v>
      </c>
      <c r="K202">
        <f t="shared" si="24"/>
        <v>1.0589703460036459</v>
      </c>
      <c r="L202">
        <v>0.94496029589803399</v>
      </c>
      <c r="M202">
        <f t="shared" si="25"/>
        <v>0.15871352760393903</v>
      </c>
      <c r="N202">
        <f t="shared" si="26"/>
        <v>-5.6612367293761248E-2</v>
      </c>
      <c r="O202">
        <f t="shared" si="27"/>
        <v>15.414280688729818</v>
      </c>
      <c r="P202">
        <f>RSQ($O$2:O202,$N$2:N202)</f>
        <v>0.17571898289956192</v>
      </c>
      <c r="Q202">
        <f t="shared" si="28"/>
        <v>6097778.7069546124</v>
      </c>
      <c r="R202">
        <f>EXP(BTC!$X$20*DCR!N202+BTC!$X$19)</f>
        <v>773442.35182064655</v>
      </c>
      <c r="S202">
        <f>RSQ($R$2:R202,$N$2:N202)</f>
        <v>0.81883002700805452</v>
      </c>
      <c r="T202">
        <f t="shared" si="29"/>
        <v>15.623435116425256</v>
      </c>
      <c r="U202">
        <f t="shared" si="30"/>
        <v>-0.19547484334755624</v>
      </c>
      <c r="V202">
        <f t="shared" si="23"/>
        <v>-0.57425305404814764</v>
      </c>
      <c r="X202" s="4">
        <v>176</v>
      </c>
      <c r="Y202" s="4">
        <v>15.893902086538766</v>
      </c>
      <c r="Z202" s="4">
        <v>-0.57093646728605307</v>
      </c>
      <c r="AA202" s="4">
        <v>-0.53379372410859183</v>
      </c>
      <c r="AC202" s="4">
        <v>13.067758749069247</v>
      </c>
      <c r="AD202" s="4">
        <v>15.167805586302011</v>
      </c>
    </row>
    <row r="203" spans="1:30">
      <c r="A203" s="1">
        <v>42610</v>
      </c>
      <c r="B203">
        <v>58752</v>
      </c>
      <c r="C203">
        <f>INDEX(BTC!$B$2:$B$3380,MATCH(DCR!A203,BTC!$A$2:$A$3380,0),1)</f>
        <v>427294</v>
      </c>
      <c r="D203">
        <v>202</v>
      </c>
      <c r="E203">
        <v>5016926.5372348996</v>
      </c>
      <c r="F203">
        <v>3403615.39304872</v>
      </c>
      <c r="G203">
        <v>1.50173753132929</v>
      </c>
      <c r="H203">
        <v>3340747.9220380699</v>
      </c>
      <c r="I203">
        <v>7763.8423553500297</v>
      </c>
      <c r="J203">
        <v>11659.253452353099</v>
      </c>
      <c r="K203">
        <f t="shared" si="24"/>
        <v>0.84883489759431285</v>
      </c>
      <c r="L203">
        <v>1.17889230796577</v>
      </c>
      <c r="M203">
        <f t="shared" si="25"/>
        <v>0.15908323438276523</v>
      </c>
      <c r="N203">
        <f t="shared" si="26"/>
        <v>0.164575275539183</v>
      </c>
      <c r="O203">
        <f t="shared" si="27"/>
        <v>15.428328060591573</v>
      </c>
      <c r="P203">
        <f>RSQ($O$2:O203,$N$2:N203)</f>
        <v>0.17772967693551217</v>
      </c>
      <c r="Q203">
        <f t="shared" si="28"/>
        <v>10777851.155103914</v>
      </c>
      <c r="R203">
        <f>EXP(BTC!$X$20*DCR!N203+BTC!$X$19)</f>
        <v>1687521.7859428499</v>
      </c>
      <c r="S203">
        <f>RSQ($R$2:R203,$N$2:N203)</f>
        <v>0.82083348104682452</v>
      </c>
      <c r="T203">
        <f t="shared" si="29"/>
        <v>16.19300376731378</v>
      </c>
      <c r="U203">
        <f t="shared" si="30"/>
        <v>-0.71466268072920869</v>
      </c>
      <c r="V203">
        <f t="shared" si="23"/>
        <v>-0.60205991933559611</v>
      </c>
      <c r="X203" s="4">
        <v>177</v>
      </c>
      <c r="Y203" s="4">
        <v>15.931731736246283</v>
      </c>
      <c r="Z203" s="4">
        <v>-0.52661623924535128</v>
      </c>
      <c r="AA203" s="4">
        <v>-0.49235678508865865</v>
      </c>
      <c r="AC203" s="4">
        <v>13.142218912881608</v>
      </c>
      <c r="AD203" s="4">
        <v>15.169140418913626</v>
      </c>
    </row>
    <row r="204" spans="1:30">
      <c r="A204" s="1">
        <v>42611</v>
      </c>
      <c r="B204">
        <v>58896</v>
      </c>
      <c r="C204">
        <f>INDEX(BTC!$B$2:$B$3380,MATCH(DCR!A204,BTC!$A$2:$A$3380,0),1)</f>
        <v>427443</v>
      </c>
      <c r="D204">
        <v>203</v>
      </c>
      <c r="E204">
        <v>4983846.5392537098</v>
      </c>
      <c r="F204">
        <v>3404524.9815757098</v>
      </c>
      <c r="G204">
        <v>1.48868621390547</v>
      </c>
      <c r="H204">
        <v>3347815.3372421698</v>
      </c>
      <c r="I204">
        <v>7067.4152040998397</v>
      </c>
      <c r="J204">
        <v>10521.1635822893</v>
      </c>
      <c r="K204">
        <f t="shared" si="24"/>
        <v>0.77106206384248321</v>
      </c>
      <c r="L204">
        <v>1.2978007587613201</v>
      </c>
      <c r="M204">
        <f t="shared" si="25"/>
        <v>0.15941977796391285</v>
      </c>
      <c r="N204">
        <f t="shared" si="26"/>
        <v>0.26067110785672504</v>
      </c>
      <c r="O204">
        <f t="shared" si="27"/>
        <v>15.421712548295952</v>
      </c>
      <c r="P204">
        <f>RSQ($O$2:O204,$N$2:N204)</f>
        <v>0.17945664122830171</v>
      </c>
      <c r="Q204">
        <f t="shared" si="28"/>
        <v>13803808.420052802</v>
      </c>
      <c r="R204">
        <f>EXP(BTC!$X$20*DCR!N204+BTC!$X$19)</f>
        <v>2368381.6153428643</v>
      </c>
      <c r="S204">
        <f>RSQ($R$2:R204,$N$2:N204)</f>
        <v>0.82038397845500444</v>
      </c>
      <c r="T204">
        <f t="shared" si="29"/>
        <v>16.440455084521631</v>
      </c>
      <c r="U204">
        <f t="shared" si="30"/>
        <v>-0.95211246481563327</v>
      </c>
      <c r="V204">
        <f t="shared" si="23"/>
        <v>-0.60661224271856684</v>
      </c>
      <c r="X204" s="4">
        <v>178</v>
      </c>
      <c r="Y204" s="4">
        <v>15.976980582555358</v>
      </c>
      <c r="Z204" s="4">
        <v>-0.51811171400319012</v>
      </c>
      <c r="AA204" s="4">
        <v>-0.48440552875646459</v>
      </c>
      <c r="AC204" s="4">
        <v>13.216679076693968</v>
      </c>
      <c r="AD204" s="4">
        <v>15.172266183729459</v>
      </c>
    </row>
    <row r="205" spans="1:30">
      <c r="A205" s="1">
        <v>42612</v>
      </c>
      <c r="B205">
        <v>59184</v>
      </c>
      <c r="C205">
        <f>INDEX(BTC!$B$2:$B$3380,MATCH(DCR!A205,BTC!$A$2:$A$3380,0),1)</f>
        <v>427607</v>
      </c>
      <c r="D205">
        <v>204</v>
      </c>
      <c r="E205">
        <v>4955407.4407756897</v>
      </c>
      <c r="F205">
        <v>3410389.2567926301</v>
      </c>
      <c r="G205">
        <v>1.47671648152396</v>
      </c>
      <c r="H205">
        <v>3355693.19011172</v>
      </c>
      <c r="I205">
        <v>7877.85286955023</v>
      </c>
      <c r="J205">
        <v>11633.3551714856</v>
      </c>
      <c r="K205">
        <f t="shared" si="24"/>
        <v>0.85746389720075267</v>
      </c>
      <c r="L205">
        <v>1.16702864665632</v>
      </c>
      <c r="M205">
        <f t="shared" si="25"/>
        <v>0.15979491381484381</v>
      </c>
      <c r="N205">
        <f t="shared" si="26"/>
        <v>0.15446090026648171</v>
      </c>
      <c r="O205">
        <f t="shared" si="27"/>
        <v>15.415989950574691</v>
      </c>
      <c r="P205">
        <f>RSQ($O$2:O205,$N$2:N205)</f>
        <v>0.18116035837578415</v>
      </c>
      <c r="Q205">
        <f t="shared" si="28"/>
        <v>10500766.077116281</v>
      </c>
      <c r="R205">
        <f>EXP(BTC!$X$20*DCR!N205+BTC!$X$19)</f>
        <v>1628380.542596864</v>
      </c>
      <c r="S205">
        <f>RSQ($R$2:R205,$N$2:N205)</f>
        <v>0.82226683543572765</v>
      </c>
      <c r="T205">
        <f t="shared" si="29"/>
        <v>16.166958772191681</v>
      </c>
      <c r="U205">
        <f t="shared" si="30"/>
        <v>-0.70185228389349474</v>
      </c>
      <c r="V205">
        <f t="shared" si="23"/>
        <v>-0.64700512576494973</v>
      </c>
      <c r="X205" s="4">
        <v>179</v>
      </c>
      <c r="Y205" s="4">
        <v>15.965996626079873</v>
      </c>
      <c r="Z205" s="4">
        <v>-0.51577059820380278</v>
      </c>
      <c r="AA205" s="4">
        <v>-0.48221671617795697</v>
      </c>
      <c r="AC205" s="4">
        <v>13.291139240506329</v>
      </c>
      <c r="AD205" s="4">
        <v>15.178606478470176</v>
      </c>
    </row>
    <row r="206" spans="1:30">
      <c r="A206" s="1">
        <v>42613</v>
      </c>
      <c r="B206">
        <v>59472</v>
      </c>
      <c r="C206">
        <f>INDEX(BTC!$B$2:$B$3380,MATCH(DCR!A206,BTC!$A$2:$A$3380,0),1)</f>
        <v>427741</v>
      </c>
      <c r="D206">
        <v>205</v>
      </c>
      <c r="E206">
        <v>4813278.9299491001</v>
      </c>
      <c r="F206">
        <v>3413366.8817599299</v>
      </c>
      <c r="G206">
        <v>1.4305148948570401</v>
      </c>
      <c r="H206">
        <v>3364717.80004089</v>
      </c>
      <c r="I206">
        <v>9024.6099291699902</v>
      </c>
      <c r="J206">
        <v>12909.8389239524</v>
      </c>
      <c r="K206">
        <f t="shared" si="24"/>
        <v>0.97964791477885049</v>
      </c>
      <c r="L206">
        <v>1.0214740585986399</v>
      </c>
      <c r="M206">
        <f t="shared" si="25"/>
        <v>0.16022465714480427</v>
      </c>
      <c r="N206">
        <f t="shared" si="26"/>
        <v>2.1246739552816467E-2</v>
      </c>
      <c r="O206">
        <f t="shared" si="27"/>
        <v>15.386889100054816</v>
      </c>
      <c r="P206">
        <f>RSQ($O$2:O206,$N$2:N206)</f>
        <v>0.18218734864913155</v>
      </c>
      <c r="Q206">
        <f t="shared" si="28"/>
        <v>7451500.6697647218</v>
      </c>
      <c r="R206">
        <f>EXP(BTC!$X$20*DCR!N206+BTC!$X$19)</f>
        <v>1017875.6246181822</v>
      </c>
      <c r="S206">
        <f>RSQ($R$2:R206,$N$2:N206)</f>
        <v>0.82243426147292875</v>
      </c>
      <c r="T206">
        <f t="shared" si="29"/>
        <v>15.823926002254188</v>
      </c>
      <c r="U206">
        <f t="shared" si="30"/>
        <v>-0.40845284001791593</v>
      </c>
      <c r="V206">
        <f t="shared" si="23"/>
        <v>-0.62026657437558896</v>
      </c>
      <c r="X206" s="4">
        <v>180</v>
      </c>
      <c r="Y206" s="4">
        <v>15.81895040727912</v>
      </c>
      <c r="Z206" s="4">
        <v>-0.35371292783657537</v>
      </c>
      <c r="AA206" s="4">
        <v>-0.33070184133227015</v>
      </c>
      <c r="AC206" s="4">
        <v>13.365599404318688</v>
      </c>
      <c r="AD206" s="4">
        <v>15.18152767988569</v>
      </c>
    </row>
    <row r="207" spans="1:30">
      <c r="A207" s="1">
        <v>42614</v>
      </c>
      <c r="B207">
        <v>59904</v>
      </c>
      <c r="C207">
        <f>INDEX(BTC!$B$2:$B$3380,MATCH(DCR!A207,BTC!$A$2:$A$3380,0),1)</f>
        <v>427881</v>
      </c>
      <c r="D207">
        <v>206</v>
      </c>
      <c r="E207">
        <v>4926723.2031028802</v>
      </c>
      <c r="F207">
        <v>3419608.8659986402</v>
      </c>
      <c r="G207">
        <v>1.46068706634445</v>
      </c>
      <c r="H207">
        <v>3372880.69198327</v>
      </c>
      <c r="I207">
        <v>8162.8919423799898</v>
      </c>
      <c r="J207">
        <v>11923.430684201699</v>
      </c>
      <c r="K207">
        <f t="shared" si="24"/>
        <v>0.88396138322970363</v>
      </c>
      <c r="L207">
        <v>1.1320459812969099</v>
      </c>
      <c r="M207">
        <f t="shared" si="25"/>
        <v>0.16061336628491762</v>
      </c>
      <c r="N207">
        <f t="shared" si="26"/>
        <v>0.12402659847627927</v>
      </c>
      <c r="O207">
        <f t="shared" si="27"/>
        <v>15.41018466034636</v>
      </c>
      <c r="P207">
        <f>RSQ($O$2:O207,$N$2:N207)</f>
        <v>0.18372401932054705</v>
      </c>
      <c r="Q207">
        <f t="shared" si="28"/>
        <v>9709244.2429562062</v>
      </c>
      <c r="R207">
        <f>EXP(BTC!$X$20*DCR!N207+BTC!$X$19)</f>
        <v>1462634.4110602313</v>
      </c>
      <c r="S207">
        <f>RSQ($R$2:R207,$N$2:N207)</f>
        <v>0.82395912221195688</v>
      </c>
      <c r="T207">
        <f t="shared" si="29"/>
        <v>16.088589004381134</v>
      </c>
      <c r="U207">
        <f t="shared" si="30"/>
        <v>-0.63403383011141312</v>
      </c>
      <c r="V207">
        <f t="shared" si="23"/>
        <v>-0.63786515973964319</v>
      </c>
      <c r="X207" s="4">
        <v>181</v>
      </c>
      <c r="Y207" s="4">
        <v>16.017445270445908</v>
      </c>
      <c r="Z207" s="4">
        <v>-0.60835525371462218</v>
      </c>
      <c r="AA207" s="4">
        <v>-0.56877820049749017</v>
      </c>
      <c r="AC207" s="4">
        <v>13.44005956813105</v>
      </c>
      <c r="AD207" s="4">
        <v>15.187505582578277</v>
      </c>
    </row>
    <row r="208" spans="1:30">
      <c r="A208" s="1">
        <v>42615</v>
      </c>
      <c r="B208">
        <v>60048</v>
      </c>
      <c r="C208">
        <f>INDEX(BTC!$B$2:$B$3380,MATCH(DCR!A208,BTC!$A$2:$A$3380,0),1)</f>
        <v>428034</v>
      </c>
      <c r="D208">
        <v>207</v>
      </c>
      <c r="E208">
        <v>4896110.6468194602</v>
      </c>
      <c r="F208">
        <v>3423609.7931572101</v>
      </c>
      <c r="G208">
        <v>1.4485584823722499</v>
      </c>
      <c r="H208">
        <v>3379988.2479037298</v>
      </c>
      <c r="I208">
        <v>7107.5559204597903</v>
      </c>
      <c r="J208">
        <v>10295.710417517101</v>
      </c>
      <c r="K208">
        <f t="shared" si="24"/>
        <v>0.76806030362916211</v>
      </c>
      <c r="L208">
        <v>1.30287286919856</v>
      </c>
      <c r="M208">
        <f t="shared" si="25"/>
        <v>0.16095182132874905</v>
      </c>
      <c r="N208">
        <f t="shared" si="26"/>
        <v>0.26457172561486642</v>
      </c>
      <c r="O208">
        <f t="shared" si="27"/>
        <v>15.403951702351016</v>
      </c>
      <c r="P208">
        <f>RSQ($O$2:O208,$N$2:N208)</f>
        <v>0.18487201175588203</v>
      </c>
      <c r="Q208">
        <f t="shared" si="28"/>
        <v>13943156.325879384</v>
      </c>
      <c r="R208">
        <f>EXP(BTC!$X$20*DCR!N208+BTC!$X$19)</f>
        <v>2401191.2767700828</v>
      </c>
      <c r="S208">
        <f>RSQ($R$2:R208,$N$2:N208)</f>
        <v>0.82349122763781424</v>
      </c>
      <c r="T208">
        <f t="shared" si="29"/>
        <v>16.450499359896519</v>
      </c>
      <c r="U208">
        <f t="shared" si="30"/>
        <v>-0.97809901357838269</v>
      </c>
      <c r="V208">
        <f t="shared" ref="V208:V271" si="31">AVERAGE(U195:U208)</f>
        <v>-0.67164686655685057</v>
      </c>
      <c r="X208" s="4">
        <v>182</v>
      </c>
      <c r="Y208" s="4">
        <v>15.940784611850601</v>
      </c>
      <c r="Z208" s="4">
        <v>-0.53378880108227911</v>
      </c>
      <c r="AA208" s="4">
        <v>-0.49906272999445955</v>
      </c>
      <c r="AC208" s="4">
        <v>13.514519731943411</v>
      </c>
      <c r="AD208" s="4">
        <v>15.187506262525156</v>
      </c>
    </row>
    <row r="209" spans="1:30">
      <c r="A209" s="1">
        <v>42616</v>
      </c>
      <c r="B209">
        <v>60336</v>
      </c>
      <c r="C209">
        <f>INDEX(BTC!$B$2:$B$3380,MATCH(DCR!A209,BTC!$A$2:$A$3380,0),1)</f>
        <v>428160</v>
      </c>
      <c r="D209">
        <v>208</v>
      </c>
      <c r="E209">
        <v>5091570.7637062101</v>
      </c>
      <c r="F209">
        <v>3434824.5644847001</v>
      </c>
      <c r="G209">
        <v>1.50263627235668</v>
      </c>
      <c r="H209">
        <v>3388425.3011680502</v>
      </c>
      <c r="I209">
        <v>8437.0532643203605</v>
      </c>
      <c r="J209">
        <v>12677.822266773101</v>
      </c>
      <c r="K209">
        <f t="shared" si="24"/>
        <v>0.90945894652914971</v>
      </c>
      <c r="L209">
        <v>1.1003079746764299</v>
      </c>
      <c r="M209">
        <f t="shared" si="25"/>
        <v>0.16135358576990716</v>
      </c>
      <c r="N209">
        <f t="shared" si="26"/>
        <v>9.5590117596657254E-2</v>
      </c>
      <c r="O209">
        <f t="shared" si="27"/>
        <v>15.443096938897789</v>
      </c>
      <c r="P209">
        <f>RSQ($O$2:O209,$N$2:N209)</f>
        <v>0.18679686076627774</v>
      </c>
      <c r="Q209">
        <f t="shared" si="28"/>
        <v>9023688.382009862</v>
      </c>
      <c r="R209">
        <f>EXP(BTC!$X$20*DCR!N209+BTC!$X$19)</f>
        <v>1323049.1778906211</v>
      </c>
      <c r="S209">
        <f>RSQ($R$2:R209,$N$2:N209)</f>
        <v>0.82455315661063322</v>
      </c>
      <c r="T209">
        <f t="shared" si="29"/>
        <v>16.015363719988297</v>
      </c>
      <c r="U209">
        <f t="shared" si="30"/>
        <v>-0.53483811277267723</v>
      </c>
      <c r="V209">
        <f t="shared" si="31"/>
        <v>-0.65121671631192501</v>
      </c>
      <c r="X209" s="4">
        <v>183</v>
      </c>
      <c r="Y209" s="4">
        <v>15.898991305795567</v>
      </c>
      <c r="Z209" s="4">
        <v>-0.45100390160392756</v>
      </c>
      <c r="AA209" s="4">
        <v>-0.42166347048917313</v>
      </c>
      <c r="AC209" s="4">
        <v>13.58897989575577</v>
      </c>
      <c r="AD209" s="4">
        <v>15.190270931779205</v>
      </c>
    </row>
    <row r="210" spans="1:30">
      <c r="A210" s="1">
        <v>42617</v>
      </c>
      <c r="B210">
        <v>60768</v>
      </c>
      <c r="C210">
        <f>INDEX(BTC!$B$2:$B$3380,MATCH(DCR!A210,BTC!$A$2:$A$3380,0),1)</f>
        <v>428339</v>
      </c>
      <c r="D210">
        <v>209</v>
      </c>
      <c r="E210">
        <v>5128198.0908814603</v>
      </c>
      <c r="F210">
        <v>3446415.31979152</v>
      </c>
      <c r="G210">
        <v>1.5093781677940801</v>
      </c>
      <c r="H210">
        <v>3397556.8219435699</v>
      </c>
      <c r="I210">
        <v>9131.5207755197698</v>
      </c>
      <c r="J210">
        <v>13782.9180973276</v>
      </c>
      <c r="K210">
        <f t="shared" si="24"/>
        <v>0.98167245996216979</v>
      </c>
      <c r="L210">
        <v>1.0193674288727701</v>
      </c>
      <c r="M210">
        <f t="shared" si="25"/>
        <v>0.16178842009255096</v>
      </c>
      <c r="N210">
        <f t="shared" si="26"/>
        <v>1.918226714080893E-2</v>
      </c>
      <c r="O210">
        <f t="shared" si="27"/>
        <v>15.450264906103607</v>
      </c>
      <c r="P210">
        <f>RSQ($O$2:O210,$N$2:N210)</f>
        <v>0.18833023646430322</v>
      </c>
      <c r="Q210">
        <f t="shared" si="28"/>
        <v>7411992.7486791415</v>
      </c>
      <c r="R210">
        <f>EXP(BTC!$X$20*DCR!N210+BTC!$X$19)</f>
        <v>1010490.6456986256</v>
      </c>
      <c r="S210">
        <f>RSQ($R$2:R210,$N$2:N210)</f>
        <v>0.8246209096556637</v>
      </c>
      <c r="T210">
        <f t="shared" si="29"/>
        <v>15.818609888065152</v>
      </c>
      <c r="U210">
        <f t="shared" si="30"/>
        <v>-0.34425366194799423</v>
      </c>
      <c r="V210">
        <f t="shared" si="31"/>
        <v>-0.65425418693161574</v>
      </c>
      <c r="X210" s="4">
        <v>184</v>
      </c>
      <c r="Y210" s="4">
        <v>15.836921921529802</v>
      </c>
      <c r="Z210" s="4">
        <v>-0.40908172112740182</v>
      </c>
      <c r="AA210" s="4">
        <v>-0.38246857206958179</v>
      </c>
      <c r="AC210" s="4">
        <v>13.663440059568131</v>
      </c>
      <c r="AD210" s="4">
        <v>15.191485691519691</v>
      </c>
    </row>
    <row r="211" spans="1:30">
      <c r="A211" s="1">
        <v>42618</v>
      </c>
      <c r="B211">
        <v>60912</v>
      </c>
      <c r="C211">
        <f>INDEX(BTC!$B$2:$B$3380,MATCH(DCR!A211,BTC!$A$2:$A$3380,0),1)</f>
        <v>428479</v>
      </c>
      <c r="D211">
        <v>210</v>
      </c>
      <c r="E211">
        <v>5187201.84784305</v>
      </c>
      <c r="F211">
        <v>3455206.9527157699</v>
      </c>
      <c r="G211">
        <v>1.5236595413002501</v>
      </c>
      <c r="H211">
        <v>3404436.29776796</v>
      </c>
      <c r="I211">
        <v>6879.4758243900696</v>
      </c>
      <c r="J211">
        <v>10481.9789789763</v>
      </c>
      <c r="K211">
        <f t="shared" si="24"/>
        <v>0.73807477217473139</v>
      </c>
      <c r="L211">
        <v>1.35580427516623</v>
      </c>
      <c r="M211">
        <f t="shared" si="25"/>
        <v>0.16211601417942667</v>
      </c>
      <c r="N211">
        <f t="shared" si="26"/>
        <v>0.30439483925229255</v>
      </c>
      <c r="O211">
        <f t="shared" si="27"/>
        <v>15.461704966754739</v>
      </c>
      <c r="P211">
        <f>RSQ($O$2:O211,$N$2:N211)</f>
        <v>0.19086240042477245</v>
      </c>
      <c r="Q211">
        <f t="shared" si="28"/>
        <v>15448859.852986876</v>
      </c>
      <c r="R211">
        <f>EXP(BTC!$X$20*DCR!N211+BTC!$X$19)</f>
        <v>2763305.6185753588</v>
      </c>
      <c r="S211">
        <f>RSQ($R$2:R211,$N$2:N211)</f>
        <v>0.82115609450586535</v>
      </c>
      <c r="T211">
        <f t="shared" si="29"/>
        <v>16.553045762661796</v>
      </c>
      <c r="U211">
        <f t="shared" si="30"/>
        <v>-1.0199624912046854</v>
      </c>
      <c r="V211">
        <f t="shared" si="31"/>
        <v>-0.65972987628702218</v>
      </c>
      <c r="X211" s="4">
        <v>185</v>
      </c>
      <c r="Y211" s="4">
        <v>16.216815500800923</v>
      </c>
      <c r="Z211" s="4">
        <v>-0.73747109541515776</v>
      </c>
      <c r="AA211" s="4">
        <v>-0.68949430453330596</v>
      </c>
      <c r="AC211" s="4">
        <v>13.737900223380491</v>
      </c>
      <c r="AD211" s="4">
        <v>15.193428636963185</v>
      </c>
    </row>
    <row r="212" spans="1:30">
      <c r="A212" s="1">
        <v>42619</v>
      </c>
      <c r="B212">
        <v>61200</v>
      </c>
      <c r="C212">
        <f>INDEX(BTC!$B$2:$B$3380,MATCH(DCR!A212,BTC!$A$2:$A$3380,0),1)</f>
        <v>428615</v>
      </c>
      <c r="D212">
        <v>211</v>
      </c>
      <c r="E212">
        <v>5153072.3463207604</v>
      </c>
      <c r="F212">
        <v>3459917.3461958799</v>
      </c>
      <c r="G212">
        <v>1.51063318362136</v>
      </c>
      <c r="H212">
        <v>3411200.2848815899</v>
      </c>
      <c r="I212">
        <v>6763.9871136299298</v>
      </c>
      <c r="J212">
        <v>10217.9033874366</v>
      </c>
      <c r="K212">
        <f t="shared" si="24"/>
        <v>0.72424545231271575</v>
      </c>
      <c r="L212">
        <v>1.38169308251972</v>
      </c>
      <c r="M212">
        <f t="shared" si="25"/>
        <v>0.16243810880388523</v>
      </c>
      <c r="N212">
        <f t="shared" si="26"/>
        <v>0.32330961856851154</v>
      </c>
      <c r="O212">
        <f t="shared" si="27"/>
        <v>15.455103666862643</v>
      </c>
      <c r="P212">
        <f>RSQ($O$2:O212,$N$2:N212)</f>
        <v>0.19313040820023789</v>
      </c>
      <c r="Q212">
        <f t="shared" si="28"/>
        <v>16219944.984099114</v>
      </c>
      <c r="R212">
        <f>EXP(BTC!$X$20*DCR!N212+BTC!$X$19)</f>
        <v>2953949.7953716782</v>
      </c>
      <c r="S212">
        <f>RSQ($R$2:R212,$N$2:N212)</f>
        <v>0.81657931715540955</v>
      </c>
      <c r="T212">
        <f t="shared" si="29"/>
        <v>16.60175221479</v>
      </c>
      <c r="U212">
        <f t="shared" si="30"/>
        <v>-1.0716528822769547</v>
      </c>
      <c r="V212">
        <f t="shared" si="31"/>
        <v>-0.67311731554135257</v>
      </c>
      <c r="X212" s="4">
        <v>186</v>
      </c>
      <c r="Y212" s="4">
        <v>15.9851276784738</v>
      </c>
      <c r="Z212" s="4">
        <v>-0.45708693815291568</v>
      </c>
      <c r="AA212" s="4">
        <v>-0.4273507700740255</v>
      </c>
      <c r="AC212" s="4">
        <v>13.812360387192852</v>
      </c>
      <c r="AD212" s="4">
        <v>15.196129321759484</v>
      </c>
    </row>
    <row r="213" spans="1:30">
      <c r="A213" s="1">
        <v>42620</v>
      </c>
      <c r="B213">
        <v>61488</v>
      </c>
      <c r="C213">
        <f>INDEX(BTC!$B$2:$B$3380,MATCH(DCR!A213,BTC!$A$2:$A$3380,0),1)</f>
        <v>428767</v>
      </c>
      <c r="D213">
        <v>212</v>
      </c>
      <c r="E213">
        <v>5198868.2134171696</v>
      </c>
      <c r="F213">
        <v>3471123.64642782</v>
      </c>
      <c r="G213">
        <v>1.5201280460848201</v>
      </c>
      <c r="H213">
        <v>3420019.92977313</v>
      </c>
      <c r="I213">
        <v>8819.6448915400506</v>
      </c>
      <c r="J213">
        <v>13406.9895561387</v>
      </c>
      <c r="K213">
        <f t="shared" si="24"/>
        <v>0.94191711240954556</v>
      </c>
      <c r="L213">
        <v>1.0623917097619799</v>
      </c>
      <c r="M213">
        <f t="shared" si="25"/>
        <v>0.16285809189395858</v>
      </c>
      <c r="N213">
        <f t="shared" si="26"/>
        <v>6.0522696398196997E-2</v>
      </c>
      <c r="O213">
        <f t="shared" si="27"/>
        <v>15.463951508596253</v>
      </c>
      <c r="P213">
        <f>RSQ($O$2:O213,$N$2:N213)</f>
        <v>0.19498155845977155</v>
      </c>
      <c r="Q213">
        <f t="shared" si="28"/>
        <v>8244554.2576901698</v>
      </c>
      <c r="R213">
        <f>EXP(BTC!$X$20*DCR!N213+BTC!$X$19)</f>
        <v>1169119.0235916004</v>
      </c>
      <c r="S213">
        <f>RSQ($R$2:R213,$N$2:N213)</f>
        <v>0.81699842492818153</v>
      </c>
      <c r="T213">
        <f t="shared" si="29"/>
        <v>15.925063450378607</v>
      </c>
      <c r="U213">
        <f t="shared" si="30"/>
        <v>-0.43095327016861018</v>
      </c>
      <c r="V213">
        <f t="shared" si="31"/>
        <v>-0.68529352766042995</v>
      </c>
      <c r="X213" s="4">
        <v>187</v>
      </c>
      <c r="Y213" s="4">
        <v>15.709596003117964</v>
      </c>
      <c r="Z213" s="4">
        <v>-0.15223057031970377</v>
      </c>
      <c r="AA213" s="4">
        <v>-0.14232708490385576</v>
      </c>
      <c r="AC213" s="4">
        <v>13.886820551005211</v>
      </c>
      <c r="AD213" s="4">
        <v>15.201468877110084</v>
      </c>
    </row>
    <row r="214" spans="1:30">
      <c r="A214" s="1">
        <v>42621</v>
      </c>
      <c r="B214">
        <v>61776</v>
      </c>
      <c r="C214">
        <f>INDEX(BTC!$B$2:$B$3380,MATCH(DCR!A214,BTC!$A$2:$A$3380,0),1)</f>
        <v>428911</v>
      </c>
      <c r="D214">
        <v>213</v>
      </c>
      <c r="E214">
        <v>5276887.5613981504</v>
      </c>
      <c r="F214">
        <v>3483548.20358621</v>
      </c>
      <c r="G214">
        <v>1.53969887929463</v>
      </c>
      <c r="H214">
        <v>3427220.49899498</v>
      </c>
      <c r="I214">
        <v>7200.5692218500099</v>
      </c>
      <c r="J214">
        <v>11086.7083611658</v>
      </c>
      <c r="K214">
        <f t="shared" si="24"/>
        <v>0.76738800700216303</v>
      </c>
      <c r="L214">
        <v>1.30401429573556</v>
      </c>
      <c r="M214">
        <f t="shared" si="25"/>
        <v>0.16320097614261811</v>
      </c>
      <c r="N214">
        <f t="shared" si="26"/>
        <v>0.26544742643176078</v>
      </c>
      <c r="O214">
        <f t="shared" si="27"/>
        <v>15.478847004864638</v>
      </c>
      <c r="P214">
        <f>RSQ($O$2:O214,$N$2:N214)</f>
        <v>0.19784992303332624</v>
      </c>
      <c r="Q214">
        <f t="shared" si="28"/>
        <v>13974633.216244513</v>
      </c>
      <c r="R214">
        <f>EXP(BTC!$X$20*DCR!N214+BTC!$X$19)</f>
        <v>2408619.400118323</v>
      </c>
      <c r="S214">
        <f>RSQ($R$2:R214,$N$2:N214)</f>
        <v>0.81771551033792389</v>
      </c>
      <c r="T214">
        <f t="shared" si="29"/>
        <v>16.452754330954001</v>
      </c>
      <c r="U214">
        <f t="shared" si="30"/>
        <v>-0.91020966708661177</v>
      </c>
      <c r="V214">
        <f t="shared" si="31"/>
        <v>-0.7107867047535732</v>
      </c>
      <c r="X214" s="4">
        <v>188</v>
      </c>
      <c r="Y214" s="4">
        <v>15.839938053653608</v>
      </c>
      <c r="Z214" s="4">
        <v>-0.34813614317317487</v>
      </c>
      <c r="AA214" s="4">
        <v>-0.32548785899868632</v>
      </c>
      <c r="AC214" s="4">
        <v>13.961280714817573</v>
      </c>
      <c r="AD214" s="4">
        <v>15.202493544599696</v>
      </c>
    </row>
    <row r="215" spans="1:30">
      <c r="A215" s="1">
        <v>42622</v>
      </c>
      <c r="B215">
        <v>62064</v>
      </c>
      <c r="C215">
        <f>INDEX(BTC!$B$2:$B$3380,MATCH(DCR!A215,BTC!$A$2:$A$3380,0),1)</f>
        <v>429053</v>
      </c>
      <c r="D215">
        <v>214</v>
      </c>
      <c r="E215">
        <v>5309217.5092801303</v>
      </c>
      <c r="F215">
        <v>3496409.66843847</v>
      </c>
      <c r="G215">
        <v>1.5451571147158401</v>
      </c>
      <c r="H215">
        <v>3436037.3186104898</v>
      </c>
      <c r="I215">
        <v>8816.8196155098194</v>
      </c>
      <c r="J215">
        <v>13623.3715580711</v>
      </c>
      <c r="K215">
        <f t="shared" si="24"/>
        <v>0.93722595709968792</v>
      </c>
      <c r="L215">
        <v>1.06770936498978</v>
      </c>
      <c r="M215">
        <f t="shared" si="25"/>
        <v>0.1636208246957376</v>
      </c>
      <c r="N215">
        <f t="shared" si="26"/>
        <v>6.5515573344490333E-2</v>
      </c>
      <c r="O215">
        <f t="shared" si="27"/>
        <v>15.484955020641827</v>
      </c>
      <c r="P215">
        <f>RSQ($O$2:O215,$N$2:N215)</f>
        <v>0.19988194652225391</v>
      </c>
      <c r="Q215">
        <f t="shared" si="28"/>
        <v>8351237.96290603</v>
      </c>
      <c r="R215">
        <f>EXP(BTC!$X$20*DCR!N215+BTC!$X$19)</f>
        <v>1189890.388116387</v>
      </c>
      <c r="S215">
        <f>RSQ($R$2:R215,$N$2:N215)</f>
        <v>0.81813965780105657</v>
      </c>
      <c r="T215">
        <f t="shared" si="29"/>
        <v>15.937920344868417</v>
      </c>
      <c r="U215">
        <f t="shared" si="30"/>
        <v>-0.42333947586326354</v>
      </c>
      <c r="V215">
        <f t="shared" si="31"/>
        <v>-0.66570696555817155</v>
      </c>
      <c r="X215" s="4">
        <v>189</v>
      </c>
      <c r="Y215" s="4">
        <v>16.404689815580049</v>
      </c>
      <c r="Z215" s="4">
        <v>-0.95054992352105394</v>
      </c>
      <c r="AA215" s="4">
        <v>-0.88871111358389021</v>
      </c>
      <c r="AC215" s="4">
        <v>14.035740878629932</v>
      </c>
      <c r="AD215" s="4">
        <v>15.211947965606441</v>
      </c>
    </row>
    <row r="216" spans="1:30">
      <c r="A216" s="1">
        <v>42623</v>
      </c>
      <c r="B216">
        <v>62352</v>
      </c>
      <c r="C216">
        <f>INDEX(BTC!$B$2:$B$3380,MATCH(DCR!A216,BTC!$A$2:$A$3380,0),1)</f>
        <v>429208</v>
      </c>
      <c r="D216">
        <v>215</v>
      </c>
      <c r="E216">
        <v>5284079.1711620102</v>
      </c>
      <c r="F216">
        <v>3505994.2272758801</v>
      </c>
      <c r="G216">
        <v>1.53459002689599</v>
      </c>
      <c r="H216">
        <v>3443316.50704788</v>
      </c>
      <c r="I216">
        <v>7279.1884373901403</v>
      </c>
      <c r="J216">
        <v>11170.569979915501</v>
      </c>
      <c r="K216">
        <f t="shared" si="24"/>
        <v>0.77214033949966443</v>
      </c>
      <c r="L216">
        <v>1.2959884108053099</v>
      </c>
      <c r="M216">
        <f t="shared" si="25"/>
        <v>0.16396745271656571</v>
      </c>
      <c r="N216">
        <f t="shared" si="26"/>
        <v>0.25927365561024707</v>
      </c>
      <c r="O216">
        <f t="shared" si="27"/>
        <v>15.480208927699467</v>
      </c>
      <c r="P216">
        <f>RSQ($O$2:O216,$N$2:N216)</f>
        <v>0.2026879442519581</v>
      </c>
      <c r="Q216">
        <f t="shared" si="28"/>
        <v>13754224.604273656</v>
      </c>
      <c r="R216">
        <f>EXP(BTC!$X$20*DCR!N216+BTC!$X$19)</f>
        <v>2356736.4816302909</v>
      </c>
      <c r="S216">
        <f>RSQ($R$2:R216,$N$2:N216)</f>
        <v>0.81914249644063353</v>
      </c>
      <c r="T216">
        <f t="shared" si="29"/>
        <v>16.436856578834274</v>
      </c>
      <c r="U216">
        <f t="shared" si="30"/>
        <v>-0.8940788478869135</v>
      </c>
      <c r="V216">
        <f t="shared" si="31"/>
        <v>-0.71560725159669702</v>
      </c>
      <c r="X216" s="4">
        <v>190</v>
      </c>
      <c r="Y216" s="4">
        <v>15.609134316857341</v>
      </c>
      <c r="Z216" s="4">
        <v>-0.14589400643377815</v>
      </c>
      <c r="AA216" s="4">
        <v>-0.13640275141225278</v>
      </c>
      <c r="AC216" s="4">
        <v>14.110201042442293</v>
      </c>
      <c r="AD216" s="4">
        <v>15.219557126078779</v>
      </c>
    </row>
    <row r="217" spans="1:30">
      <c r="A217" s="1">
        <v>42624</v>
      </c>
      <c r="B217">
        <v>62784</v>
      </c>
      <c r="C217">
        <f>INDEX(BTC!$B$2:$B$3380,MATCH(DCR!A217,BTC!$A$2:$A$3380,0),1)</f>
        <v>429372</v>
      </c>
      <c r="D217">
        <v>216</v>
      </c>
      <c r="E217">
        <v>5133944.8593020197</v>
      </c>
      <c r="F217">
        <v>3513692.03684184</v>
      </c>
      <c r="G217">
        <v>1.4870280527594899</v>
      </c>
      <c r="H217">
        <v>3452486.8914039098</v>
      </c>
      <c r="I217">
        <v>9170.3843560297901</v>
      </c>
      <c r="J217">
        <v>13636.618792003001</v>
      </c>
      <c r="K217">
        <f t="shared" si="24"/>
        <v>0.97016527256903107</v>
      </c>
      <c r="L217">
        <v>1.03145820593742</v>
      </c>
      <c r="M217">
        <f t="shared" si="25"/>
        <v>0.16440413768590045</v>
      </c>
      <c r="N217">
        <f t="shared" si="26"/>
        <v>3.097353495495362E-2</v>
      </c>
      <c r="O217">
        <f t="shared" si="27"/>
        <v>15.451384900055977</v>
      </c>
      <c r="P217">
        <f>RSQ($O$2:O217,$N$2:N217)</f>
        <v>0.2041093071334934</v>
      </c>
      <c r="Q217">
        <f t="shared" si="28"/>
        <v>7640495.0858983127</v>
      </c>
      <c r="R217">
        <f>EXP(BTC!$X$20*DCR!N217+BTC!$X$19)</f>
        <v>1053402.8584250459</v>
      </c>
      <c r="S217">
        <f>RSQ($R$2:R217,$N$2:N217)</f>
        <v>0.81912675891918141</v>
      </c>
      <c r="T217">
        <f t="shared" si="29"/>
        <v>15.848972960862307</v>
      </c>
      <c r="U217">
        <f t="shared" si="30"/>
        <v>-0.37158411973064387</v>
      </c>
      <c r="V217">
        <f t="shared" si="31"/>
        <v>-0.69110164009679953</v>
      </c>
      <c r="X217" s="4">
        <v>191</v>
      </c>
      <c r="Y217" s="4">
        <v>16.305860282992413</v>
      </c>
      <c r="Z217" s="4">
        <v>-0.83757340318659423</v>
      </c>
      <c r="AA217" s="4">
        <v>-0.7830843740399499</v>
      </c>
      <c r="AC217" s="4">
        <v>14.184661206254653</v>
      </c>
      <c r="AD217" s="4">
        <v>15.220543582708252</v>
      </c>
    </row>
    <row r="218" spans="1:30">
      <c r="A218" s="1">
        <v>42625</v>
      </c>
      <c r="B218">
        <v>62928</v>
      </c>
      <c r="C218">
        <f>INDEX(BTC!$B$2:$B$3380,MATCH(DCR!A218,BTC!$A$2:$A$3380,0),1)</f>
        <v>429535</v>
      </c>
      <c r="D218">
        <v>217</v>
      </c>
      <c r="E218">
        <v>5024692.64259528</v>
      </c>
      <c r="F218">
        <v>3517746.85927006</v>
      </c>
      <c r="G218">
        <v>1.4525228630043401</v>
      </c>
      <c r="H218">
        <v>3459286.43918376</v>
      </c>
      <c r="I218">
        <v>6799.5477798501897</v>
      </c>
      <c r="J218">
        <v>9876.4986083228105</v>
      </c>
      <c r="K218">
        <f t="shared" si="24"/>
        <v>0.71793269226247924</v>
      </c>
      <c r="L218">
        <v>1.3938422672372099</v>
      </c>
      <c r="M218">
        <f t="shared" si="25"/>
        <v>0.16472792567541714</v>
      </c>
      <c r="N218">
        <f t="shared" si="26"/>
        <v>0.3320641547434337</v>
      </c>
      <c r="O218">
        <f t="shared" si="27"/>
        <v>15.429874844386038</v>
      </c>
      <c r="P218">
        <f>RSQ($O$2:O218,$N$2:N218)</f>
        <v>0.20538506511871277</v>
      </c>
      <c r="Q218">
        <f t="shared" si="28"/>
        <v>16589749.45467763</v>
      </c>
      <c r="R218">
        <f>EXP(BTC!$X$20*DCR!N218+BTC!$X$19)</f>
        <v>3046586.7860196345</v>
      </c>
      <c r="S218">
        <f>RSQ($R$2:R218,$N$2:N218)</f>
        <v>0.81539565372311207</v>
      </c>
      <c r="T218">
        <f t="shared" si="29"/>
        <v>16.624295559863175</v>
      </c>
      <c r="U218">
        <f t="shared" si="30"/>
        <v>-1.1163005479805188</v>
      </c>
      <c r="V218">
        <f t="shared" si="31"/>
        <v>-0.70282936032286281</v>
      </c>
      <c r="X218" s="4">
        <v>192</v>
      </c>
      <c r="Y218" s="4">
        <v>15.880163183086237</v>
      </c>
      <c r="Z218" s="4">
        <v>-0.41478214171726613</v>
      </c>
      <c r="AA218" s="4">
        <v>-0.38779814709237403</v>
      </c>
      <c r="AC218" s="4">
        <v>14.259121370067014</v>
      </c>
      <c r="AD218" s="4">
        <v>15.222169203036714</v>
      </c>
    </row>
    <row r="219" spans="1:30">
      <c r="A219" s="1">
        <v>42626</v>
      </c>
      <c r="B219">
        <v>63216</v>
      </c>
      <c r="C219">
        <f>INDEX(BTC!$B$2:$B$3380,MATCH(DCR!A219,BTC!$A$2:$A$3380,0),1)</f>
        <v>429700</v>
      </c>
      <c r="D219">
        <v>218</v>
      </c>
      <c r="E219">
        <v>5074966.1820619097</v>
      </c>
      <c r="F219">
        <v>3524132.79040913</v>
      </c>
      <c r="G219">
        <v>1.46354809798795</v>
      </c>
      <c r="H219">
        <v>3467577.3136795801</v>
      </c>
      <c r="I219">
        <v>8290.8744958201405</v>
      </c>
      <c r="J219">
        <v>12134.093599014301</v>
      </c>
      <c r="K219">
        <f t="shared" si="24"/>
        <v>0.87330191533203971</v>
      </c>
      <c r="L219">
        <v>1.1458636628849901</v>
      </c>
      <c r="M219">
        <f t="shared" si="25"/>
        <v>0.16512272922283716</v>
      </c>
      <c r="N219">
        <f t="shared" si="26"/>
        <v>0.13615864340117134</v>
      </c>
      <c r="O219">
        <f t="shared" si="27"/>
        <v>15.439830419236802</v>
      </c>
      <c r="P219">
        <f>RSQ($O$2:O219,$N$2:N219)</f>
        <v>0.20710736999034246</v>
      </c>
      <c r="Q219">
        <f t="shared" si="28"/>
        <v>10017354.4756099</v>
      </c>
      <c r="R219">
        <f>EXP(BTC!$X$20*DCR!N219+BTC!$X$19)</f>
        <v>1526581.49512983</v>
      </c>
      <c r="S219">
        <f>RSQ($R$2:R219,$N$2:N219)</f>
        <v>0.81662933767548884</v>
      </c>
      <c r="T219">
        <f t="shared" si="29"/>
        <v>16.119829594370188</v>
      </c>
      <c r="U219">
        <f t="shared" si="30"/>
        <v>-0.63552435250963257</v>
      </c>
      <c r="V219">
        <f t="shared" si="31"/>
        <v>-0.69809165093830117</v>
      </c>
      <c r="X219" s="4">
        <v>193</v>
      </c>
      <c r="Y219" s="4">
        <v>16.002410295729568</v>
      </c>
      <c r="Z219" s="4">
        <v>-0.540506531797595</v>
      </c>
      <c r="AA219" s="4">
        <v>-0.50534343319272024</v>
      </c>
      <c r="AC219" s="4">
        <v>14.333581533879375</v>
      </c>
      <c r="AD219" s="4">
        <v>15.224477278771282</v>
      </c>
    </row>
    <row r="220" spans="1:30">
      <c r="A220" s="1">
        <v>42627</v>
      </c>
      <c r="B220">
        <v>63504</v>
      </c>
      <c r="C220">
        <f>INDEX(BTC!$B$2:$B$3380,MATCH(DCR!A220,BTC!$A$2:$A$3380,0),1)</f>
        <v>429856</v>
      </c>
      <c r="D220">
        <v>219</v>
      </c>
      <c r="E220">
        <v>5118770.2028706903</v>
      </c>
      <c r="F220">
        <v>3531814.8399737701</v>
      </c>
      <c r="G220">
        <v>1.4730325980975101</v>
      </c>
      <c r="H220">
        <v>3474987.72904403</v>
      </c>
      <c r="I220">
        <v>7410.4153644498401</v>
      </c>
      <c r="J220">
        <v>10915.7833972772</v>
      </c>
      <c r="K220">
        <f t="shared" si="24"/>
        <v>0.77889604882429475</v>
      </c>
      <c r="L220">
        <v>1.28474773112193</v>
      </c>
      <c r="M220">
        <f t="shared" si="25"/>
        <v>0.1654756061449538</v>
      </c>
      <c r="N220">
        <f t="shared" si="26"/>
        <v>0.25056238088119359</v>
      </c>
      <c r="O220">
        <f t="shared" si="27"/>
        <v>15.448424773412492</v>
      </c>
      <c r="P220">
        <f>RSQ($O$2:O220,$N$2:N220)</f>
        <v>0.20905782926149707</v>
      </c>
      <c r="Q220">
        <f t="shared" si="28"/>
        <v>13449125.375207737</v>
      </c>
      <c r="R220">
        <f>EXP(BTC!$X$20*DCR!N220+BTC!$X$19)</f>
        <v>2285424.3461025488</v>
      </c>
      <c r="S220">
        <f>RSQ($R$2:R220,$N$2:N220)</f>
        <v>0.81810555887539516</v>
      </c>
      <c r="T220">
        <f t="shared" si="29"/>
        <v>16.414424634032123</v>
      </c>
      <c r="U220">
        <f t="shared" si="30"/>
        <v>-0.90281938330919742</v>
      </c>
      <c r="V220">
        <f t="shared" si="31"/>
        <v>-0.73340354688767839</v>
      </c>
      <c r="X220" s="4">
        <v>194</v>
      </c>
      <c r="Y220" s="4">
        <v>16.327043991407816</v>
      </c>
      <c r="Z220" s="4">
        <v>-0.8783050841603508</v>
      </c>
      <c r="AA220" s="4">
        <v>-0.82116622188466148</v>
      </c>
      <c r="AC220" s="4">
        <v>14.408041697691734</v>
      </c>
      <c r="AD220" s="4">
        <v>15.22492378249826</v>
      </c>
    </row>
    <row r="221" spans="1:30">
      <c r="A221" s="1">
        <v>42628</v>
      </c>
      <c r="B221">
        <v>63792</v>
      </c>
      <c r="C221">
        <f>INDEX(BTC!$B$2:$B$3380,MATCH(DCR!A221,BTC!$A$2:$A$3380,0),1)</f>
        <v>430010</v>
      </c>
      <c r="D221">
        <v>220</v>
      </c>
      <c r="E221">
        <v>5032116.3825914497</v>
      </c>
      <c r="F221">
        <v>3537688.2257163301</v>
      </c>
      <c r="G221">
        <v>1.4448342344909999</v>
      </c>
      <c r="H221">
        <v>3482833.0215778798</v>
      </c>
      <c r="I221">
        <v>7845.2925338498299</v>
      </c>
      <c r="J221">
        <v>11335.147232502801</v>
      </c>
      <c r="K221">
        <f t="shared" si="24"/>
        <v>0.82274776890982071</v>
      </c>
      <c r="L221">
        <v>1.2162718263372501</v>
      </c>
      <c r="M221">
        <f t="shared" si="25"/>
        <v>0.16584919150370855</v>
      </c>
      <c r="N221">
        <f t="shared" si="26"/>
        <v>0.1957902999580852</v>
      </c>
      <c r="O221">
        <f t="shared" si="27"/>
        <v>15.43135120559087</v>
      </c>
      <c r="P221">
        <f>RSQ($O$2:O221,$N$2:N221)</f>
        <v>0.21065363789616856</v>
      </c>
      <c r="Q221">
        <f t="shared" si="28"/>
        <v>11679946.242769143</v>
      </c>
      <c r="R221">
        <f>EXP(BTC!$X$20*DCR!N221+BTC!$X$19)</f>
        <v>1883932.9359197675</v>
      </c>
      <c r="S221">
        <f>RSQ($R$2:R221,$N$2:N221)</f>
        <v>0.81983851470763169</v>
      </c>
      <c r="T221">
        <f t="shared" si="29"/>
        <v>16.273383932851122</v>
      </c>
      <c r="U221">
        <f t="shared" si="30"/>
        <v>-0.7869602248841292</v>
      </c>
      <c r="V221">
        <f t="shared" si="31"/>
        <v>-0.74432686080001531</v>
      </c>
      <c r="X221" s="4">
        <v>195</v>
      </c>
      <c r="Y221" s="4">
        <v>15.775262049013602</v>
      </c>
      <c r="Z221" s="4">
        <v>-0.32284446713759962</v>
      </c>
      <c r="AA221" s="4">
        <v>-0.30184155382544603</v>
      </c>
      <c r="AC221" s="4">
        <v>14.482501861504096</v>
      </c>
      <c r="AD221" s="4">
        <v>15.227706948729292</v>
      </c>
    </row>
    <row r="222" spans="1:30">
      <c r="A222" s="1">
        <v>42629</v>
      </c>
      <c r="B222">
        <v>64080</v>
      </c>
      <c r="C222">
        <f>INDEX(BTC!$B$2:$B$3380,MATCH(DCR!A222,BTC!$A$2:$A$3380,0),1)</f>
        <v>430149</v>
      </c>
      <c r="D222">
        <v>221</v>
      </c>
      <c r="E222">
        <v>5071224.8473741803</v>
      </c>
      <c r="F222">
        <v>3544409.1921046898</v>
      </c>
      <c r="G222">
        <v>1.4527366912877</v>
      </c>
      <c r="H222">
        <v>3490807.9886652199</v>
      </c>
      <c r="I222">
        <v>7974.9670873400701</v>
      </c>
      <c r="J222">
        <v>11585.5272995907</v>
      </c>
      <c r="K222">
        <f t="shared" si="24"/>
        <v>0.83443625032058821</v>
      </c>
      <c r="L222">
        <v>1.1992347301814701</v>
      </c>
      <c r="M222">
        <f t="shared" si="25"/>
        <v>0.16622895184120096</v>
      </c>
      <c r="N222">
        <f t="shared" si="26"/>
        <v>0.18168362851219422</v>
      </c>
      <c r="O222">
        <f t="shared" si="27"/>
        <v>15.439092933643154</v>
      </c>
      <c r="P222">
        <f>RSQ($O$2:O222,$N$2:N222)</f>
        <v>0.21236663678725293</v>
      </c>
      <c r="Q222">
        <f t="shared" si="28"/>
        <v>11263281.703155518</v>
      </c>
      <c r="R222">
        <f>EXP(BTC!$X$20*DCR!N222+BTC!$X$19)</f>
        <v>1792488.7701918411</v>
      </c>
      <c r="S222">
        <f>RSQ($R$2:R222,$N$2:N222)</f>
        <v>0.82143714370993726</v>
      </c>
      <c r="T222">
        <f t="shared" si="29"/>
        <v>16.237058586095507</v>
      </c>
      <c r="U222">
        <f t="shared" si="30"/>
        <v>-0.74577532318363837</v>
      </c>
      <c r="V222">
        <f t="shared" si="31"/>
        <v>-0.72773231148610495</v>
      </c>
      <c r="X222" s="4">
        <v>196</v>
      </c>
      <c r="Y222" s="4">
        <v>16.444105974816729</v>
      </c>
      <c r="Z222" s="4">
        <v>-1.0093164026267161</v>
      </c>
      <c r="AA222" s="4">
        <v>-0.94365449088062259</v>
      </c>
      <c r="AC222" s="4">
        <v>14.556962025316455</v>
      </c>
      <c r="AD222" s="4">
        <v>15.230125163430975</v>
      </c>
    </row>
    <row r="223" spans="1:30">
      <c r="A223" s="1">
        <v>42630</v>
      </c>
      <c r="B223">
        <v>64368</v>
      </c>
      <c r="C223">
        <f>INDEX(BTC!$B$2:$B$3380,MATCH(DCR!A223,BTC!$A$2:$A$3380,0),1)</f>
        <v>430312</v>
      </c>
      <c r="D223">
        <v>222</v>
      </c>
      <c r="E223">
        <v>4925112.2654225295</v>
      </c>
      <c r="F223">
        <v>3547489.84111425</v>
      </c>
      <c r="G223">
        <v>1.4073122384649699</v>
      </c>
      <c r="H223">
        <v>3499658.5198424901</v>
      </c>
      <c r="I223">
        <v>8850.5311772702207</v>
      </c>
      <c r="J223">
        <v>12455.4608426881</v>
      </c>
      <c r="K223">
        <f t="shared" si="24"/>
        <v>0.923706268531434</v>
      </c>
      <c r="L223">
        <v>1.0833367333295201</v>
      </c>
      <c r="M223">
        <f t="shared" si="25"/>
        <v>0.16665040570678524</v>
      </c>
      <c r="N223">
        <f t="shared" si="26"/>
        <v>8.0045846126630002E-2</v>
      </c>
      <c r="O223">
        <f t="shared" si="27"/>
        <v>15.409857627338175</v>
      </c>
      <c r="P223">
        <f>RSQ($O$2:O223,$N$2:N223)</f>
        <v>0.21347469606483882</v>
      </c>
      <c r="Q223">
        <f t="shared" si="28"/>
        <v>8669628.3802110553</v>
      </c>
      <c r="R223">
        <f>EXP(BTC!$X$20*DCR!N223+BTC!$X$19)</f>
        <v>1252462.8012378577</v>
      </c>
      <c r="S223">
        <f>RSQ($R$2:R223,$N$2:N223)</f>
        <v>0.82181493187448851</v>
      </c>
      <c r="T223">
        <f t="shared" si="29"/>
        <v>15.975336485117337</v>
      </c>
      <c r="U223">
        <f t="shared" si="30"/>
        <v>-0.52849414836054043</v>
      </c>
      <c r="V223">
        <f t="shared" si="31"/>
        <v>-0.72727917117095231</v>
      </c>
      <c r="X223" s="4">
        <v>197</v>
      </c>
      <c r="Y223" s="4">
        <v>16.349053846233577</v>
      </c>
      <c r="Z223" s="4">
        <v>-0.94610821206451057</v>
      </c>
      <c r="AA223" s="4">
        <v>-0.88455836133270815</v>
      </c>
      <c r="AC223" s="4">
        <v>14.631422189128816</v>
      </c>
      <c r="AD223" s="4">
        <v>15.233939045102492</v>
      </c>
    </row>
    <row r="224" spans="1:30">
      <c r="A224" s="1">
        <v>42631</v>
      </c>
      <c r="B224">
        <v>64656</v>
      </c>
      <c r="C224">
        <f>INDEX(BTC!$B$2:$B$3380,MATCH(DCR!A224,BTC!$A$2:$A$3380,0),1)</f>
        <v>430457</v>
      </c>
      <c r="D224">
        <v>223</v>
      </c>
      <c r="E224">
        <v>4550897.9623501897</v>
      </c>
      <c r="F224">
        <v>3524571.2750932998</v>
      </c>
      <c r="G224">
        <v>1.2974286384811</v>
      </c>
      <c r="H224">
        <v>3507628.72606075</v>
      </c>
      <c r="I224">
        <v>7970.2062182598702</v>
      </c>
      <c r="J224">
        <v>10340.773802170501</v>
      </c>
      <c r="K224">
        <f t="shared" si="24"/>
        <v>0.8299389840180591</v>
      </c>
      <c r="L224">
        <v>1.2057331331300301</v>
      </c>
      <c r="M224">
        <f t="shared" si="25"/>
        <v>0.1670299393362262</v>
      </c>
      <c r="N224">
        <f t="shared" si="26"/>
        <v>0.18708779117329394</v>
      </c>
      <c r="O224">
        <f t="shared" si="27"/>
        <v>15.330835125818002</v>
      </c>
      <c r="P224">
        <f>RSQ($O$2:O224,$N$2:N224)</f>
        <v>0.21303304747666285</v>
      </c>
      <c r="Q224">
        <f t="shared" si="28"/>
        <v>11421116.914379282</v>
      </c>
      <c r="R224">
        <f>EXP(BTC!$X$20*DCR!N224+BTC!$X$19)</f>
        <v>1826983.77943424</v>
      </c>
      <c r="S224">
        <f>RSQ($R$2:R224,$N$2:N224)</f>
        <v>0.82338711399065712</v>
      </c>
      <c r="T224">
        <f t="shared" si="29"/>
        <v>16.250974560770409</v>
      </c>
      <c r="U224">
        <f t="shared" si="30"/>
        <v>-0.85995842348191331</v>
      </c>
      <c r="V224">
        <f t="shared" si="31"/>
        <v>-0.76411522556623235</v>
      </c>
      <c r="X224" s="4">
        <v>198</v>
      </c>
      <c r="Y224" s="4">
        <v>15.713748437977669</v>
      </c>
      <c r="Z224" s="4">
        <v>-0.27871547136645702</v>
      </c>
      <c r="AA224" s="4">
        <v>-0.26058340630191695</v>
      </c>
      <c r="AC224" s="4">
        <v>14.705882352941176</v>
      </c>
      <c r="AD224" s="4">
        <v>15.236808523507065</v>
      </c>
    </row>
    <row r="225" spans="1:30">
      <c r="A225" s="1">
        <v>42632</v>
      </c>
      <c r="B225">
        <v>64944</v>
      </c>
      <c r="C225">
        <f>INDEX(BTC!$B$2:$B$3380,MATCH(DCR!A225,BTC!$A$2:$A$3380,0),1)</f>
        <v>430590</v>
      </c>
      <c r="D225">
        <v>224</v>
      </c>
      <c r="E225">
        <v>4374049.6942763096</v>
      </c>
      <c r="F225">
        <v>3520253.97533351</v>
      </c>
      <c r="G225">
        <v>1.2442555955214101</v>
      </c>
      <c r="H225">
        <v>3515394.8352897302</v>
      </c>
      <c r="I225">
        <v>7766.10922898026</v>
      </c>
      <c r="J225">
        <v>9663.0248635891494</v>
      </c>
      <c r="K225">
        <f t="shared" si="24"/>
        <v>0.80689980181166676</v>
      </c>
      <c r="L225">
        <v>1.2401600908317101</v>
      </c>
      <c r="M225">
        <f t="shared" si="25"/>
        <v>0.16739975406141572</v>
      </c>
      <c r="N225">
        <f t="shared" si="26"/>
        <v>0.21524047679299008</v>
      </c>
      <c r="O225">
        <f t="shared" si="27"/>
        <v>15.291199841442905</v>
      </c>
      <c r="P225">
        <f>RSQ($O$2:O225,$N$2:N225)</f>
        <v>0.21148204157469452</v>
      </c>
      <c r="Q225">
        <f t="shared" si="28"/>
        <v>12279835.182032648</v>
      </c>
      <c r="R225">
        <f>EXP(BTC!$X$20*DCR!N225+BTC!$X$19)</f>
        <v>2017714.7346501022</v>
      </c>
      <c r="S225">
        <f>RSQ($R$2:R225,$N$2:N225)</f>
        <v>0.82499218391613016</v>
      </c>
      <c r="T225">
        <f t="shared" si="29"/>
        <v>16.32346905893462</v>
      </c>
      <c r="U225">
        <f t="shared" si="30"/>
        <v>-0.96475444390555731</v>
      </c>
      <c r="V225">
        <f t="shared" si="31"/>
        <v>-0.7601717936162945</v>
      </c>
      <c r="X225" s="4">
        <v>199</v>
      </c>
      <c r="Y225" s="4">
        <v>16.021857981412463</v>
      </c>
      <c r="Z225" s="4">
        <v>-0.59202620608231271</v>
      </c>
      <c r="AA225" s="4">
        <v>-0.55351145253824663</v>
      </c>
      <c r="AC225" s="4">
        <v>14.780342516753537</v>
      </c>
      <c r="AD225" s="4">
        <v>15.238031082199592</v>
      </c>
    </row>
    <row r="226" spans="1:30">
      <c r="A226" s="1">
        <v>42633</v>
      </c>
      <c r="B226">
        <v>65232</v>
      </c>
      <c r="C226">
        <f>INDEX(BTC!$B$2:$B$3380,MATCH(DCR!A226,BTC!$A$2:$A$3380,0),1)</f>
        <v>430741</v>
      </c>
      <c r="D226">
        <v>225</v>
      </c>
      <c r="E226">
        <v>4598468.19566416</v>
      </c>
      <c r="F226">
        <v>3522302.5150985401</v>
      </c>
      <c r="G226">
        <v>1.30550629719171</v>
      </c>
      <c r="H226">
        <v>3522363.8565022498</v>
      </c>
      <c r="I226">
        <v>6969.0212125196103</v>
      </c>
      <c r="J226">
        <v>9098.1010782069498</v>
      </c>
      <c r="K226">
        <f t="shared" si="24"/>
        <v>0.72264964710387292</v>
      </c>
      <c r="L226">
        <v>1.38474423327714</v>
      </c>
      <c r="M226">
        <f t="shared" si="25"/>
        <v>0.16773161221439284</v>
      </c>
      <c r="N226">
        <f t="shared" si="26"/>
        <v>0.32551545347188315</v>
      </c>
      <c r="O226">
        <f t="shared" si="27"/>
        <v>15.341233805059623</v>
      </c>
      <c r="P226">
        <f>RSQ($O$2:O226,$N$2:N226)</f>
        <v>0.21020790948258805</v>
      </c>
      <c r="Q226">
        <f t="shared" si="28"/>
        <v>16312338.523996899</v>
      </c>
      <c r="R226">
        <f>EXP(BTC!$X$20*DCR!N226+BTC!$X$19)</f>
        <v>2977022.175611876</v>
      </c>
      <c r="S226">
        <f>RSQ($R$2:R226,$N$2:N226)</f>
        <v>0.82291253232847361</v>
      </c>
      <c r="T226">
        <f t="shared" si="29"/>
        <v>16.607432344086124</v>
      </c>
      <c r="U226">
        <f t="shared" si="30"/>
        <v>-1.1833837982312454</v>
      </c>
      <c r="V226">
        <f t="shared" si="31"/>
        <v>-0.76815257332731535</v>
      </c>
      <c r="X226" s="4">
        <v>200</v>
      </c>
      <c r="Y226" s="4">
        <v>16.563369668307541</v>
      </c>
      <c r="Z226" s="4">
        <v>-1.1282480177358245</v>
      </c>
      <c r="AA226" s="4">
        <v>-1.0548489115928192</v>
      </c>
      <c r="AC226" s="4">
        <v>14.854802680565896</v>
      </c>
      <c r="AD226" s="4">
        <v>15.238379698059713</v>
      </c>
    </row>
    <row r="227" spans="1:30">
      <c r="A227" s="1">
        <v>42634</v>
      </c>
      <c r="B227">
        <v>65520</v>
      </c>
      <c r="C227">
        <f>INDEX(BTC!$B$2:$B$3380,MATCH(DCR!A227,BTC!$A$2:$A$3380,0),1)</f>
        <v>430907</v>
      </c>
      <c r="D227">
        <v>226</v>
      </c>
      <c r="E227">
        <v>4233545.7978745503</v>
      </c>
      <c r="F227">
        <v>3511963.1330301799</v>
      </c>
      <c r="G227">
        <v>1.19900163828469</v>
      </c>
      <c r="H227">
        <v>3530892.42140747</v>
      </c>
      <c r="I227">
        <v>8528.5649052201697</v>
      </c>
      <c r="J227">
        <v>10225.763293576299</v>
      </c>
      <c r="K227">
        <f t="shared" si="24"/>
        <v>0.88222974813544586</v>
      </c>
      <c r="L227">
        <v>1.1342679541488501</v>
      </c>
      <c r="M227">
        <f t="shared" si="25"/>
        <v>0.16813773435273666</v>
      </c>
      <c r="N227">
        <f t="shared" si="26"/>
        <v>0.12598746852975867</v>
      </c>
      <c r="O227">
        <f t="shared" si="27"/>
        <v>15.258550449975614</v>
      </c>
      <c r="P227">
        <f>RSQ($O$2:O227,$N$2:N227)</f>
        <v>0.208910354873242</v>
      </c>
      <c r="Q227">
        <f t="shared" si="28"/>
        <v>9758393.4332654811</v>
      </c>
      <c r="R227">
        <f>EXP(BTC!$X$20*DCR!N227+BTC!$X$19)</f>
        <v>1472785.5094012935</v>
      </c>
      <c r="S227">
        <f>RSQ($R$2:R227,$N$2:N227)</f>
        <v>0.82373763865862581</v>
      </c>
      <c r="T227">
        <f t="shared" si="29"/>
        <v>16.093638337592626</v>
      </c>
      <c r="U227">
        <f t="shared" si="30"/>
        <v>-0.78046960713200164</v>
      </c>
      <c r="V227">
        <f t="shared" si="31"/>
        <v>-0.79311802596755765</v>
      </c>
      <c r="X227" s="4">
        <v>201</v>
      </c>
      <c r="Y227" s="4">
        <v>15.623435116425256</v>
      </c>
      <c r="Z227" s="4">
        <v>-0.20915442769543802</v>
      </c>
      <c r="AA227" s="4">
        <v>-0.19554771374835309</v>
      </c>
      <c r="AC227" s="4">
        <v>14.929262844378258</v>
      </c>
      <c r="AD227" s="4">
        <v>15.240152261486712</v>
      </c>
    </row>
    <row r="228" spans="1:30">
      <c r="A228" s="1">
        <v>42635</v>
      </c>
      <c r="B228">
        <v>65808</v>
      </c>
      <c r="C228">
        <f>INDEX(BTC!$B$2:$B$3380,MATCH(DCR!A228,BTC!$A$2:$A$3380,0),1)</f>
        <v>431048</v>
      </c>
      <c r="D228">
        <v>227</v>
      </c>
      <c r="E228">
        <v>4250628.9900705796</v>
      </c>
      <c r="F228">
        <v>3506473.8969716099</v>
      </c>
      <c r="G228">
        <v>1.20101580737463</v>
      </c>
      <c r="H228">
        <v>3539194.8748470498</v>
      </c>
      <c r="I228">
        <v>8302.4534395798091</v>
      </c>
      <c r="J228">
        <v>9971.3778209272205</v>
      </c>
      <c r="K228">
        <f t="shared" si="24"/>
        <v>0.85682513284538386</v>
      </c>
      <c r="L228">
        <v>1.1678986681724901</v>
      </c>
      <c r="M228">
        <f t="shared" si="25"/>
        <v>0.16853308927843094</v>
      </c>
      <c r="N228">
        <f t="shared" si="26"/>
        <v>0.15520612394081981</v>
      </c>
      <c r="O228">
        <f t="shared" si="27"/>
        <v>15.262577527613692</v>
      </c>
      <c r="P228">
        <f>RSQ($O$2:O228,$N$2:N228)</f>
        <v>0.20744637610386168</v>
      </c>
      <c r="Q228">
        <f t="shared" si="28"/>
        <v>10520936.249667831</v>
      </c>
      <c r="R228">
        <f>EXP(BTC!$X$20*DCR!N228+BTC!$X$19)</f>
        <v>1632666.4142440734</v>
      </c>
      <c r="S228">
        <f>RSQ($R$2:R228,$N$2:N228)</f>
        <v>0.82489103765048977</v>
      </c>
      <c r="T228">
        <f t="shared" si="29"/>
        <v>16.168877758430543</v>
      </c>
      <c r="U228">
        <f t="shared" si="30"/>
        <v>-0.84702436184018814</v>
      </c>
      <c r="V228">
        <f t="shared" si="31"/>
        <v>-0.78860478987852733</v>
      </c>
      <c r="X228" s="4">
        <v>202</v>
      </c>
      <c r="Y228" s="4">
        <v>16.19300376731378</v>
      </c>
      <c r="Z228" s="4">
        <v>-0.76467570672220653</v>
      </c>
      <c r="AA228" s="4">
        <v>-0.71492909739483912</v>
      </c>
      <c r="AC228" s="4">
        <v>15.003723008190617</v>
      </c>
      <c r="AD228" s="4">
        <v>15.251450498408731</v>
      </c>
    </row>
    <row r="229" spans="1:30">
      <c r="A229" s="1">
        <v>42636</v>
      </c>
      <c r="B229">
        <v>66096</v>
      </c>
      <c r="C229">
        <f>INDEX(BTC!$B$2:$B$3380,MATCH(DCR!A229,BTC!$A$2:$A$3380,0),1)</f>
        <v>431184</v>
      </c>
      <c r="D229">
        <v>228</v>
      </c>
      <c r="E229">
        <v>4306620.67480102</v>
      </c>
      <c r="F229">
        <v>3499535.0746423001</v>
      </c>
      <c r="G229">
        <v>1.21411850658663</v>
      </c>
      <c r="H229">
        <v>3547117.2306801002</v>
      </c>
      <c r="I229">
        <v>7922.3558330503201</v>
      </c>
      <c r="J229">
        <v>9618.6788326709393</v>
      </c>
      <c r="K229">
        <f t="shared" si="24"/>
        <v>0.81577243711982483</v>
      </c>
      <c r="L229">
        <v>1.22667166230802</v>
      </c>
      <c r="M229">
        <f t="shared" si="25"/>
        <v>0.16891034431810001</v>
      </c>
      <c r="N229">
        <f t="shared" si="26"/>
        <v>0.20430453603814913</v>
      </c>
      <c r="O229">
        <f t="shared" si="27"/>
        <v>15.275664088367828</v>
      </c>
      <c r="P229">
        <f>RSQ($O$2:O229,$N$2:N229)</f>
        <v>0.20581713002313762</v>
      </c>
      <c r="Q229">
        <f t="shared" si="28"/>
        <v>11938851.760054268</v>
      </c>
      <c r="R229">
        <f>EXP(BTC!$X$20*DCR!N229+BTC!$X$19)</f>
        <v>1941367.6323847589</v>
      </c>
      <c r="S229">
        <f>RSQ($R$2:R229,$N$2:N229)</f>
        <v>0.82640057357524632</v>
      </c>
      <c r="T229">
        <f t="shared" si="29"/>
        <v>16.295308493804697</v>
      </c>
      <c r="U229">
        <f t="shared" si="30"/>
        <v>-0.95295534796527537</v>
      </c>
      <c r="V229">
        <f t="shared" si="31"/>
        <v>-0.82643449502867106</v>
      </c>
      <c r="X229" s="4">
        <v>203</v>
      </c>
      <c r="Y229" s="4">
        <v>16.440455084521631</v>
      </c>
      <c r="Z229" s="4">
        <v>-1.0187425362256786</v>
      </c>
      <c r="AA229" s="4">
        <v>-0.95246739957719451</v>
      </c>
      <c r="AC229" s="4">
        <v>15.078183172002978</v>
      </c>
      <c r="AD229" s="4">
        <v>15.258550449975614</v>
      </c>
    </row>
    <row r="230" spans="1:30">
      <c r="A230" s="1">
        <v>42637</v>
      </c>
      <c r="B230">
        <v>66384</v>
      </c>
      <c r="C230">
        <f>INDEX(BTC!$B$2:$B$3380,MATCH(DCR!A230,BTC!$A$2:$A$3380,0),1)</f>
        <v>431350</v>
      </c>
      <c r="D230">
        <v>229</v>
      </c>
      <c r="E230">
        <v>4386088.8085248098</v>
      </c>
      <c r="F230">
        <v>3499674.4555973802</v>
      </c>
      <c r="G230">
        <v>1.23386773341342</v>
      </c>
      <c r="H230">
        <v>3554747.96021367</v>
      </c>
      <c r="I230">
        <v>7630.72953356988</v>
      </c>
      <c r="J230">
        <v>9415.3109538767203</v>
      </c>
      <c r="K230">
        <f t="shared" si="24"/>
        <v>0.78405670200282473</v>
      </c>
      <c r="L230">
        <v>1.2762915347202</v>
      </c>
      <c r="M230">
        <f t="shared" si="25"/>
        <v>0.16927371239112715</v>
      </c>
      <c r="N230">
        <f t="shared" si="26"/>
        <v>0.24395863431209927</v>
      </c>
      <c r="O230">
        <f t="shared" si="27"/>
        <v>15.293948455936651</v>
      </c>
      <c r="P230">
        <f>RSQ($O$2:O230,$N$2:N230)</f>
        <v>0.2042698755105011</v>
      </c>
      <c r="Q230">
        <f t="shared" si="28"/>
        <v>13222357.093127949</v>
      </c>
      <c r="R230">
        <f>EXP(BTC!$X$20*DCR!N230+BTC!$X$19)</f>
        <v>2232806.2810151242</v>
      </c>
      <c r="S230">
        <f>RSQ($R$2:R230,$N$2:N230)</f>
        <v>0.8277631992140726</v>
      </c>
      <c r="T230">
        <f t="shared" si="29"/>
        <v>16.397419674008162</v>
      </c>
      <c r="U230">
        <f t="shared" si="30"/>
        <v>-1.0312995324448042</v>
      </c>
      <c r="V230">
        <f t="shared" si="31"/>
        <v>-0.83623597249709181</v>
      </c>
      <c r="X230" s="4">
        <v>204</v>
      </c>
      <c r="Y230" s="4">
        <v>16.166958772191681</v>
      </c>
      <c r="Z230" s="4">
        <v>-0.75096882161698986</v>
      </c>
      <c r="AA230" s="4">
        <v>-0.70211392501493852</v>
      </c>
      <c r="AC230" s="4">
        <v>15.152643335815338</v>
      </c>
      <c r="AD230" s="4">
        <v>15.259209125137081</v>
      </c>
    </row>
    <row r="231" spans="1:30">
      <c r="A231" s="1">
        <v>42638</v>
      </c>
      <c r="B231">
        <v>66672</v>
      </c>
      <c r="C231">
        <f>INDEX(BTC!$B$2:$B$3380,MATCH(DCR!A231,BTC!$A$2:$A$3380,0),1)</f>
        <v>431535</v>
      </c>
      <c r="D231">
        <v>230</v>
      </c>
      <c r="E231">
        <v>4293072.9326235401</v>
      </c>
      <c r="F231">
        <v>3496724.4833978098</v>
      </c>
      <c r="G231">
        <v>1.20495768752737</v>
      </c>
      <c r="H231">
        <v>3562841.23256903</v>
      </c>
      <c r="I231">
        <v>8093.2723553599699</v>
      </c>
      <c r="J231">
        <v>9752.0507418437501</v>
      </c>
      <c r="K231">
        <f t="shared" si="24"/>
        <v>0.82969392539103415</v>
      </c>
      <c r="L231">
        <v>1.2060892588013401</v>
      </c>
      <c r="M231">
        <f t="shared" si="25"/>
        <v>0.16965910631281095</v>
      </c>
      <c r="N231">
        <f t="shared" si="26"/>
        <v>0.1873831078393052</v>
      </c>
      <c r="O231">
        <f t="shared" si="27"/>
        <v>15.272513335793708</v>
      </c>
      <c r="P231">
        <f>RSQ($O$2:O231,$N$2:N231)</f>
        <v>0.20281935413251617</v>
      </c>
      <c r="Q231">
        <f t="shared" si="28"/>
        <v>11429805.456130344</v>
      </c>
      <c r="R231">
        <f>EXP(BTC!$X$20*DCR!N231+BTC!$X$19)</f>
        <v>1828887.8128502457</v>
      </c>
      <c r="S231">
        <f>RSQ($R$2:R231,$N$2:N231)</f>
        <v>0.82911014326506927</v>
      </c>
      <c r="T231">
        <f t="shared" si="29"/>
        <v>16.251735015165107</v>
      </c>
      <c r="U231">
        <f t="shared" si="30"/>
        <v>-0.9151764391829329</v>
      </c>
      <c r="V231">
        <f t="shared" si="31"/>
        <v>-0.87506399531511236</v>
      </c>
      <c r="X231" s="4">
        <v>205</v>
      </c>
      <c r="Y231" s="4">
        <v>15.823926002254188</v>
      </c>
      <c r="Z231" s="4">
        <v>-0.43703690219937208</v>
      </c>
      <c r="AA231" s="4">
        <v>-0.40860510576039716</v>
      </c>
      <c r="AC231" s="4">
        <v>15.227103499627699</v>
      </c>
      <c r="AD231" s="4">
        <v>15.262577527613692</v>
      </c>
    </row>
    <row r="232" spans="1:30">
      <c r="A232" s="1">
        <v>42639</v>
      </c>
      <c r="B232">
        <v>66960</v>
      </c>
      <c r="C232">
        <f>INDEX(BTC!$B$2:$B$3380,MATCH(DCR!A232,BTC!$A$2:$A$3380,0),1)</f>
        <v>431688</v>
      </c>
      <c r="D232">
        <v>231</v>
      </c>
      <c r="E232">
        <v>4114900.3002622998</v>
      </c>
      <c r="F232">
        <v>3488430.4693781198</v>
      </c>
      <c r="G232">
        <v>1.1523112547814001</v>
      </c>
      <c r="H232">
        <v>3570997.23116297</v>
      </c>
      <c r="I232">
        <v>8155.9985939399303</v>
      </c>
      <c r="J232">
        <v>9398.2489737782598</v>
      </c>
      <c r="K232">
        <f t="shared" si="24"/>
        <v>0.83421472871497937</v>
      </c>
      <c r="L232">
        <v>1.1995531810476401</v>
      </c>
      <c r="M232">
        <f t="shared" si="25"/>
        <v>0.17004748719823667</v>
      </c>
      <c r="N232">
        <f t="shared" si="26"/>
        <v>0.18194913832783907</v>
      </c>
      <c r="O232">
        <f t="shared" si="27"/>
        <v>15.230125163430975</v>
      </c>
      <c r="P232">
        <f>RSQ($O$2:O232,$N$2:N232)</f>
        <v>0.20056570334305168</v>
      </c>
      <c r="Q232">
        <f t="shared" si="28"/>
        <v>11270985.045819497</v>
      </c>
      <c r="R232">
        <f>EXP(BTC!$X$20*DCR!N232+BTC!$X$19)</f>
        <v>1794168.2164423997</v>
      </c>
      <c r="S232">
        <f>RSQ($R$2:R232,$N$2:N232)</f>
        <v>0.83038582366438585</v>
      </c>
      <c r="T232">
        <f t="shared" si="29"/>
        <v>16.237742286439509</v>
      </c>
      <c r="U232">
        <f t="shared" si="30"/>
        <v>-0.94171470068622742</v>
      </c>
      <c r="V232">
        <f t="shared" si="31"/>
        <v>-0.86259357765123446</v>
      </c>
      <c r="X232" s="4">
        <v>206</v>
      </c>
      <c r="Y232" s="4">
        <v>16.088589004381134</v>
      </c>
      <c r="Z232" s="4">
        <v>-0.67840434403477445</v>
      </c>
      <c r="AA232" s="4">
        <v>-0.63427018942255387</v>
      </c>
      <c r="AC232" s="4">
        <v>15.30156366344006</v>
      </c>
      <c r="AD232" s="4">
        <v>15.269109463290238</v>
      </c>
    </row>
    <row r="233" spans="1:30">
      <c r="A233" s="1">
        <v>42640</v>
      </c>
      <c r="B233">
        <v>67248</v>
      </c>
      <c r="C233">
        <f>INDEX(BTC!$B$2:$B$3380,MATCH(DCR!A233,BTC!$A$2:$A$3380,0),1)</f>
        <v>431855</v>
      </c>
      <c r="D233">
        <v>232</v>
      </c>
      <c r="E233">
        <v>3871452.89227999</v>
      </c>
      <c r="F233">
        <v>3459099.2562898099</v>
      </c>
      <c r="G233">
        <v>1.08174947771369</v>
      </c>
      <c r="H233">
        <v>3578881.2216137401</v>
      </c>
      <c r="I233">
        <v>7883.9904507701203</v>
      </c>
      <c r="J233">
        <v>8528.5025524202993</v>
      </c>
      <c r="K233">
        <f t="shared" si="24"/>
        <v>0.80461667594694419</v>
      </c>
      <c r="L233">
        <v>1.2436790852354001</v>
      </c>
      <c r="M233">
        <f t="shared" si="25"/>
        <v>0.17042291531494</v>
      </c>
      <c r="N233">
        <f t="shared" si="26"/>
        <v>0.2180739909689797</v>
      </c>
      <c r="O233">
        <f t="shared" si="27"/>
        <v>15.169140418913626</v>
      </c>
      <c r="P233">
        <f>RSQ($O$2:O233,$N$2:N233)</f>
        <v>0.19646074908693545</v>
      </c>
      <c r="Q233">
        <f t="shared" si="28"/>
        <v>12369761.851368457</v>
      </c>
      <c r="R233">
        <f>EXP(BTC!$X$20*DCR!N233+BTC!$X$19)</f>
        <v>2037981.4282578959</v>
      </c>
      <c r="S233">
        <f>RSQ($R$2:R233,$N$2:N233)</f>
        <v>0.83177654587487515</v>
      </c>
      <c r="T233">
        <f t="shared" si="29"/>
        <v>16.330765492070853</v>
      </c>
      <c r="U233">
        <f t="shared" si="30"/>
        <v>-1.0856498794022671</v>
      </c>
      <c r="V233">
        <f t="shared" si="31"/>
        <v>-0.89474540100070843</v>
      </c>
      <c r="X233" s="4">
        <v>207</v>
      </c>
      <c r="Y233" s="4">
        <v>16.450499359896519</v>
      </c>
      <c r="Z233" s="4">
        <v>-1.0465476575455028</v>
      </c>
      <c r="AA233" s="4">
        <v>-0.97846363577691153</v>
      </c>
      <c r="AC233" s="4">
        <v>15.376023827252419</v>
      </c>
      <c r="AD233" s="4">
        <v>15.270019540865265</v>
      </c>
    </row>
    <row r="234" spans="1:30">
      <c r="A234" s="1">
        <v>42641</v>
      </c>
      <c r="B234">
        <v>67536</v>
      </c>
      <c r="C234">
        <f>INDEX(BTC!$B$2:$B$3380,MATCH(DCR!A234,BTC!$A$2:$A$3380,0),1)</f>
        <v>432003</v>
      </c>
      <c r="D234">
        <v>233</v>
      </c>
      <c r="E234">
        <v>3773978.2073083101</v>
      </c>
      <c r="F234">
        <v>3449264.84540082</v>
      </c>
      <c r="G234">
        <v>1.05221362804479</v>
      </c>
      <c r="H234">
        <v>3586703.4095738502</v>
      </c>
      <c r="I234">
        <v>7822.18796011013</v>
      </c>
      <c r="J234">
        <v>8230.6127727557596</v>
      </c>
      <c r="K234">
        <f t="shared" si="24"/>
        <v>0.79656827626282112</v>
      </c>
      <c r="L234">
        <v>1.2562450217094501</v>
      </c>
      <c r="M234">
        <f t="shared" si="25"/>
        <v>0.17079540045589764</v>
      </c>
      <c r="N234">
        <f t="shared" si="26"/>
        <v>0.22812712999904863</v>
      </c>
      <c r="O234">
        <f t="shared" si="27"/>
        <v>15.14364023046585</v>
      </c>
      <c r="P234">
        <f>RSQ($O$2:O234,$N$2:N234)</f>
        <v>0.19167108732366617</v>
      </c>
      <c r="Q234">
        <f t="shared" si="28"/>
        <v>12694162.511161916</v>
      </c>
      <c r="R234">
        <f>EXP(BTC!$X$20*DCR!N234+BTC!$X$19)</f>
        <v>2111542.8668814474</v>
      </c>
      <c r="S234">
        <f>RSQ($R$2:R234,$N$2:N234)</f>
        <v>0.83311688862543531</v>
      </c>
      <c r="T234">
        <f t="shared" si="29"/>
        <v>16.356652800969371</v>
      </c>
      <c r="U234">
        <f t="shared" si="30"/>
        <v>-1.1336764170398868</v>
      </c>
      <c r="V234">
        <f t="shared" si="31"/>
        <v>-0.9112351891243291</v>
      </c>
      <c r="X234" s="4">
        <v>208</v>
      </c>
      <c r="Y234" s="4">
        <v>16.015363719988297</v>
      </c>
      <c r="Z234" s="4">
        <v>-0.57226678109050866</v>
      </c>
      <c r="AA234" s="4">
        <v>-0.53503749325034755</v>
      </c>
      <c r="AC234" s="4">
        <v>15.450483991064781</v>
      </c>
      <c r="AD234" s="4">
        <v>15.272513335793708</v>
      </c>
    </row>
    <row r="235" spans="1:30">
      <c r="A235" s="1">
        <v>42642</v>
      </c>
      <c r="B235">
        <v>67824</v>
      </c>
      <c r="C235">
        <f>INDEX(BTC!$B$2:$B$3380,MATCH(DCR!A235,BTC!$A$2:$A$3380,0),1)</f>
        <v>432146</v>
      </c>
      <c r="D235">
        <v>234</v>
      </c>
      <c r="E235">
        <v>3729088.3378632702</v>
      </c>
      <c r="F235">
        <v>3432873.2778920201</v>
      </c>
      <c r="G235">
        <v>1.0373372969275401</v>
      </c>
      <c r="H235">
        <v>3594865.7672951301</v>
      </c>
      <c r="I235">
        <v>8162.35772127984</v>
      </c>
      <c r="J235">
        <v>8467.1180951480601</v>
      </c>
      <c r="K235">
        <f t="shared" si="24"/>
        <v>0.82932196935427427</v>
      </c>
      <c r="L235">
        <v>1.2066301972996101</v>
      </c>
      <c r="M235">
        <f t="shared" si="25"/>
        <v>0.17118408415691094</v>
      </c>
      <c r="N235">
        <f t="shared" si="26"/>
        <v>0.18783151348047156</v>
      </c>
      <c r="O235">
        <f t="shared" si="27"/>
        <v>15.131674348304683</v>
      </c>
      <c r="P235">
        <f>RSQ($O$2:O235,$N$2:N235)</f>
        <v>0.18742081449101183</v>
      </c>
      <c r="Q235">
        <f t="shared" si="28"/>
        <v>11443010.683394723</v>
      </c>
      <c r="R235">
        <f>EXP(BTC!$X$20*DCR!N235+BTC!$X$19)</f>
        <v>1831782.6712799233</v>
      </c>
      <c r="S235">
        <f>RSQ($R$2:R235,$N$2:N235)</f>
        <v>0.83433845960867714</v>
      </c>
      <c r="T235">
        <f t="shared" si="29"/>
        <v>16.252889680917761</v>
      </c>
      <c r="U235">
        <f t="shared" si="30"/>
        <v>-1.0478831068332195</v>
      </c>
      <c r="V235">
        <f t="shared" si="31"/>
        <v>-0.92987253783497847</v>
      </c>
      <c r="X235" s="4">
        <v>209</v>
      </c>
      <c r="Y235" s="4">
        <v>15.818609888065152</v>
      </c>
      <c r="Z235" s="4">
        <v>-0.36834498196154541</v>
      </c>
      <c r="AA235" s="4">
        <v>-0.34438199509763295</v>
      </c>
      <c r="AC235" s="4">
        <v>15.52494415487714</v>
      </c>
      <c r="AD235" s="4">
        <v>15.27305883242787</v>
      </c>
    </row>
    <row r="236" spans="1:30">
      <c r="A236" s="1">
        <v>42643</v>
      </c>
      <c r="B236">
        <v>68112</v>
      </c>
      <c r="C236">
        <f>INDEX(BTC!$B$2:$B$3380,MATCH(DCR!A236,BTC!$A$2:$A$3380,0),1)</f>
        <v>432288</v>
      </c>
      <c r="D236">
        <v>235</v>
      </c>
      <c r="E236">
        <v>3478626.56353956</v>
      </c>
      <c r="F236">
        <v>3418698.3119189902</v>
      </c>
      <c r="G236">
        <v>0.96548150799001597</v>
      </c>
      <c r="H236">
        <v>3602996.5719193602</v>
      </c>
      <c r="I236">
        <v>8130.8046242301298</v>
      </c>
      <c r="J236">
        <v>7850.1415097739</v>
      </c>
      <c r="K236">
        <f t="shared" si="24"/>
        <v>0.82425179422749739</v>
      </c>
      <c r="L236">
        <v>1.21405247585139</v>
      </c>
      <c r="M236">
        <f t="shared" si="25"/>
        <v>0.17157126532949335</v>
      </c>
      <c r="N236">
        <f t="shared" si="26"/>
        <v>0.19396391728085938</v>
      </c>
      <c r="O236">
        <f t="shared" si="27"/>
        <v>15.062148108200121</v>
      </c>
      <c r="P236">
        <f>RSQ($O$2:O236,$N$2:N236)</f>
        <v>0.18153847898335126</v>
      </c>
      <c r="Q236">
        <f t="shared" si="28"/>
        <v>11625144.169054037</v>
      </c>
      <c r="R236">
        <f>EXP(BTC!$X$20*DCR!N236+BTC!$X$19)</f>
        <v>1871835.7368394102</v>
      </c>
      <c r="S236">
        <f>RSQ($R$2:R236,$N$2:N236)</f>
        <v>0.83556806752565749</v>
      </c>
      <c r="T236">
        <f t="shared" si="29"/>
        <v>16.268680910999851</v>
      </c>
      <c r="U236">
        <f t="shared" si="30"/>
        <v>-1.1276204535549947</v>
      </c>
      <c r="V236">
        <f t="shared" si="31"/>
        <v>-0.95714719000436121</v>
      </c>
      <c r="X236" s="4">
        <v>210</v>
      </c>
      <c r="Y236" s="4">
        <v>16.553045762661796</v>
      </c>
      <c r="Z236" s="4">
        <v>-1.0913407959070565</v>
      </c>
      <c r="AA236" s="4">
        <v>-1.0203427195463941</v>
      </c>
      <c r="AC236" s="4">
        <v>15.599404318689501</v>
      </c>
      <c r="AD236" s="4">
        <v>15.275422979534703</v>
      </c>
    </row>
    <row r="237" spans="1:30">
      <c r="A237" s="1">
        <v>42644</v>
      </c>
      <c r="B237">
        <v>68400</v>
      </c>
      <c r="C237">
        <f>INDEX(BTC!$B$2:$B$3380,MATCH(DCR!A237,BTC!$A$2:$A$3380,0),1)</f>
        <v>432445</v>
      </c>
      <c r="D237">
        <v>236</v>
      </c>
      <c r="E237">
        <v>3625456.3337842301</v>
      </c>
      <c r="F237">
        <v>3410123.9537689602</v>
      </c>
      <c r="G237">
        <v>1.00413447081245</v>
      </c>
      <c r="H237">
        <v>3610528.7082225801</v>
      </c>
      <c r="I237">
        <v>7532.1363032199397</v>
      </c>
      <c r="J237">
        <v>7563.2777009210004</v>
      </c>
      <c r="K237">
        <f t="shared" si="24"/>
        <v>0.761969508367494</v>
      </c>
      <c r="L237">
        <v>1.3132873697935701</v>
      </c>
      <c r="M237">
        <f t="shared" si="25"/>
        <v>0.17192993848678953</v>
      </c>
      <c r="N237">
        <f t="shared" si="26"/>
        <v>0.27253343641019273</v>
      </c>
      <c r="O237">
        <f t="shared" si="27"/>
        <v>15.103490723529895</v>
      </c>
      <c r="P237">
        <f>RSQ($O$2:O237,$N$2:N237)</f>
        <v>0.17539801694517529</v>
      </c>
      <c r="Q237">
        <f t="shared" si="28"/>
        <v>14231966.323692435</v>
      </c>
      <c r="R237">
        <f>EXP(BTC!$X$20*DCR!N237+BTC!$X$19)</f>
        <v>2469577.8940773276</v>
      </c>
      <c r="S237">
        <f>RSQ($R$2:R237,$N$2:N237)</f>
        <v>0.83626985502079942</v>
      </c>
      <c r="T237">
        <f t="shared" si="29"/>
        <v>16.471001142086422</v>
      </c>
      <c r="U237">
        <f t="shared" si="30"/>
        <v>-1.2780694522649056</v>
      </c>
      <c r="V237">
        <f t="shared" si="31"/>
        <v>-1.0106882831403869</v>
      </c>
      <c r="X237" s="4">
        <v>211</v>
      </c>
      <c r="Y237" s="4">
        <v>16.60175221479</v>
      </c>
      <c r="Z237" s="4">
        <v>-1.1466485479273576</v>
      </c>
      <c r="AA237" s="4">
        <v>-1.0720523801034232</v>
      </c>
      <c r="AC237" s="4">
        <v>15.673864482501861</v>
      </c>
      <c r="AD237" s="4">
        <v>15.275664088367828</v>
      </c>
    </row>
    <row r="238" spans="1:30">
      <c r="A238" s="1">
        <v>42645</v>
      </c>
      <c r="B238">
        <v>68688</v>
      </c>
      <c r="C238">
        <f>INDEX(BTC!$B$2:$B$3380,MATCH(DCR!A238,BTC!$A$2:$A$3380,0),1)</f>
        <v>432586</v>
      </c>
      <c r="D238">
        <v>237</v>
      </c>
      <c r="E238">
        <v>3536513.5004890501</v>
      </c>
      <c r="F238">
        <v>3400729.55579866</v>
      </c>
      <c r="G238">
        <v>0.97738534657557097</v>
      </c>
      <c r="H238">
        <v>3618341.0288273799</v>
      </c>
      <c r="I238">
        <v>7812.3206047997801</v>
      </c>
      <c r="J238">
        <v>7635.6476818817</v>
      </c>
      <c r="K238">
        <f t="shared" si="24"/>
        <v>0.78860728664590707</v>
      </c>
      <c r="L238">
        <v>1.26892681370336</v>
      </c>
      <c r="M238">
        <f t="shared" si="25"/>
        <v>0.17230195375368476</v>
      </c>
      <c r="N238">
        <f t="shared" si="26"/>
        <v>0.23817151465255287</v>
      </c>
      <c r="O238">
        <f t="shared" si="27"/>
        <v>15.078651912922703</v>
      </c>
      <c r="P238">
        <f>RSQ($O$2:O238,$N$2:N238)</f>
        <v>0.16949538494948826</v>
      </c>
      <c r="Q238">
        <f t="shared" si="28"/>
        <v>13026777.009032927</v>
      </c>
      <c r="R238">
        <f>EXP(BTC!$X$20*DCR!N238+BTC!$X$19)</f>
        <v>2187691.9707714026</v>
      </c>
      <c r="S238">
        <f>RSQ($R$2:R238,$N$2:N238)</f>
        <v>0.83746492014759921</v>
      </c>
      <c r="T238">
        <f t="shared" si="29"/>
        <v>16.382517566933817</v>
      </c>
      <c r="U238">
        <f t="shared" si="30"/>
        <v>-1.2185873245543566</v>
      </c>
      <c r="V238">
        <f t="shared" si="31"/>
        <v>-1.0363046332169901</v>
      </c>
      <c r="X238" s="4">
        <v>212</v>
      </c>
      <c r="Y238" s="4">
        <v>15.925063450378607</v>
      </c>
      <c r="Z238" s="4">
        <v>-0.46111194178235415</v>
      </c>
      <c r="AA238" s="4">
        <v>-0.43111392376978008</v>
      </c>
      <c r="AC238" s="4">
        <v>15.748324646314222</v>
      </c>
      <c r="AD238" s="4">
        <v>15.277022778490807</v>
      </c>
    </row>
    <row r="239" spans="1:30">
      <c r="A239" s="1">
        <v>42646</v>
      </c>
      <c r="B239">
        <v>68976</v>
      </c>
      <c r="C239">
        <f>INDEX(BTC!$B$2:$B$3380,MATCH(DCR!A239,BTC!$A$2:$A$3380,0),1)</f>
        <v>432737</v>
      </c>
      <c r="D239">
        <v>238</v>
      </c>
      <c r="E239">
        <v>3866288.5982059198</v>
      </c>
      <c r="F239">
        <v>3403515.3745717099</v>
      </c>
      <c r="G239">
        <v>1.0662700090491499</v>
      </c>
      <c r="H239">
        <v>3625993.9465555302</v>
      </c>
      <c r="I239">
        <v>7652.9177281502598</v>
      </c>
      <c r="J239">
        <v>8160.0766552471796</v>
      </c>
      <c r="K239">
        <f t="shared" si="24"/>
        <v>0.77088606363013268</v>
      </c>
      <c r="L239">
        <v>1.2980970583312701</v>
      </c>
      <c r="M239">
        <f t="shared" si="25"/>
        <v>0.1726663784074062</v>
      </c>
      <c r="N239">
        <f t="shared" si="26"/>
        <v>0.26089939078010194</v>
      </c>
      <c r="O239">
        <f t="shared" si="27"/>
        <v>15.167805586302011</v>
      </c>
      <c r="P239">
        <f>RSQ($O$2:O239,$N$2:N239)</f>
        <v>0.16560519885137728</v>
      </c>
      <c r="Q239">
        <f t="shared" si="28"/>
        <v>13811925.22705888</v>
      </c>
      <c r="R239">
        <f>EXP(BTC!$X$20*DCR!N239+BTC!$X$19)</f>
        <v>2370289.3838457842</v>
      </c>
      <c r="S239">
        <f>RSQ($R$2:R239,$N$2:N239)</f>
        <v>0.83840401691375743</v>
      </c>
      <c r="T239">
        <f t="shared" si="29"/>
        <v>16.441042923855797</v>
      </c>
      <c r="U239">
        <f t="shared" si="30"/>
        <v>-1.189962229558932</v>
      </c>
      <c r="V239">
        <f t="shared" si="31"/>
        <v>-1.0523909036208026</v>
      </c>
      <c r="X239" s="4">
        <v>213</v>
      </c>
      <c r="Y239" s="4">
        <v>16.452754330954001</v>
      </c>
      <c r="Z239" s="4">
        <v>-0.97390732608936226</v>
      </c>
      <c r="AA239" s="4">
        <v>-0.91054898104698589</v>
      </c>
      <c r="AC239" s="4">
        <v>15.822784810126581</v>
      </c>
      <c r="AD239" s="4">
        <v>15.279325469504675</v>
      </c>
    </row>
    <row r="240" spans="1:30">
      <c r="A240" s="1">
        <v>42647</v>
      </c>
      <c r="B240">
        <v>69264</v>
      </c>
      <c r="C240">
        <f>INDEX(BTC!$B$2:$B$3380,MATCH(DCR!A240,BTC!$A$2:$A$3380,0),1)</f>
        <v>432895</v>
      </c>
      <c r="D240">
        <v>239</v>
      </c>
      <c r="E240">
        <v>3700027.2683765902</v>
      </c>
      <c r="F240">
        <v>3396727.7176613002</v>
      </c>
      <c r="G240">
        <v>1.01823611787512</v>
      </c>
      <c r="H240">
        <v>3633761.5641624499</v>
      </c>
      <c r="I240">
        <v>7767.6176069197199</v>
      </c>
      <c r="J240">
        <v>7909.2687972083704</v>
      </c>
      <c r="K240">
        <f t="shared" si="24"/>
        <v>0.78076733457368708</v>
      </c>
      <c r="L240">
        <v>1.2816685422082099</v>
      </c>
      <c r="M240">
        <f t="shared" si="25"/>
        <v>0.17303626496011668</v>
      </c>
      <c r="N240">
        <f t="shared" si="26"/>
        <v>0.24816277764983904</v>
      </c>
      <c r="O240">
        <f t="shared" si="27"/>
        <v>15.123850747418807</v>
      </c>
      <c r="P240">
        <f>RSQ($O$2:O240,$N$2:N240)</f>
        <v>0.16099279598042793</v>
      </c>
      <c r="Q240">
        <f t="shared" si="28"/>
        <v>13366278.217063351</v>
      </c>
      <c r="R240">
        <f>EXP(BTC!$X$20*DCR!N240+BTC!$X$19)</f>
        <v>2266162.6110418444</v>
      </c>
      <c r="S240">
        <f>RSQ($R$2:R240,$N$2:N240)</f>
        <v>0.83949317954409763</v>
      </c>
      <c r="T240">
        <f t="shared" si="29"/>
        <v>16.408245542118827</v>
      </c>
      <c r="U240">
        <f t="shared" si="30"/>
        <v>-1.2003899418089119</v>
      </c>
      <c r="V240">
        <f t="shared" si="31"/>
        <v>-1.0536056281620645</v>
      </c>
      <c r="X240" s="4">
        <v>214</v>
      </c>
      <c r="Y240" s="4">
        <v>15.937920344868417</v>
      </c>
      <c r="Z240" s="4">
        <v>-0.45296532422658942</v>
      </c>
      <c r="AA240" s="4">
        <v>-0.42349729114399731</v>
      </c>
      <c r="AC240" s="4">
        <v>15.897244973938943</v>
      </c>
      <c r="AD240" s="4">
        <v>15.283898027871922</v>
      </c>
    </row>
    <row r="241" spans="1:30">
      <c r="A241" s="1">
        <v>42648</v>
      </c>
      <c r="B241">
        <v>69552</v>
      </c>
      <c r="C241">
        <f>INDEX(BTC!$B$2:$B$3380,MATCH(DCR!A241,BTC!$A$2:$A$3380,0),1)</f>
        <v>433062</v>
      </c>
      <c r="D241">
        <v>240</v>
      </c>
      <c r="E241">
        <v>3958935.3319711699</v>
      </c>
      <c r="F241">
        <v>3398690.3863288402</v>
      </c>
      <c r="G241">
        <v>1.0871030219237201</v>
      </c>
      <c r="H241">
        <v>3641729.6724697798</v>
      </c>
      <c r="I241">
        <v>7968.1083073299296</v>
      </c>
      <c r="J241">
        <v>8662.1546199138702</v>
      </c>
      <c r="K241">
        <f t="shared" si="24"/>
        <v>0.79916737951570405</v>
      </c>
      <c r="L241">
        <v>1.25215938132167</v>
      </c>
      <c r="M241">
        <f t="shared" si="25"/>
        <v>0.17341569868903714</v>
      </c>
      <c r="N241">
        <f t="shared" si="26"/>
        <v>0.22486956595091015</v>
      </c>
      <c r="O241">
        <f t="shared" si="27"/>
        <v>15.191485691519691</v>
      </c>
      <c r="P241">
        <f>RSQ($O$2:O241,$N$2:N241)</f>
        <v>0.15831402923101728</v>
      </c>
      <c r="Q241">
        <f t="shared" si="28"/>
        <v>12588124.397398567</v>
      </c>
      <c r="R241">
        <f>EXP(BTC!$X$20*DCR!N241+BTC!$X$19)</f>
        <v>2087420.1648896779</v>
      </c>
      <c r="S241">
        <f>RSQ($R$2:R241,$N$2:N241)</f>
        <v>0.84067080015595885</v>
      </c>
      <c r="T241">
        <f t="shared" si="29"/>
        <v>16.348264419338655</v>
      </c>
      <c r="U241">
        <f t="shared" si="30"/>
        <v>-1.0811205055504034</v>
      </c>
      <c r="V241">
        <f t="shared" si="31"/>
        <v>-1.0750806923348075</v>
      </c>
      <c r="X241" s="4">
        <v>215</v>
      </c>
      <c r="Y241" s="4">
        <v>16.436856578834274</v>
      </c>
      <c r="Z241" s="4">
        <v>-0.95664765113480676</v>
      </c>
      <c r="AA241" s="4">
        <v>-0.89441214849416184</v>
      </c>
      <c r="AC241" s="4">
        <v>15.971705137751302</v>
      </c>
      <c r="AD241" s="4">
        <v>15.286660875540484</v>
      </c>
    </row>
    <row r="242" spans="1:30">
      <c r="A242" s="1">
        <v>42649</v>
      </c>
      <c r="B242">
        <v>69840</v>
      </c>
      <c r="C242">
        <f>INDEX(BTC!$B$2:$B$3380,MATCH(DCR!A242,BTC!$A$2:$A$3380,0),1)</f>
        <v>433223</v>
      </c>
      <c r="D242">
        <v>241</v>
      </c>
      <c r="E242">
        <v>4002755.4506900599</v>
      </c>
      <c r="F242">
        <v>3398398.2801451199</v>
      </c>
      <c r="G242">
        <v>1.0965512468801999</v>
      </c>
      <c r="H242">
        <v>3650313.16327286</v>
      </c>
      <c r="I242">
        <v>8583.4908030801398</v>
      </c>
      <c r="J242">
        <v>9412.2375427022598</v>
      </c>
      <c r="K242">
        <f t="shared" si="24"/>
        <v>0.85886330174863179</v>
      </c>
      <c r="L242">
        <v>1.16512712729659</v>
      </c>
      <c r="M242">
        <f t="shared" si="25"/>
        <v>0.17382443634632666</v>
      </c>
      <c r="N242">
        <f t="shared" si="26"/>
        <v>0.15283020320727161</v>
      </c>
      <c r="O242">
        <f t="shared" si="27"/>
        <v>15.202493544599696</v>
      </c>
      <c r="P242">
        <f>RSQ($O$2:O242,$N$2:N242)</f>
        <v>0.15661566322929601</v>
      </c>
      <c r="Q242">
        <f t="shared" si="28"/>
        <v>10456764.526586471</v>
      </c>
      <c r="R242">
        <f>EXP(BTC!$X$20*DCR!N242+BTC!$X$19)</f>
        <v>1619041.410288519</v>
      </c>
      <c r="S242">
        <f>RSQ($R$2:R242,$N$2:N242)</f>
        <v>0.84140275205815407</v>
      </c>
      <c r="T242">
        <f t="shared" si="29"/>
        <v>16.162759650070178</v>
      </c>
      <c r="U242">
        <f t="shared" si="30"/>
        <v>-0.89746064000205117</v>
      </c>
      <c r="V242">
        <f t="shared" si="31"/>
        <v>-1.0786832836320832</v>
      </c>
      <c r="X242" s="4">
        <v>216</v>
      </c>
      <c r="Y242" s="4">
        <v>15.848972960862307</v>
      </c>
      <c r="Z242" s="4">
        <v>-0.39758806080632958</v>
      </c>
      <c r="AA242" s="4">
        <v>-0.37172264130851451</v>
      </c>
      <c r="AC242" s="4">
        <v>16.046165301563661</v>
      </c>
      <c r="AD242" s="4">
        <v>15.288396648103991</v>
      </c>
    </row>
    <row r="243" spans="1:30">
      <c r="A243" s="1">
        <v>42650</v>
      </c>
      <c r="B243">
        <v>70128</v>
      </c>
      <c r="C243">
        <f>INDEX(BTC!$B$2:$B$3380,MATCH(DCR!A243,BTC!$A$2:$A$3380,0),1)</f>
        <v>433366</v>
      </c>
      <c r="D243">
        <v>242</v>
      </c>
      <c r="E243">
        <v>3977361.9138009101</v>
      </c>
      <c r="F243">
        <v>3409214.9192266599</v>
      </c>
      <c r="G243">
        <v>1.08754722450241</v>
      </c>
      <c r="H243">
        <v>3657185.4758957201</v>
      </c>
      <c r="I243">
        <v>6872.3126228600704</v>
      </c>
      <c r="J243">
        <v>7473.9645189043504</v>
      </c>
      <c r="K243">
        <f t="shared" si="24"/>
        <v>0.68635080228870882</v>
      </c>
      <c r="L243">
        <v>1.45797881807664</v>
      </c>
      <c r="M243">
        <f t="shared" si="25"/>
        <v>0.17415168932836761</v>
      </c>
      <c r="N243">
        <f t="shared" si="26"/>
        <v>0.37705110541278486</v>
      </c>
      <c r="O243">
        <f t="shared" si="27"/>
        <v>15.196129321759484</v>
      </c>
      <c r="P243">
        <f>RSQ($O$2:O243,$N$2:N243)</f>
        <v>0.15234164541131942</v>
      </c>
      <c r="Q243">
        <f t="shared" si="28"/>
        <v>18627305.269536313</v>
      </c>
      <c r="R243">
        <f>EXP(BTC!$X$20*DCR!N243+BTC!$X$19)</f>
        <v>3570473.6117876233</v>
      </c>
      <c r="S243">
        <f>RSQ($R$2:R243,$N$2:N243)</f>
        <v>0.83547885666245947</v>
      </c>
      <c r="T243">
        <f t="shared" si="29"/>
        <v>16.740139087431679</v>
      </c>
      <c r="U243">
        <f t="shared" si="30"/>
        <v>-1.4430249954419319</v>
      </c>
      <c r="V243">
        <f t="shared" si="31"/>
        <v>-1.1136882584518446</v>
      </c>
      <c r="X243" s="4">
        <v>217</v>
      </c>
      <c r="Y243" s="4">
        <v>16.624295559863175</v>
      </c>
      <c r="Z243" s="4">
        <v>-1.1944207154771362</v>
      </c>
      <c r="AA243" s="4">
        <v>-1.1167166898581538</v>
      </c>
      <c r="AC243" s="4">
        <v>16.120625465376023</v>
      </c>
      <c r="AD243" s="4">
        <v>15.291199841442905</v>
      </c>
    </row>
    <row r="244" spans="1:30">
      <c r="A244" s="1">
        <v>42651</v>
      </c>
      <c r="B244">
        <v>70416</v>
      </c>
      <c r="C244">
        <f>INDEX(BTC!$B$2:$B$3380,MATCH(DCR!A244,BTC!$A$2:$A$3380,0),1)</f>
        <v>433535</v>
      </c>
      <c r="D244">
        <v>243</v>
      </c>
      <c r="E244">
        <v>3789189.55632324</v>
      </c>
      <c r="F244">
        <v>3402911.0524770101</v>
      </c>
      <c r="G244">
        <v>1.03351374771419</v>
      </c>
      <c r="H244">
        <v>3666317.51605022</v>
      </c>
      <c r="I244">
        <v>9132.0401544999295</v>
      </c>
      <c r="J244">
        <v>9438.08904435369</v>
      </c>
      <c r="K244">
        <f t="shared" si="24"/>
        <v>0.90976235741427558</v>
      </c>
      <c r="L244">
        <v>1.0999410157516201</v>
      </c>
      <c r="M244">
        <f t="shared" si="25"/>
        <v>0.17458654838334381</v>
      </c>
      <c r="N244">
        <f t="shared" si="26"/>
        <v>9.5256556322629901E-2</v>
      </c>
      <c r="O244">
        <f t="shared" si="27"/>
        <v>15.147662716810405</v>
      </c>
      <c r="P244">
        <f>RSQ($O$2:O244,$N$2:N244)</f>
        <v>0.15048484478769636</v>
      </c>
      <c r="Q244">
        <f t="shared" si="28"/>
        <v>9015940.9383229669</v>
      </c>
      <c r="R244">
        <f>EXP(BTC!$X$20*DCR!N244+BTC!$X$19)</f>
        <v>1321493.4921612306</v>
      </c>
      <c r="S244">
        <f>RSQ($R$2:R244,$N$2:N244)</f>
        <v>0.83558759748508615</v>
      </c>
      <c r="T244">
        <f t="shared" si="29"/>
        <v>16.014504783917534</v>
      </c>
      <c r="U244">
        <f t="shared" si="30"/>
        <v>-0.81014692895518237</v>
      </c>
      <c r="V244">
        <f t="shared" si="31"/>
        <v>-1.0978916439168716</v>
      </c>
      <c r="X244" s="4">
        <v>218</v>
      </c>
      <c r="Y244" s="4">
        <v>16.119829594370188</v>
      </c>
      <c r="Z244" s="4">
        <v>-0.67999917513338559</v>
      </c>
      <c r="AA244" s="4">
        <v>-0.63576126746753936</v>
      </c>
      <c r="AC244" s="4">
        <v>16.195085629188384</v>
      </c>
      <c r="AD244" s="4">
        <v>15.291864584866975</v>
      </c>
    </row>
    <row r="245" spans="1:30">
      <c r="A245" s="1">
        <v>42652</v>
      </c>
      <c r="B245">
        <v>70704</v>
      </c>
      <c r="C245">
        <f>INDEX(BTC!$B$2:$B$3380,MATCH(DCR!A245,BTC!$A$2:$A$3380,0),1)</f>
        <v>433695</v>
      </c>
      <c r="D245">
        <v>244</v>
      </c>
      <c r="E245">
        <v>3798904.02910798</v>
      </c>
      <c r="F245">
        <v>3394427.1701042098</v>
      </c>
      <c r="G245">
        <v>1.0341677586889499</v>
      </c>
      <c r="H245">
        <v>3673392.4425607598</v>
      </c>
      <c r="I245">
        <v>7074.9265105398299</v>
      </c>
      <c r="J245">
        <v>7316.6608922940104</v>
      </c>
      <c r="K245">
        <f t="shared" si="24"/>
        <v>0.70346878216291486</v>
      </c>
      <c r="L245">
        <v>1.4225008371090699</v>
      </c>
      <c r="M245">
        <f t="shared" si="25"/>
        <v>0.17492344964575046</v>
      </c>
      <c r="N245">
        <f t="shared" si="26"/>
        <v>0.3524164754955536</v>
      </c>
      <c r="O245">
        <f t="shared" si="27"/>
        <v>15.150223169704836</v>
      </c>
      <c r="P245">
        <f>RSQ($O$2:O245,$N$2:N245)</f>
        <v>0.14558393332426223</v>
      </c>
      <c r="Q245">
        <f t="shared" si="28"/>
        <v>17482374.313148919</v>
      </c>
      <c r="R245">
        <f>EXP(BTC!$X$20*DCR!N245+BTC!$X$19)</f>
        <v>3273330.146182606</v>
      </c>
      <c r="S245">
        <f>RSQ($R$2:R245,$N$2:N245)</f>
        <v>0.83308082622640323</v>
      </c>
      <c r="T245">
        <f t="shared" si="29"/>
        <v>16.676703749239245</v>
      </c>
      <c r="U245">
        <f t="shared" si="30"/>
        <v>-1.4266422922304878</v>
      </c>
      <c r="V245">
        <f t="shared" si="31"/>
        <v>-1.1344249191345541</v>
      </c>
      <c r="X245" s="4">
        <v>219</v>
      </c>
      <c r="Y245" s="4">
        <v>16.414424634032123</v>
      </c>
      <c r="Z245" s="4">
        <v>-0.96599986061963072</v>
      </c>
      <c r="AA245" s="4">
        <v>-0.9031559422708636</v>
      </c>
      <c r="AC245" s="4">
        <v>16.269545793000745</v>
      </c>
      <c r="AD245" s="4">
        <v>15.293948455936651</v>
      </c>
    </row>
    <row r="246" spans="1:30">
      <c r="A246" s="1">
        <v>42653</v>
      </c>
      <c r="B246">
        <v>70992</v>
      </c>
      <c r="C246">
        <f>INDEX(BTC!$B$2:$B$3380,MATCH(DCR!A246,BTC!$A$2:$A$3380,0),1)</f>
        <v>433819</v>
      </c>
      <c r="D246">
        <v>245</v>
      </c>
      <c r="E246">
        <v>3617271.5119598</v>
      </c>
      <c r="F246">
        <v>3377032.5971808298</v>
      </c>
      <c r="G246">
        <v>0.98251309045853197</v>
      </c>
      <c r="H246">
        <v>3681652.2314951001</v>
      </c>
      <c r="I246">
        <v>8259.7889343402294</v>
      </c>
      <c r="J246">
        <v>8115.3507524138004</v>
      </c>
      <c r="K246">
        <f t="shared" si="24"/>
        <v>0.81943858859331364</v>
      </c>
      <c r="L246">
        <v>1.2211835583977899</v>
      </c>
      <c r="M246">
        <f t="shared" si="25"/>
        <v>0.17531677292833811</v>
      </c>
      <c r="N246">
        <f t="shared" si="26"/>
        <v>0.19982051830759681</v>
      </c>
      <c r="O246">
        <f t="shared" si="27"/>
        <v>15.101230573629762</v>
      </c>
      <c r="P246">
        <f>RSQ($O$2:O246,$N$2:N246)</f>
        <v>0.14188719421324916</v>
      </c>
      <c r="Q246">
        <f t="shared" si="28"/>
        <v>11801791.924130838</v>
      </c>
      <c r="R246">
        <f>EXP(BTC!$X$20*DCR!N246+BTC!$X$19)</f>
        <v>1910904.7515953484</v>
      </c>
      <c r="S246">
        <f>RSQ($R$2:R246,$N$2:N246)</f>
        <v>0.83415476248804465</v>
      </c>
      <c r="T246">
        <f t="shared" si="29"/>
        <v>16.283761935883827</v>
      </c>
      <c r="U246">
        <f t="shared" si="30"/>
        <v>-1.1051888087532351</v>
      </c>
      <c r="V246">
        <f t="shared" si="31"/>
        <v>-1.1461016411393403</v>
      </c>
      <c r="X246" s="4">
        <v>220</v>
      </c>
      <c r="Y246" s="4">
        <v>16.273383932851122</v>
      </c>
      <c r="Z246" s="4">
        <v>-0.84203272726025169</v>
      </c>
      <c r="AA246" s="4">
        <v>-0.78725359310490084</v>
      </c>
      <c r="AC246" s="4">
        <v>16.344005956813106</v>
      </c>
      <c r="AD246" s="4">
        <v>15.29632112893764</v>
      </c>
    </row>
    <row r="247" spans="1:30">
      <c r="A247" s="1">
        <v>42654</v>
      </c>
      <c r="B247">
        <v>71280</v>
      </c>
      <c r="C247">
        <f>INDEX(BTC!$B$2:$B$3380,MATCH(DCR!A247,BTC!$A$2:$A$3380,0),1)</f>
        <v>433958</v>
      </c>
      <c r="D247">
        <v>246</v>
      </c>
      <c r="E247">
        <v>3536868.7567250598</v>
      </c>
      <c r="F247">
        <v>3359631.9771147599</v>
      </c>
      <c r="G247">
        <v>0.95868521157535003</v>
      </c>
      <c r="H247">
        <v>3689291.0352848098</v>
      </c>
      <c r="I247">
        <v>7638.8037897096901</v>
      </c>
      <c r="J247">
        <v>7323.2082273204196</v>
      </c>
      <c r="K247">
        <f t="shared" si="24"/>
        <v>0.75626266876396575</v>
      </c>
      <c r="L247">
        <v>1.3231975778235401</v>
      </c>
      <c r="M247">
        <f t="shared" si="25"/>
        <v>0.17568052548975285</v>
      </c>
      <c r="N247">
        <f t="shared" si="26"/>
        <v>0.28005121474113137</v>
      </c>
      <c r="O247">
        <f t="shared" si="27"/>
        <v>15.07875236168212</v>
      </c>
      <c r="P247">
        <f>RSQ($O$2:O247,$N$2:N247)</f>
        <v>0.13667708037861059</v>
      </c>
      <c r="Q247">
        <f t="shared" si="28"/>
        <v>14510161.820851538</v>
      </c>
      <c r="R247">
        <f>EXP(BTC!$X$20*DCR!N247+BTC!$X$19)</f>
        <v>2535938.2415031223</v>
      </c>
      <c r="S247">
        <f>RSQ($R$2:R247,$N$2:N247)</f>
        <v>0.83502850947540708</v>
      </c>
      <c r="T247">
        <f t="shared" si="29"/>
        <v>16.490359777165622</v>
      </c>
      <c r="U247">
        <f t="shared" si="30"/>
        <v>-1.3192823190513063</v>
      </c>
      <c r="V247">
        <f t="shared" si="31"/>
        <v>-1.1627896725428433</v>
      </c>
      <c r="X247" s="4">
        <v>221</v>
      </c>
      <c r="Y247" s="4">
        <v>16.237058586095507</v>
      </c>
      <c r="Z247" s="4">
        <v>-0.79796565245235307</v>
      </c>
      <c r="AA247" s="4">
        <v>-0.74605333822523723</v>
      </c>
      <c r="AC247" s="4">
        <v>16.418466120625464</v>
      </c>
      <c r="AD247" s="4">
        <v>15.300434317046863</v>
      </c>
    </row>
    <row r="248" spans="1:30">
      <c r="A248" s="1">
        <v>42655</v>
      </c>
      <c r="B248">
        <v>71568</v>
      </c>
      <c r="C248">
        <f>INDEX(BTC!$B$2:$B$3380,MATCH(DCR!A248,BTC!$A$2:$A$3380,0),1)</f>
        <v>434102</v>
      </c>
      <c r="D248">
        <v>247</v>
      </c>
      <c r="E248">
        <v>3485056.69981329</v>
      </c>
      <c r="F248">
        <v>3345466.9297768199</v>
      </c>
      <c r="G248">
        <v>0.94243705904666897</v>
      </c>
      <c r="H248">
        <v>3697919.8412874802</v>
      </c>
      <c r="I248">
        <v>8628.8060026704297</v>
      </c>
      <c r="J248">
        <v>8132.1065522409599</v>
      </c>
      <c r="K248">
        <f t="shared" si="24"/>
        <v>0.85228223643108447</v>
      </c>
      <c r="L248">
        <v>1.1741238861168699</v>
      </c>
      <c r="M248">
        <f t="shared" si="25"/>
        <v>0.17609142101368952</v>
      </c>
      <c r="N248">
        <f t="shared" si="26"/>
        <v>0.16052224063997692</v>
      </c>
      <c r="O248">
        <f t="shared" si="27"/>
        <v>15.06399487171824</v>
      </c>
      <c r="P248">
        <f>RSQ($O$2:O248,$N$2:N248)</f>
        <v>0.13310910428161468</v>
      </c>
      <c r="Q248">
        <f t="shared" si="28"/>
        <v>10665950.301279057</v>
      </c>
      <c r="R248">
        <f>EXP(BTC!$X$20*DCR!N248+BTC!$X$19)</f>
        <v>1663569.0644777007</v>
      </c>
      <c r="S248">
        <f>RSQ($R$2:R248,$N$2:N248)</f>
        <v>0.83571040344834702</v>
      </c>
      <c r="T248">
        <f t="shared" si="29"/>
        <v>16.182567010585519</v>
      </c>
      <c r="U248">
        <f t="shared" si="30"/>
        <v>-1.0454127891397798</v>
      </c>
      <c r="V248">
        <f t="shared" si="31"/>
        <v>-1.1564851276928356</v>
      </c>
      <c r="X248" s="4">
        <v>222</v>
      </c>
      <c r="Y248" s="4">
        <v>15.975336485117337</v>
      </c>
      <c r="Z248" s="4">
        <v>-0.56547885777916207</v>
      </c>
      <c r="AA248" s="4">
        <v>-0.52869116389333382</v>
      </c>
      <c r="AC248" s="4">
        <v>16.492926284437825</v>
      </c>
      <c r="AD248" s="4">
        <v>15.30137182198972</v>
      </c>
    </row>
    <row r="249" spans="1:30">
      <c r="A249" s="1">
        <v>42656</v>
      </c>
      <c r="B249">
        <v>71856</v>
      </c>
      <c r="C249">
        <f>INDEX(BTC!$B$2:$B$3380,MATCH(DCR!A249,BTC!$A$2:$A$3380,0),1)</f>
        <v>434230</v>
      </c>
      <c r="D249">
        <v>248</v>
      </c>
      <c r="E249">
        <v>3525199.8866695999</v>
      </c>
      <c r="F249">
        <v>3333539.8921566</v>
      </c>
      <c r="G249">
        <v>0.95147587060629601</v>
      </c>
      <c r="H249">
        <v>3704980.8571848399</v>
      </c>
      <c r="I249">
        <v>7061.0158973596899</v>
      </c>
      <c r="J249">
        <v>6718.3862483052098</v>
      </c>
      <c r="K249">
        <f t="shared" si="24"/>
        <v>0.69609969819662143</v>
      </c>
      <c r="L249">
        <v>1.43755978360472</v>
      </c>
      <c r="M249">
        <f t="shared" si="25"/>
        <v>0.17642765986594475</v>
      </c>
      <c r="N249">
        <f t="shared" si="26"/>
        <v>0.3629470814191747</v>
      </c>
      <c r="O249">
        <f t="shared" si="27"/>
        <v>15.075447698058998</v>
      </c>
      <c r="P249">
        <f>RSQ($O$2:O249,$N$2:N249)</f>
        <v>0.12689929252716789</v>
      </c>
      <c r="Q249">
        <f t="shared" si="28"/>
        <v>17962926.589680832</v>
      </c>
      <c r="R249">
        <f>EXP(BTC!$X$20*DCR!N249+BTC!$X$19)</f>
        <v>3397198.2203621748</v>
      </c>
      <c r="S249">
        <f>RSQ($R$2:R249,$N$2:N249)</f>
        <v>0.83292860511755573</v>
      </c>
      <c r="T249">
        <f t="shared" si="29"/>
        <v>16.703820557991012</v>
      </c>
      <c r="U249">
        <f t="shared" si="30"/>
        <v>-1.5218703864597429</v>
      </c>
      <c r="V249">
        <f t="shared" si="31"/>
        <v>-1.190341361951873</v>
      </c>
      <c r="X249" s="4">
        <v>223</v>
      </c>
      <c r="Y249" s="4">
        <v>16.250974560770409</v>
      </c>
      <c r="Z249" s="4">
        <v>-0.92013943495240724</v>
      </c>
      <c r="AA249" s="4">
        <v>-0.86027900445240857</v>
      </c>
      <c r="AC249" s="4">
        <v>16.567386448250186</v>
      </c>
      <c r="AD249" s="4">
        <v>15.301647886182863</v>
      </c>
    </row>
    <row r="250" spans="1:30">
      <c r="A250" s="1">
        <v>42657</v>
      </c>
      <c r="B250">
        <v>72144</v>
      </c>
      <c r="C250">
        <f>INDEX(BTC!$B$2:$B$3380,MATCH(DCR!A250,BTC!$A$2:$A$3380,0),1)</f>
        <v>434366</v>
      </c>
      <c r="D250">
        <v>249</v>
      </c>
      <c r="E250">
        <v>3562205.2347801402</v>
      </c>
      <c r="F250">
        <v>3328060.6023192899</v>
      </c>
      <c r="G250">
        <v>0.95935406860663797</v>
      </c>
      <c r="H250">
        <v>3713128.8138005999</v>
      </c>
      <c r="I250">
        <v>8147.9566157599902</v>
      </c>
      <c r="J250">
        <v>7816.7753301597204</v>
      </c>
      <c r="K250">
        <f t="shared" si="24"/>
        <v>0.8014914922545302</v>
      </c>
      <c r="L250">
        <v>1.2485284512403201</v>
      </c>
      <c r="M250">
        <f t="shared" si="25"/>
        <v>0.17681565780002856</v>
      </c>
      <c r="N250">
        <f t="shared" si="26"/>
        <v>0.22196561881630261</v>
      </c>
      <c r="O250">
        <f t="shared" si="27"/>
        <v>15.085890359021462</v>
      </c>
      <c r="P250">
        <f>RSQ($O$2:O250,$N$2:N250)</f>
        <v>0.1231818612348792</v>
      </c>
      <c r="Q250">
        <f t="shared" si="28"/>
        <v>12494343.976601269</v>
      </c>
      <c r="R250">
        <f>EXP(BTC!$X$20*DCR!N250+BTC!$X$19)</f>
        <v>2066148.4738776311</v>
      </c>
      <c r="S250">
        <f>RSQ($R$2:R250,$N$2:N250)</f>
        <v>0.83405976144159455</v>
      </c>
      <c r="T250">
        <f t="shared" si="29"/>
        <v>16.340786617999818</v>
      </c>
      <c r="U250">
        <f t="shared" si="30"/>
        <v>-1.1728207351097775</v>
      </c>
      <c r="V250">
        <f t="shared" si="31"/>
        <v>-1.1935699534915005</v>
      </c>
      <c r="X250" s="4">
        <v>224</v>
      </c>
      <c r="Y250" s="4">
        <v>16.32346905893462</v>
      </c>
      <c r="Z250" s="4">
        <v>-1.0322692174917147</v>
      </c>
      <c r="AA250" s="4">
        <v>-0.96511409142742766</v>
      </c>
      <c r="AC250" s="4">
        <v>16.641846612062547</v>
      </c>
      <c r="AD250" s="4">
        <v>15.305249014936265</v>
      </c>
    </row>
    <row r="251" spans="1:30">
      <c r="A251" s="1">
        <v>42658</v>
      </c>
      <c r="B251">
        <v>72432</v>
      </c>
      <c r="C251">
        <f>INDEX(BTC!$B$2:$B$3380,MATCH(DCR!A251,BTC!$A$2:$A$3380,0),1)</f>
        <v>434508</v>
      </c>
      <c r="D251">
        <v>250</v>
      </c>
      <c r="E251">
        <v>3526476.8975763102</v>
      </c>
      <c r="F251">
        <v>3322440.00374546</v>
      </c>
      <c r="G251">
        <v>0.94776089615244496</v>
      </c>
      <c r="H251">
        <v>3720850.8094103602</v>
      </c>
      <c r="I251">
        <v>7721.9956097602799</v>
      </c>
      <c r="J251">
        <v>7318.6054791916504</v>
      </c>
      <c r="K251">
        <f t="shared" si="24"/>
        <v>0.75801450822262273</v>
      </c>
      <c r="L251">
        <v>1.3201395496416399</v>
      </c>
      <c r="M251">
        <f t="shared" si="25"/>
        <v>0.17718337187668382</v>
      </c>
      <c r="N251">
        <f t="shared" si="26"/>
        <v>0.27773745043585962</v>
      </c>
      <c r="O251">
        <f t="shared" si="27"/>
        <v>15.07580988451755</v>
      </c>
      <c r="P251">
        <f>RSQ($O$2:O251,$N$2:N251)</f>
        <v>0.11866614169409162</v>
      </c>
      <c r="Q251">
        <f t="shared" si="28"/>
        <v>14423966.54624136</v>
      </c>
      <c r="R251">
        <f>EXP(BTC!$X$20*DCR!N251+BTC!$X$19)</f>
        <v>2515326.600900304</v>
      </c>
      <c r="S251">
        <f>RSQ($R$2:R251,$N$2:N251)</f>
        <v>0.83503096879744454</v>
      </c>
      <c r="T251">
        <f t="shared" si="29"/>
        <v>16.484401724550438</v>
      </c>
      <c r="U251">
        <f t="shared" si="30"/>
        <v>-1.3164639749918157</v>
      </c>
      <c r="V251">
        <f t="shared" si="31"/>
        <v>-1.1963124194005652</v>
      </c>
      <c r="X251" s="4">
        <v>225</v>
      </c>
      <c r="Y251" s="4">
        <v>16.607432344086124</v>
      </c>
      <c r="Z251" s="4">
        <v>-1.2661985390265009</v>
      </c>
      <c r="AA251" s="4">
        <v>-1.1838249478451641</v>
      </c>
      <c r="AC251" s="4">
        <v>16.716306775874905</v>
      </c>
      <c r="AD251" s="4">
        <v>15.305385854627767</v>
      </c>
    </row>
    <row r="252" spans="1:30">
      <c r="A252" s="1">
        <v>42659</v>
      </c>
      <c r="B252">
        <v>72720</v>
      </c>
      <c r="C252">
        <f>INDEX(BTC!$B$2:$B$3380,MATCH(DCR!A252,BTC!$A$2:$A$3380,0),1)</f>
        <v>434638</v>
      </c>
      <c r="D252">
        <v>251</v>
      </c>
      <c r="E252">
        <v>3374656.4564426998</v>
      </c>
      <c r="F252">
        <v>3300751.5757529698</v>
      </c>
      <c r="G252">
        <v>0.90496863643096104</v>
      </c>
      <c r="H252">
        <v>3729031.39466995</v>
      </c>
      <c r="I252">
        <v>8180.5852595898295</v>
      </c>
      <c r="J252">
        <v>7403.1730875782296</v>
      </c>
      <c r="K252">
        <f t="shared" si="24"/>
        <v>0.80126940479396114</v>
      </c>
      <c r="L252">
        <v>1.24887450527849</v>
      </c>
      <c r="M252">
        <f t="shared" si="25"/>
        <v>0.17757292355571191</v>
      </c>
      <c r="N252">
        <f t="shared" si="26"/>
        <v>0.22224274993723878</v>
      </c>
      <c r="O252">
        <f t="shared" si="27"/>
        <v>15.031804086424099</v>
      </c>
      <c r="P252">
        <f>RSQ($O$2:O252,$N$2:N252)</f>
        <v>0.11425658873689064</v>
      </c>
      <c r="Q252">
        <f t="shared" si="28"/>
        <v>12503263.444460517</v>
      </c>
      <c r="R252">
        <f>EXP(BTC!$X$20*DCR!N252+BTC!$X$19)</f>
        <v>2068169.0946437852</v>
      </c>
      <c r="S252">
        <f>RSQ($R$2:R252,$N$2:N252)</f>
        <v>0.83611525277551102</v>
      </c>
      <c r="T252">
        <f t="shared" si="29"/>
        <v>16.341500243755078</v>
      </c>
      <c r="U252">
        <f t="shared" si="30"/>
        <v>-1.2240364882925858</v>
      </c>
      <c r="V252">
        <f t="shared" si="31"/>
        <v>-1.1967016453818673</v>
      </c>
      <c r="X252" s="4">
        <v>226</v>
      </c>
      <c r="Y252" s="4">
        <v>16.093638337592626</v>
      </c>
      <c r="Z252" s="4">
        <v>-0.83508788761701247</v>
      </c>
      <c r="AA252" s="4">
        <v>-0.78076055573749736</v>
      </c>
      <c r="AC252" s="4">
        <v>16.790766939687266</v>
      </c>
      <c r="AD252" s="4">
        <v>15.309942402381434</v>
      </c>
    </row>
    <row r="253" spans="1:30">
      <c r="A253" s="1">
        <v>42660</v>
      </c>
      <c r="B253">
        <v>73008</v>
      </c>
      <c r="C253">
        <f>INDEX(BTC!$B$2:$B$3380,MATCH(DCR!A253,BTC!$A$2:$A$3380,0),1)</f>
        <v>434763</v>
      </c>
      <c r="D253">
        <v>252</v>
      </c>
      <c r="E253">
        <v>3549134.6433634101</v>
      </c>
      <c r="F253">
        <v>3293010.0048628398</v>
      </c>
      <c r="G253">
        <v>0.94974756764680401</v>
      </c>
      <c r="H253">
        <v>3736924.1725536902</v>
      </c>
      <c r="I253">
        <v>7892.7778837401402</v>
      </c>
      <c r="J253">
        <v>7496.1465970586796</v>
      </c>
      <c r="K253">
        <f t="shared" si="24"/>
        <v>0.77144651293955768</v>
      </c>
      <c r="L253">
        <v>1.2971540018941601</v>
      </c>
      <c r="M253">
        <f t="shared" si="25"/>
        <v>0.17794877012160429</v>
      </c>
      <c r="N253">
        <f t="shared" si="26"/>
        <v>0.26017263528960521</v>
      </c>
      <c r="O253">
        <f t="shared" si="27"/>
        <v>15.082214369303866</v>
      </c>
      <c r="P253">
        <f>RSQ($O$2:O253,$N$2:N253)</f>
        <v>0.11041051544667678</v>
      </c>
      <c r="Q253">
        <f t="shared" si="28"/>
        <v>13786101.35003802</v>
      </c>
      <c r="R253">
        <f>EXP(BTC!$X$20*DCR!N253+BTC!$X$19)</f>
        <v>2364221.197758792</v>
      </c>
      <c r="S253">
        <f>RSQ($R$2:R253,$N$2:N253)</f>
        <v>0.83719157404888533</v>
      </c>
      <c r="T253">
        <f t="shared" si="29"/>
        <v>16.439171494064574</v>
      </c>
      <c r="U253">
        <f t="shared" si="30"/>
        <v>-1.2682063885264583</v>
      </c>
      <c r="V253">
        <f t="shared" si="31"/>
        <v>-1.2022905138795479</v>
      </c>
      <c r="X253" s="4">
        <v>227</v>
      </c>
      <c r="Y253" s="4">
        <v>16.168877758430543</v>
      </c>
      <c r="Z253" s="4">
        <v>-0.90630023081685174</v>
      </c>
      <c r="AA253" s="4">
        <v>-0.84734012116591495</v>
      </c>
      <c r="AC253" s="4">
        <v>16.865227103499628</v>
      </c>
      <c r="AD253" s="4">
        <v>15.310432142357682</v>
      </c>
    </row>
    <row r="254" spans="1:30">
      <c r="A254" s="1">
        <v>42661</v>
      </c>
      <c r="B254">
        <v>73296</v>
      </c>
      <c r="C254">
        <f>INDEX(BTC!$B$2:$B$3380,MATCH(DCR!A254,BTC!$A$2:$A$3380,0),1)</f>
        <v>434918</v>
      </c>
      <c r="D254">
        <v>253</v>
      </c>
      <c r="E254">
        <v>3293297.4344759099</v>
      </c>
      <c r="F254">
        <v>3279766.1918905298</v>
      </c>
      <c r="G254">
        <v>0.87938720031972994</v>
      </c>
      <c r="H254">
        <v>3744991.3226830298</v>
      </c>
      <c r="I254">
        <v>8067.1501293396504</v>
      </c>
      <c r="J254">
        <v>7094.14856679894</v>
      </c>
      <c r="K254">
        <f t="shared" si="24"/>
        <v>0.78679129825868943</v>
      </c>
      <c r="L254">
        <v>1.27185561624988</v>
      </c>
      <c r="M254">
        <f t="shared" si="25"/>
        <v>0.17833292012776333</v>
      </c>
      <c r="N254">
        <f t="shared" si="26"/>
        <v>0.24047694923775362</v>
      </c>
      <c r="O254">
        <f t="shared" si="27"/>
        <v>15.00739988053375</v>
      </c>
      <c r="P254">
        <f>RSQ($O$2:O254,$N$2:N254)</f>
        <v>0.10562902055050533</v>
      </c>
      <c r="Q254">
        <f t="shared" si="28"/>
        <v>13104341.822960254</v>
      </c>
      <c r="R254">
        <f>EXP(BTC!$X$20*DCR!N254+BTC!$X$19)</f>
        <v>2205554.0350942216</v>
      </c>
      <c r="S254">
        <f>RSQ($R$2:R254,$N$2:N254)</f>
        <v>0.83828102733285481</v>
      </c>
      <c r="T254">
        <f t="shared" si="29"/>
        <v>16.38845417012551</v>
      </c>
      <c r="U254">
        <f t="shared" si="30"/>
        <v>-1.2907274968404026</v>
      </c>
      <c r="V254">
        <f t="shared" si="31"/>
        <v>-1.2087431963817974</v>
      </c>
      <c r="X254" s="4">
        <v>228</v>
      </c>
      <c r="Y254" s="4">
        <v>16.295308493804697</v>
      </c>
      <c r="Z254" s="4">
        <v>-1.0196444054368694</v>
      </c>
      <c r="AA254" s="4">
        <v>-0.95331059694237397</v>
      </c>
      <c r="AC254" s="4">
        <v>16.939687267311989</v>
      </c>
      <c r="AD254" s="4">
        <v>15.31212025581147</v>
      </c>
    </row>
    <row r="255" spans="1:30">
      <c r="A255" s="1">
        <v>42662</v>
      </c>
      <c r="B255">
        <v>73584</v>
      </c>
      <c r="C255">
        <f>INDEX(BTC!$B$2:$B$3380,MATCH(DCR!A255,BTC!$A$2:$A$3380,0),1)</f>
        <v>435043</v>
      </c>
      <c r="D255">
        <v>254</v>
      </c>
      <c r="E255">
        <v>3254939.0931359301</v>
      </c>
      <c r="F255">
        <v>3267314.3189752498</v>
      </c>
      <c r="G255">
        <v>0.86742486918209305</v>
      </c>
      <c r="H255">
        <v>3752416.1558857099</v>
      </c>
      <c r="I255">
        <v>7424.8332026800999</v>
      </c>
      <c r="J255">
        <v>6440.4849695336497</v>
      </c>
      <c r="K255">
        <f t="shared" si="24"/>
        <v>0.72271310393577393</v>
      </c>
      <c r="L255">
        <v>1.3846226477107999</v>
      </c>
      <c r="M255">
        <f t="shared" si="25"/>
        <v>0.17868648361360523</v>
      </c>
      <c r="N255">
        <f t="shared" si="26"/>
        <v>0.32542764598978102</v>
      </c>
      <c r="O255">
        <f t="shared" si="27"/>
        <v>14.995684121663542</v>
      </c>
      <c r="P255">
        <f>RSQ($O$2:O255,$N$2:N255)</f>
        <v>9.9580158022721244E-2</v>
      </c>
      <c r="Q255">
        <f t="shared" si="28"/>
        <v>16308650.583809868</v>
      </c>
      <c r="R255">
        <f>EXP(BTC!$X$20*DCR!N255+BTC!$X$19)</f>
        <v>2976100.3005789863</v>
      </c>
      <c r="S255">
        <f>RSQ($R$2:R255,$N$2:N255)</f>
        <v>0.8381115720754615</v>
      </c>
      <c r="T255">
        <f t="shared" si="29"/>
        <v>16.607206235663075</v>
      </c>
      <c r="U255">
        <f t="shared" si="30"/>
        <v>-1.5061217505942006</v>
      </c>
      <c r="V255">
        <f t="shared" si="31"/>
        <v>-1.2391004281706397</v>
      </c>
      <c r="X255" s="4">
        <v>229</v>
      </c>
      <c r="Y255" s="4">
        <v>16.397419674008162</v>
      </c>
      <c r="Z255" s="4">
        <v>-1.1034712180715118</v>
      </c>
      <c r="AA255" s="4">
        <v>-1.0316839870834875</v>
      </c>
      <c r="AC255" s="4">
        <v>17.014147431124346</v>
      </c>
      <c r="AD255" s="4">
        <v>15.313232657740933</v>
      </c>
    </row>
    <row r="256" spans="1:30">
      <c r="A256" s="1">
        <v>42663</v>
      </c>
      <c r="B256">
        <v>73872</v>
      </c>
      <c r="C256">
        <f>INDEX(BTC!$B$2:$B$3380,MATCH(DCR!A256,BTC!$A$2:$A$3380,0),1)</f>
        <v>435177</v>
      </c>
      <c r="D256">
        <v>255</v>
      </c>
      <c r="E256">
        <v>3339886.3567311899</v>
      </c>
      <c r="F256">
        <v>3261652.5428944002</v>
      </c>
      <c r="G256">
        <v>0.88842001009782501</v>
      </c>
      <c r="H256">
        <v>3759355.16846749</v>
      </c>
      <c r="I256">
        <v>6939.0125817800799</v>
      </c>
      <c r="J256">
        <v>6164.7576279739997</v>
      </c>
      <c r="K256">
        <f t="shared" si="24"/>
        <v>0.67417794592905111</v>
      </c>
      <c r="L256">
        <v>1.48430386598875</v>
      </c>
      <c r="M256">
        <f t="shared" si="25"/>
        <v>0.1790169127841662</v>
      </c>
      <c r="N256">
        <f t="shared" si="26"/>
        <v>0.3949458852323694</v>
      </c>
      <c r="O256">
        <f t="shared" si="27"/>
        <v>15.02144733944324</v>
      </c>
      <c r="P256">
        <f>RSQ($O$2:O256,$N$2:N256)</f>
        <v>9.3384093839912752E-2</v>
      </c>
      <c r="Q256">
        <f t="shared" si="28"/>
        <v>19505733.238882996</v>
      </c>
      <c r="R256">
        <f>EXP(BTC!$X$20*DCR!N256+BTC!$X$19)</f>
        <v>3803098.3238775316</v>
      </c>
      <c r="S256">
        <f>RSQ($R$2:R256,$N$2:N256)</f>
        <v>0.83342375212487074</v>
      </c>
      <c r="T256">
        <f t="shared" si="29"/>
        <v>16.786218992571253</v>
      </c>
      <c r="U256">
        <f t="shared" si="30"/>
        <v>-1.6493481215790231</v>
      </c>
      <c r="V256">
        <f t="shared" si="31"/>
        <v>-1.2928066768547095</v>
      </c>
      <c r="X256" s="4">
        <v>230</v>
      </c>
      <c r="Y256" s="4">
        <v>16.251735015165107</v>
      </c>
      <c r="Z256" s="4">
        <v>-0.97922167937139903</v>
      </c>
      <c r="AA256" s="4">
        <v>-0.91551760468935317</v>
      </c>
      <c r="AC256" s="4">
        <v>17.088607594936708</v>
      </c>
      <c r="AD256" s="4">
        <v>15.316607437387152</v>
      </c>
    </row>
    <row r="257" spans="1:30">
      <c r="A257" s="1">
        <v>42664</v>
      </c>
      <c r="B257">
        <v>74160</v>
      </c>
      <c r="C257">
        <f>INDEX(BTC!$B$2:$B$3380,MATCH(DCR!A257,BTC!$A$2:$A$3380,0),1)</f>
        <v>435341</v>
      </c>
      <c r="D257">
        <v>256</v>
      </c>
      <c r="E257">
        <v>3316273.5541276801</v>
      </c>
      <c r="F257">
        <v>3248222.7179606599</v>
      </c>
      <c r="G257">
        <v>0.88009132347891095</v>
      </c>
      <c r="H257">
        <v>3768101.6340654199</v>
      </c>
      <c r="I257">
        <v>8746.4655979298896</v>
      </c>
      <c r="J257">
        <v>7697.6884838448796</v>
      </c>
      <c r="K257">
        <f t="shared" si="24"/>
        <v>0.84781326776400534</v>
      </c>
      <c r="L257">
        <v>1.1803128938357099</v>
      </c>
      <c r="M257">
        <f t="shared" si="25"/>
        <v>0.17943341114597239</v>
      </c>
      <c r="N257">
        <f t="shared" si="26"/>
        <v>0.1657795675952933</v>
      </c>
      <c r="O257">
        <f t="shared" si="27"/>
        <v>15.014352287048194</v>
      </c>
      <c r="P257">
        <f>RSQ($O$2:O257,$N$2:N257)</f>
        <v>9.0284977105787298E-2</v>
      </c>
      <c r="Q257">
        <f t="shared" si="28"/>
        <v>10811326.325145705</v>
      </c>
      <c r="R257">
        <f>EXP(BTC!$X$20*DCR!N257+BTC!$X$19)</f>
        <v>1694705.1790146192</v>
      </c>
      <c r="S257">
        <f>RSQ($R$2:R257,$N$2:N257)</f>
        <v>0.83395408279849625</v>
      </c>
      <c r="T257">
        <f t="shared" si="29"/>
        <v>16.196104876367112</v>
      </c>
      <c r="U257">
        <f t="shared" si="30"/>
        <v>-1.1044609708624546</v>
      </c>
      <c r="V257">
        <f t="shared" si="31"/>
        <v>-1.2686235322418895</v>
      </c>
      <c r="X257" s="4">
        <v>231</v>
      </c>
      <c r="Y257" s="4">
        <v>16.237742286439509</v>
      </c>
      <c r="Z257" s="4">
        <v>-1.0076171230085347</v>
      </c>
      <c r="AA257" s="4">
        <v>-0.94206575930072789</v>
      </c>
      <c r="AC257" s="4">
        <v>17.163067758749069</v>
      </c>
      <c r="AD257" s="4">
        <v>15.318648286787697</v>
      </c>
    </row>
    <row r="258" spans="1:30">
      <c r="A258" s="1">
        <v>42665</v>
      </c>
      <c r="B258">
        <v>74448</v>
      </c>
      <c r="C258">
        <f>INDEX(BTC!$B$2:$B$3380,MATCH(DCR!A258,BTC!$A$2:$A$3380,0),1)</f>
        <v>435490</v>
      </c>
      <c r="D258">
        <v>257</v>
      </c>
      <c r="E258">
        <v>3414991.2691021101</v>
      </c>
      <c r="F258">
        <v>3241420.5522482502</v>
      </c>
      <c r="G258">
        <v>0.904535139662903</v>
      </c>
      <c r="H258">
        <v>3775410.2846405702</v>
      </c>
      <c r="I258">
        <v>7308.65057515027</v>
      </c>
      <c r="J258">
        <v>6610.9312687409001</v>
      </c>
      <c r="K258">
        <f t="shared" ref="K258:K321" si="32">I258*365.25/H258</f>
        <v>0.70707139656684459</v>
      </c>
      <c r="L258">
        <v>1.4152530230548599</v>
      </c>
      <c r="M258">
        <f t="shared" ref="M258:M321" si="33">H258/21000000</f>
        <v>0.17978144212574143</v>
      </c>
      <c r="N258">
        <f t="shared" ref="N258:N321" si="34">LN(L258)</f>
        <v>0.34730832998948558</v>
      </c>
      <c r="O258">
        <f t="shared" ref="O258:O321" si="35">IFERROR(LN(E258),NA())</f>
        <v>15.043685494351873</v>
      </c>
      <c r="P258">
        <f>RSQ($O$2:O258,$N$2:N258)</f>
        <v>8.5644620494727569E-2</v>
      </c>
      <c r="Q258">
        <f t="shared" si="28"/>
        <v>17253921.910863396</v>
      </c>
      <c r="R258">
        <f>EXP(BTC!$X$20*DCR!N258+BTC!$X$19)</f>
        <v>3214881.7962979861</v>
      </c>
      <c r="S258">
        <f>RSQ($R$2:R258,$N$2:N258)</f>
        <v>0.83332927110749155</v>
      </c>
      <c r="T258">
        <f t="shared" si="29"/>
        <v>16.663550032751424</v>
      </c>
      <c r="U258">
        <f t="shared" si="30"/>
        <v>-1.5139185451478734</v>
      </c>
      <c r="V258">
        <f t="shared" si="31"/>
        <v>-1.3188929333985102</v>
      </c>
      <c r="X258" s="4">
        <v>232</v>
      </c>
      <c r="Y258" s="4">
        <v>16.330765492070853</v>
      </c>
      <c r="Z258" s="4">
        <v>-1.1616250731572269</v>
      </c>
      <c r="AA258" s="4">
        <v>-1.086054595121601</v>
      </c>
      <c r="AC258" s="4">
        <v>17.23752792256143</v>
      </c>
      <c r="AD258" s="4">
        <v>15.320400522358781</v>
      </c>
    </row>
    <row r="259" spans="1:30">
      <c r="A259" s="1">
        <v>42666</v>
      </c>
      <c r="B259">
        <v>74736</v>
      </c>
      <c r="C259">
        <f>INDEX(BTC!$B$2:$B$3380,MATCH(DCR!A259,BTC!$A$2:$A$3380,0),1)</f>
        <v>435634</v>
      </c>
      <c r="D259">
        <v>258</v>
      </c>
      <c r="E259">
        <v>3399897.3710391899</v>
      </c>
      <c r="F259">
        <v>3235864.5167398499</v>
      </c>
      <c r="G259">
        <v>0.89873953876181001</v>
      </c>
      <c r="H259">
        <v>3782961.8308806298</v>
      </c>
      <c r="I259">
        <v>7551.5462400596498</v>
      </c>
      <c r="J259">
        <v>6786.8731847296904</v>
      </c>
      <c r="K259">
        <f t="shared" si="32"/>
        <v>0.72911184079795743</v>
      </c>
      <c r="L259">
        <v>1.3724711018431299</v>
      </c>
      <c r="M259">
        <f t="shared" si="33"/>
        <v>0.18014103956574429</v>
      </c>
      <c r="N259">
        <f t="shared" si="34"/>
        <v>0.3166128390564838</v>
      </c>
      <c r="O259">
        <f t="shared" si="35"/>
        <v>15.039255804142341</v>
      </c>
      <c r="P259">
        <f>RSQ($O$2:O259,$N$2:N259)</f>
        <v>8.1493816258375679E-2</v>
      </c>
      <c r="Q259">
        <f t="shared" ref="Q259:Q322" si="36">EXP($Y$20*N259+$Y$19)</f>
        <v>15942637.637974497</v>
      </c>
      <c r="R259">
        <f>EXP(BTC!$X$20*DCR!N259+BTC!$X$19)</f>
        <v>2884993.2080974313</v>
      </c>
      <c r="S259">
        <f>RSQ($R$2:R259,$N$2:N259)</f>
        <v>0.83385422328666725</v>
      </c>
      <c r="T259">
        <f t="shared" ref="T259:T322" si="37">LN(Q259)</f>
        <v>16.584507690533982</v>
      </c>
      <c r="U259">
        <f t="shared" ref="U259:U322" si="38">(O259-T259)/$Y$9</f>
        <v>-1.4441858762118389</v>
      </c>
      <c r="V259">
        <f t="shared" si="31"/>
        <v>-1.3201460465400354</v>
      </c>
      <c r="X259" s="4">
        <v>233</v>
      </c>
      <c r="Y259" s="4">
        <v>16.356652800969371</v>
      </c>
      <c r="Z259" s="4">
        <v>-1.2130125705035208</v>
      </c>
      <c r="AA259" s="4">
        <v>-1.1340990364085426</v>
      </c>
      <c r="AC259" s="4">
        <v>17.311988086373791</v>
      </c>
      <c r="AD259" s="4">
        <v>15.321610402185195</v>
      </c>
    </row>
    <row r="260" spans="1:30">
      <c r="A260" s="1">
        <v>42667</v>
      </c>
      <c r="B260">
        <v>75024</v>
      </c>
      <c r="C260">
        <f>INDEX(BTC!$B$2:$B$3380,MATCH(DCR!A260,BTC!$A$2:$A$3380,0),1)</f>
        <v>435777</v>
      </c>
      <c r="D260">
        <v>259</v>
      </c>
      <c r="E260">
        <v>3353396.36898635</v>
      </c>
      <c r="F260">
        <v>3226197.4251250899</v>
      </c>
      <c r="G260">
        <v>0.88459917523935405</v>
      </c>
      <c r="H260">
        <v>3790865.3578373501</v>
      </c>
      <c r="I260">
        <v>7903.5269567202704</v>
      </c>
      <c r="J260">
        <v>6991.4534273967502</v>
      </c>
      <c r="K260">
        <f t="shared" si="32"/>
        <v>0.761505078246553</v>
      </c>
      <c r="L260">
        <v>1.3140883233648699</v>
      </c>
      <c r="M260">
        <f t="shared" si="33"/>
        <v>0.18051739799225477</v>
      </c>
      <c r="N260">
        <f t="shared" si="34"/>
        <v>0.27314313497610182</v>
      </c>
      <c r="O260">
        <f t="shared" si="35"/>
        <v>15.025484231699533</v>
      </c>
      <c r="P260">
        <f>RSQ($O$2:O260,$N$2:N260)</f>
        <v>7.7780849027522442E-2</v>
      </c>
      <c r="Q260">
        <f t="shared" si="36"/>
        <v>14254328.098237606</v>
      </c>
      <c r="R260">
        <f>EXP(BTC!$X$20*DCR!N260+BTC!$X$19)</f>
        <v>2474894.453517532</v>
      </c>
      <c r="S260">
        <f>RSQ($R$2:R260,$N$2:N260)</f>
        <v>0.83491822611545474</v>
      </c>
      <c r="T260">
        <f t="shared" si="37"/>
        <v>16.472571144755584</v>
      </c>
      <c r="U260">
        <f t="shared" si="38"/>
        <v>-1.3524413073952826</v>
      </c>
      <c r="V260">
        <f t="shared" si="31"/>
        <v>-1.3378069393001815</v>
      </c>
      <c r="X260" s="4">
        <v>234</v>
      </c>
      <c r="Y260" s="4">
        <v>16.252889680917761</v>
      </c>
      <c r="Z260" s="4">
        <v>-1.1212153326130778</v>
      </c>
      <c r="AA260" s="4">
        <v>-1.0482737436060927</v>
      </c>
      <c r="AC260" s="4">
        <v>17.386448250186149</v>
      </c>
      <c r="AD260" s="4">
        <v>15.322242599517848</v>
      </c>
    </row>
    <row r="261" spans="1:30">
      <c r="A261" s="1">
        <v>42668</v>
      </c>
      <c r="B261">
        <v>75312</v>
      </c>
      <c r="C261">
        <f>INDEX(BTC!$B$2:$B$3380,MATCH(DCR!A261,BTC!$A$2:$A$3380,0),1)</f>
        <v>435916</v>
      </c>
      <c r="D261">
        <v>260</v>
      </c>
      <c r="E261">
        <v>3240322.5371393599</v>
      </c>
      <c r="F261">
        <v>3215555.8078177101</v>
      </c>
      <c r="G261">
        <v>0.85295773520374096</v>
      </c>
      <c r="H261">
        <v>3798925.0855030599</v>
      </c>
      <c r="I261">
        <v>8059.72766570979</v>
      </c>
      <c r="J261">
        <v>6874.60705610276</v>
      </c>
      <c r="K261">
        <f t="shared" si="32"/>
        <v>0.77490749715868013</v>
      </c>
      <c r="L261">
        <v>1.29136049809301</v>
      </c>
      <c r="M261">
        <f t="shared" si="33"/>
        <v>0.18090119454776477</v>
      </c>
      <c r="N261">
        <f t="shared" si="34"/>
        <v>0.25569631230582107</v>
      </c>
      <c r="O261">
        <f t="shared" si="35"/>
        <v>14.991183431313692</v>
      </c>
      <c r="P261">
        <f>RSQ($O$2:O261,$N$2:N261)</f>
        <v>7.3922655615674349E-2</v>
      </c>
      <c r="Q261">
        <f t="shared" si="36"/>
        <v>13628104.836762683</v>
      </c>
      <c r="R261">
        <f>EXP(BTC!$X$20*DCR!N261+BTC!$X$19)</f>
        <v>2327186.2901859446</v>
      </c>
      <c r="S261">
        <f>RSQ($R$2:R261,$N$2:N261)</f>
        <v>0.83598327508870807</v>
      </c>
      <c r="T261">
        <f t="shared" si="37"/>
        <v>16.427644750480887</v>
      </c>
      <c r="U261">
        <f t="shared" si="38"/>
        <v>-1.3425106722957316</v>
      </c>
      <c r="V261">
        <f t="shared" si="31"/>
        <v>-1.3394661073890692</v>
      </c>
      <c r="X261" s="4">
        <v>235</v>
      </c>
      <c r="Y261" s="4">
        <v>16.268680910999851</v>
      </c>
      <c r="Z261" s="4">
        <v>-1.20653280279973</v>
      </c>
      <c r="AA261" s="4">
        <v>-1.1280408153416579</v>
      </c>
      <c r="AC261" s="4">
        <v>17.46090841399851</v>
      </c>
      <c r="AD261" s="4">
        <v>15.322965619252713</v>
      </c>
    </row>
    <row r="262" spans="1:30">
      <c r="A262" s="1">
        <v>42669</v>
      </c>
      <c r="B262">
        <v>75600</v>
      </c>
      <c r="C262">
        <f>INDEX(BTC!$B$2:$B$3380,MATCH(DCR!A262,BTC!$A$2:$A$3380,0),1)</f>
        <v>436054</v>
      </c>
      <c r="D262">
        <v>261</v>
      </c>
      <c r="E262">
        <v>3219414.8001492098</v>
      </c>
      <c r="F262">
        <v>3202978.6692311298</v>
      </c>
      <c r="G262">
        <v>0.84555063414684795</v>
      </c>
      <c r="H262">
        <v>3807477.2463479601</v>
      </c>
      <c r="I262">
        <v>8552.1608449001797</v>
      </c>
      <c r="J262">
        <v>7231.2850257311902</v>
      </c>
      <c r="K262">
        <f t="shared" si="32"/>
        <v>0.82040588728296293</v>
      </c>
      <c r="L262">
        <v>1.2197437232208701</v>
      </c>
      <c r="M262">
        <f t="shared" si="33"/>
        <v>0.18130844030228382</v>
      </c>
      <c r="N262">
        <f t="shared" si="34"/>
        <v>0.19864077374514383</v>
      </c>
      <c r="O262">
        <f t="shared" si="35"/>
        <v>14.984710161919946</v>
      </c>
      <c r="P262">
        <f>RSQ($O$2:O262,$N$2:N262)</f>
        <v>7.0764672363194947E-2</v>
      </c>
      <c r="Q262">
        <f t="shared" si="36"/>
        <v>11765993.686156139</v>
      </c>
      <c r="R262">
        <f>EXP(BTC!$X$20*DCR!N262+BTC!$X$19)</f>
        <v>1902969.7052811172</v>
      </c>
      <c r="S262">
        <f>RSQ($R$2:R262,$N$2:N262)</f>
        <v>0.83671465821447177</v>
      </c>
      <c r="T262">
        <f t="shared" si="37"/>
        <v>16.280724037788694</v>
      </c>
      <c r="U262">
        <f t="shared" si="38"/>
        <v>-1.2112490859175271</v>
      </c>
      <c r="V262">
        <f t="shared" si="31"/>
        <v>-1.351311557158908</v>
      </c>
      <c r="X262" s="4">
        <v>236</v>
      </c>
      <c r="Y262" s="4">
        <v>16.471001142086422</v>
      </c>
      <c r="Z262" s="4">
        <v>-1.3675104185565274</v>
      </c>
      <c r="AA262" s="4">
        <v>-1.2785458994211627</v>
      </c>
      <c r="AC262" s="4">
        <v>17.535368577810871</v>
      </c>
      <c r="AD262" s="4">
        <v>15.324970411442496</v>
      </c>
    </row>
    <row r="263" spans="1:30">
      <c r="A263" s="1">
        <v>42670</v>
      </c>
      <c r="B263">
        <v>75888</v>
      </c>
      <c r="C263">
        <f>INDEX(BTC!$B$2:$B$3380,MATCH(DCR!A263,BTC!$A$2:$A$3380,0),1)</f>
        <v>436216</v>
      </c>
      <c r="D263">
        <v>262</v>
      </c>
      <c r="E263">
        <v>3179036.0373821398</v>
      </c>
      <c r="F263">
        <v>3195954.80299791</v>
      </c>
      <c r="G263">
        <v>0.83338940025877095</v>
      </c>
      <c r="H263">
        <v>3814586.59828771</v>
      </c>
      <c r="I263">
        <v>7109.3519397499003</v>
      </c>
      <c r="J263">
        <v>5924.8585492967004</v>
      </c>
      <c r="K263">
        <f t="shared" si="32"/>
        <v>0.68072666043530183</v>
      </c>
      <c r="L263">
        <v>1.4700245923480399</v>
      </c>
      <c r="M263">
        <f t="shared" si="33"/>
        <v>0.18164698087084333</v>
      </c>
      <c r="N263">
        <f t="shared" si="34"/>
        <v>0.38527913013917114</v>
      </c>
      <c r="O263">
        <f t="shared" si="35"/>
        <v>14.972088575903598</v>
      </c>
      <c r="P263">
        <f>RSQ($O$2:O263,$N$2:N263)</f>
        <v>6.5481305969474518E-2</v>
      </c>
      <c r="Q263">
        <f t="shared" si="36"/>
        <v>19026182.990137964</v>
      </c>
      <c r="R263">
        <f>EXP(BTC!$X$20*DCR!N263+BTC!$X$19)</f>
        <v>3675612.7292598882</v>
      </c>
      <c r="S263">
        <f>RSQ($R$2:R263,$N$2:N263)</f>
        <v>0.83414852716787824</v>
      </c>
      <c r="T263">
        <f t="shared" si="37"/>
        <v>16.761326640600846</v>
      </c>
      <c r="U263">
        <f t="shared" si="38"/>
        <v>-1.6722143263324651</v>
      </c>
      <c r="V263">
        <f t="shared" si="31"/>
        <v>-1.3620504100069597</v>
      </c>
      <c r="X263" s="4">
        <v>237</v>
      </c>
      <c r="Y263" s="4">
        <v>16.382517566933817</v>
      </c>
      <c r="Z263" s="4">
        <v>-1.3038656540111138</v>
      </c>
      <c r="AA263" s="4">
        <v>-1.2190415975709019</v>
      </c>
      <c r="AC263" s="4">
        <v>17.609828741623232</v>
      </c>
      <c r="AD263" s="4">
        <v>15.329440981759316</v>
      </c>
    </row>
    <row r="264" spans="1:30">
      <c r="A264" s="1">
        <v>42671</v>
      </c>
      <c r="B264">
        <v>76176</v>
      </c>
      <c r="C264">
        <f>INDEX(BTC!$B$2:$B$3380,MATCH(DCR!A264,BTC!$A$2:$A$3380,0),1)</f>
        <v>436368</v>
      </c>
      <c r="D264">
        <v>263</v>
      </c>
      <c r="E264">
        <v>2996304.82593292</v>
      </c>
      <c r="F264">
        <v>3173506.6010227501</v>
      </c>
      <c r="G264">
        <v>0.78393357639017203</v>
      </c>
      <c r="H264">
        <v>3822141.2070780299</v>
      </c>
      <c r="I264">
        <v>7554.6087903198704</v>
      </c>
      <c r="J264">
        <v>5922.3114872240903</v>
      </c>
      <c r="K264">
        <f t="shared" si="32"/>
        <v>0.72193064336673018</v>
      </c>
      <c r="L264">
        <v>1.38612336337483</v>
      </c>
      <c r="M264">
        <f t="shared" si="33"/>
        <v>0.18200672414657285</v>
      </c>
      <c r="N264">
        <f t="shared" si="34"/>
        <v>0.3265109035707911</v>
      </c>
      <c r="O264">
        <f t="shared" si="35"/>
        <v>14.912890362747024</v>
      </c>
      <c r="P264">
        <f>RSQ($O$2:O264,$N$2:N264)</f>
        <v>6.0303389499155716E-2</v>
      </c>
      <c r="Q264">
        <f t="shared" si="36"/>
        <v>16354206.086383665</v>
      </c>
      <c r="R264">
        <f>EXP(BTC!$X$20*DCR!N264+BTC!$X$19)</f>
        <v>2987493.2182228835</v>
      </c>
      <c r="S264">
        <f>RSQ($R$2:R264,$N$2:N264)</f>
        <v>0.83458264126831361</v>
      </c>
      <c r="T264">
        <f t="shared" si="37"/>
        <v>16.609995675213487</v>
      </c>
      <c r="U264">
        <f t="shared" si="38"/>
        <v>-1.586107445842625</v>
      </c>
      <c r="V264">
        <f t="shared" si="31"/>
        <v>-1.3915708893450203</v>
      </c>
      <c r="X264" s="4">
        <v>238</v>
      </c>
      <c r="Y264" s="4">
        <v>16.441042923855797</v>
      </c>
      <c r="Z264" s="4">
        <v>-1.2732373375537858</v>
      </c>
      <c r="AA264" s="4">
        <v>-1.1904058315238502</v>
      </c>
      <c r="AC264" s="4">
        <v>17.68428890543559</v>
      </c>
      <c r="AD264" s="4">
        <v>15.330835125818002</v>
      </c>
    </row>
    <row r="265" spans="1:30">
      <c r="A265" s="1">
        <v>42672</v>
      </c>
      <c r="B265">
        <v>76464</v>
      </c>
      <c r="C265">
        <f>INDEX(BTC!$B$2:$B$3380,MATCH(DCR!A265,BTC!$A$2:$A$3380,0),1)</f>
        <v>436517</v>
      </c>
      <c r="D265">
        <v>264</v>
      </c>
      <c r="E265">
        <v>2955266.59525077</v>
      </c>
      <c r="F265">
        <v>3161023.5006393902</v>
      </c>
      <c r="G265">
        <v>0.77158714599742395</v>
      </c>
      <c r="H265">
        <v>3830113.82522518</v>
      </c>
      <c r="I265">
        <v>7972.6181471501404</v>
      </c>
      <c r="J265">
        <v>6151.5696822868504</v>
      </c>
      <c r="K265">
        <f t="shared" si="32"/>
        <v>0.7602904015719133</v>
      </c>
      <c r="L265">
        <v>1.31618777435295</v>
      </c>
      <c r="M265">
        <f t="shared" si="33"/>
        <v>0.18238637262977048</v>
      </c>
      <c r="N265">
        <f t="shared" si="34"/>
        <v>0.27473950840302569</v>
      </c>
      <c r="O265">
        <f t="shared" si="35"/>
        <v>14.899099423111879</v>
      </c>
      <c r="P265">
        <f>RSQ($O$2:O265,$N$2:N265)</f>
        <v>5.5877024045248205E-2</v>
      </c>
      <c r="Q265">
        <f t="shared" si="36"/>
        <v>14313044.495361425</v>
      </c>
      <c r="R265">
        <f>EXP(BTC!$X$20*DCR!N265+BTC!$X$19)</f>
        <v>2488869.0778417937</v>
      </c>
      <c r="S265">
        <f>RSQ($R$2:R265,$N$2:N265)</f>
        <v>0.83561593190623695</v>
      </c>
      <c r="T265">
        <f t="shared" si="37"/>
        <v>16.476681881899133</v>
      </c>
      <c r="U265">
        <f t="shared" si="38"/>
        <v>-1.4744018924062063</v>
      </c>
      <c r="V265">
        <f t="shared" si="31"/>
        <v>-1.4028521691603337</v>
      </c>
      <c r="X265" s="4">
        <v>239</v>
      </c>
      <c r="Y265" s="4">
        <v>16.408245542118827</v>
      </c>
      <c r="Z265" s="4">
        <v>-1.2843947947000203</v>
      </c>
      <c r="AA265" s="4">
        <v>-1.2008374310851488</v>
      </c>
      <c r="AC265" s="4">
        <v>17.758749069247951</v>
      </c>
      <c r="AD265" s="4">
        <v>15.333393467746831</v>
      </c>
    </row>
    <row r="266" spans="1:30">
      <c r="A266" s="1">
        <v>42673</v>
      </c>
      <c r="B266">
        <v>76752</v>
      </c>
      <c r="C266">
        <f>INDEX(BTC!$B$2:$B$3380,MATCH(DCR!A266,BTC!$A$2:$A$3380,0),1)</f>
        <v>436685</v>
      </c>
      <c r="D266">
        <v>265</v>
      </c>
      <c r="E266">
        <v>3000353.46107818</v>
      </c>
      <c r="F266">
        <v>3154442.0790014099</v>
      </c>
      <c r="G266">
        <v>0.78182176178686802</v>
      </c>
      <c r="H266">
        <v>3837643.8310195198</v>
      </c>
      <c r="I266">
        <v>7530.0057943398097</v>
      </c>
      <c r="J266">
        <v>5887.1223963960701</v>
      </c>
      <c r="K266">
        <f t="shared" si="32"/>
        <v>0.7166727131245928</v>
      </c>
      <c r="L266">
        <v>1.3962927751832499</v>
      </c>
      <c r="M266">
        <f t="shared" si="33"/>
        <v>0.18274494433426286</v>
      </c>
      <c r="N266">
        <f t="shared" si="34"/>
        <v>0.33382070669440722</v>
      </c>
      <c r="O266">
        <f t="shared" si="35"/>
        <v>14.914240660051505</v>
      </c>
      <c r="P266">
        <f>RSQ($O$2:O266,$N$2:N266)</f>
        <v>5.1250477512380932E-2</v>
      </c>
      <c r="Q266">
        <f t="shared" si="36"/>
        <v>16664958.246973274</v>
      </c>
      <c r="R266">
        <f>EXP(BTC!$X$20*DCR!N266+BTC!$X$19)</f>
        <v>3065520.9583769166</v>
      </c>
      <c r="S266">
        <f>RSQ($R$2:R266,$N$2:N266)</f>
        <v>0.83590021882946752</v>
      </c>
      <c r="T266">
        <f t="shared" si="37"/>
        <v>16.628818764288692</v>
      </c>
      <c r="U266">
        <f t="shared" si="38"/>
        <v>-1.6024374431171768</v>
      </c>
      <c r="V266">
        <f t="shared" si="31"/>
        <v>-1.429880808790662</v>
      </c>
      <c r="X266" s="4">
        <v>240</v>
      </c>
      <c r="Y266" s="4">
        <v>16.348264419338655</v>
      </c>
      <c r="Z266" s="4">
        <v>-1.1567787278189634</v>
      </c>
      <c r="AA266" s="4">
        <v>-1.0815235327798924</v>
      </c>
      <c r="AC266" s="4">
        <v>17.833209233060312</v>
      </c>
      <c r="AD266" s="4">
        <v>15.335668051529534</v>
      </c>
    </row>
    <row r="267" spans="1:30">
      <c r="A267" s="1">
        <v>42674</v>
      </c>
      <c r="B267">
        <v>77040</v>
      </c>
      <c r="C267">
        <f>INDEX(BTC!$B$2:$B$3380,MATCH(DCR!A267,BTC!$A$2:$A$3380,0),1)</f>
        <v>436832</v>
      </c>
      <c r="D267">
        <v>266</v>
      </c>
      <c r="E267">
        <v>2669978.7327216598</v>
      </c>
      <c r="F267">
        <v>3135383.2583247898</v>
      </c>
      <c r="G267">
        <v>0.69432652756404001</v>
      </c>
      <c r="H267">
        <v>3845422.32901421</v>
      </c>
      <c r="I267">
        <v>7778.4979946902004</v>
      </c>
      <c r="J267">
        <v>5400.8175023170897</v>
      </c>
      <c r="K267">
        <f t="shared" si="32"/>
        <v>0.73882558259574116</v>
      </c>
      <c r="L267">
        <v>1.35442647775014</v>
      </c>
      <c r="M267">
        <f t="shared" si="33"/>
        <v>0.18311534900067666</v>
      </c>
      <c r="N267">
        <f t="shared" si="34"/>
        <v>0.3033781010772868</v>
      </c>
      <c r="O267">
        <f t="shared" si="35"/>
        <v>14.797581065071922</v>
      </c>
      <c r="P267">
        <f>RSQ($O$2:O267,$N$2:N267)</f>
        <v>4.5834862684805494E-2</v>
      </c>
      <c r="Q267">
        <f t="shared" si="36"/>
        <v>15408465.339577219</v>
      </c>
      <c r="R267">
        <f>EXP(BTC!$X$20*DCR!N267+BTC!$X$19)</f>
        <v>2753413.5923347804</v>
      </c>
      <c r="S267">
        <f>RSQ($R$2:R267,$N$2:N267)</f>
        <v>0.83674943856441231</v>
      </c>
      <c r="T267">
        <f t="shared" si="37"/>
        <v>16.550427613730744</v>
      </c>
      <c r="U267">
        <f t="shared" si="38"/>
        <v>-1.6382029693883511</v>
      </c>
      <c r="V267">
        <f t="shared" si="31"/>
        <v>-1.456309135995083</v>
      </c>
      <c r="X267" s="4">
        <v>241</v>
      </c>
      <c r="Y267" s="4">
        <v>16.162759650070178</v>
      </c>
      <c r="Z267" s="4">
        <v>-0.96026610547048286</v>
      </c>
      <c r="AA267" s="4">
        <v>-0.89779520129605905</v>
      </c>
      <c r="AC267" s="4">
        <v>17.907669396872674</v>
      </c>
      <c r="AD267" s="4">
        <v>15.335959208281208</v>
      </c>
    </row>
    <row r="268" spans="1:30">
      <c r="A268" s="1">
        <v>42675</v>
      </c>
      <c r="B268">
        <v>77328</v>
      </c>
      <c r="C268">
        <f>INDEX(BTC!$B$2:$B$3380,MATCH(DCR!A268,BTC!$A$2:$A$3380,0),1)</f>
        <v>436976</v>
      </c>
      <c r="D268">
        <v>267</v>
      </c>
      <c r="E268">
        <v>2757310.17985417</v>
      </c>
      <c r="F268">
        <v>3124452.6675537298</v>
      </c>
      <c r="G268">
        <v>0.71565022876525897</v>
      </c>
      <c r="H268">
        <v>3852874.0284363199</v>
      </c>
      <c r="I268">
        <v>7451.6994221098703</v>
      </c>
      <c r="J268">
        <v>5332.8103961228699</v>
      </c>
      <c r="K268">
        <f t="shared" si="32"/>
        <v>0.70641635149183413</v>
      </c>
      <c r="L268">
        <v>1.4165653575169399</v>
      </c>
      <c r="M268">
        <f t="shared" si="33"/>
        <v>0.18347019183030094</v>
      </c>
      <c r="N268">
        <f t="shared" si="34"/>
        <v>0.34823517937010279</v>
      </c>
      <c r="O268">
        <f t="shared" si="35"/>
        <v>14.82976618997216</v>
      </c>
      <c r="P268">
        <f>RSQ($O$2:O268,$N$2:N268)</f>
        <v>4.0714743042906905E-2</v>
      </c>
      <c r="Q268">
        <f t="shared" si="36"/>
        <v>17295150.699400015</v>
      </c>
      <c r="R268">
        <f>EXP(BTC!$X$20*DCR!N268+BTC!$X$19)</f>
        <v>3225408.9257822298</v>
      </c>
      <c r="S268">
        <f>RSQ($R$2:R268,$N$2:N268)</f>
        <v>0.83668036910046695</v>
      </c>
      <c r="T268">
        <f t="shared" si="37"/>
        <v>16.665936713781765</v>
      </c>
      <c r="U268">
        <f t="shared" si="38"/>
        <v>-1.716077204082596</v>
      </c>
      <c r="V268">
        <f t="shared" si="31"/>
        <v>-1.4866912579409539</v>
      </c>
      <c r="X268" s="4">
        <v>242</v>
      </c>
      <c r="Y268" s="4">
        <v>16.740139087431679</v>
      </c>
      <c r="Z268" s="4">
        <v>-1.5440097656721949</v>
      </c>
      <c r="AA268" s="4">
        <v>-1.4435629358130657</v>
      </c>
      <c r="AC268" s="4">
        <v>17.982129560685031</v>
      </c>
      <c r="AD268" s="4">
        <v>15.341135248114098</v>
      </c>
    </row>
    <row r="269" spans="1:30">
      <c r="A269" s="1">
        <v>42676</v>
      </c>
      <c r="B269">
        <v>77616</v>
      </c>
      <c r="C269">
        <f>INDEX(BTC!$B$2:$B$3380,MATCH(DCR!A269,BTC!$A$2:$A$3380,0),1)</f>
        <v>437109</v>
      </c>
      <c r="D269">
        <v>268</v>
      </c>
      <c r="E269">
        <v>2791695.0792714502</v>
      </c>
      <c r="F269">
        <v>3114022.0599646401</v>
      </c>
      <c r="G269">
        <v>0.72310854169546801</v>
      </c>
      <c r="H269">
        <v>3860686.0772599699</v>
      </c>
      <c r="I269">
        <v>7812.0488236499896</v>
      </c>
      <c r="J269">
        <v>5648.9592325233398</v>
      </c>
      <c r="K269">
        <f t="shared" si="32"/>
        <v>0.7390786963086251</v>
      </c>
      <c r="L269">
        <v>1.3539626246904799</v>
      </c>
      <c r="M269">
        <f t="shared" si="33"/>
        <v>0.18384219415523667</v>
      </c>
      <c r="N269">
        <f t="shared" si="34"/>
        <v>0.3030355704831581</v>
      </c>
      <c r="O269">
        <f t="shared" si="35"/>
        <v>14.842159524604977</v>
      </c>
      <c r="P269">
        <f>RSQ($O$2:O269,$N$2:N269)</f>
        <v>3.6619002314936075E-2</v>
      </c>
      <c r="Q269">
        <f t="shared" si="36"/>
        <v>15394880.564442826</v>
      </c>
      <c r="R269">
        <f>EXP(BTC!$X$20*DCR!N269+BTC!$X$19)</f>
        <v>2750089.0320833055</v>
      </c>
      <c r="S269">
        <f>RSQ($R$2:R269,$N$2:N269)</f>
        <v>0.83754527138649693</v>
      </c>
      <c r="T269">
        <f t="shared" si="37"/>
        <v>16.549545581236128</v>
      </c>
      <c r="U269">
        <f t="shared" si="38"/>
        <v>-1.5957157858487718</v>
      </c>
      <c r="V269">
        <f t="shared" si="31"/>
        <v>-1.4930908318877087</v>
      </c>
      <c r="X269" s="4">
        <v>243</v>
      </c>
      <c r="Y269" s="4">
        <v>16.014504783917534</v>
      </c>
      <c r="Z269" s="4">
        <v>-0.86684206710712886</v>
      </c>
      <c r="AA269" s="4">
        <v>-0.81044894086835895</v>
      </c>
      <c r="AC269" s="4">
        <v>18.056589724497393</v>
      </c>
      <c r="AD269" s="4">
        <v>15.341233805059623</v>
      </c>
    </row>
    <row r="270" spans="1:30">
      <c r="A270" s="1">
        <v>42677</v>
      </c>
      <c r="B270">
        <v>77904</v>
      </c>
      <c r="C270">
        <f>INDEX(BTC!$B$2:$B$3380,MATCH(DCR!A270,BTC!$A$2:$A$3380,0),1)</f>
        <v>437264</v>
      </c>
      <c r="D270">
        <v>269</v>
      </c>
      <c r="E270">
        <v>2539792.7049416299</v>
      </c>
      <c r="F270">
        <v>3095778.5879036202</v>
      </c>
      <c r="G270">
        <v>0.65662125512848002</v>
      </c>
      <c r="H270">
        <v>3867972.1149822902</v>
      </c>
      <c r="I270">
        <v>7286.0377223202904</v>
      </c>
      <c r="J270">
        <v>4784.1672341433996</v>
      </c>
      <c r="K270">
        <f t="shared" si="32"/>
        <v>0.68801563169740443</v>
      </c>
      <c r="L270">
        <v>1.45445086623694</v>
      </c>
      <c r="M270">
        <f t="shared" si="33"/>
        <v>0.18418914833249</v>
      </c>
      <c r="N270">
        <f t="shared" si="34"/>
        <v>0.37462841786479978</v>
      </c>
      <c r="O270">
        <f t="shared" si="35"/>
        <v>14.747593023436556</v>
      </c>
      <c r="P270">
        <f>RSQ($O$2:O270,$N$2:N270)</f>
        <v>3.1137031149829509E-2</v>
      </c>
      <c r="Q270">
        <f t="shared" si="36"/>
        <v>18511459.899817679</v>
      </c>
      <c r="R270">
        <f>EXP(BTC!$X$20*DCR!N270+BTC!$X$19)</f>
        <v>3540093.1272123815</v>
      </c>
      <c r="S270">
        <f>RSQ($R$2:R270,$N$2:N270)</f>
        <v>0.8365249736603052</v>
      </c>
      <c r="T270">
        <f t="shared" si="37"/>
        <v>16.733900552310292</v>
      </c>
      <c r="U270">
        <f t="shared" si="38"/>
        <v>-1.8563946138976903</v>
      </c>
      <c r="V270">
        <f t="shared" si="31"/>
        <v>-1.5078798670533278</v>
      </c>
      <c r="X270" s="4">
        <v>244</v>
      </c>
      <c r="Y270" s="4">
        <v>16.676703749239245</v>
      </c>
      <c r="Z270" s="4">
        <v>-1.5264805795344092</v>
      </c>
      <c r="AA270" s="4">
        <v>-1.4271741253495132</v>
      </c>
      <c r="AC270" s="4">
        <v>18.131049888309754</v>
      </c>
      <c r="AD270" s="4">
        <v>15.342230654930304</v>
      </c>
    </row>
    <row r="271" spans="1:30">
      <c r="A271" s="1">
        <v>42678</v>
      </c>
      <c r="B271">
        <v>78192</v>
      </c>
      <c r="C271">
        <f>INDEX(BTC!$B$2:$B$3380,MATCH(DCR!A271,BTC!$A$2:$A$3380,0),1)</f>
        <v>437380</v>
      </c>
      <c r="D271">
        <v>270</v>
      </c>
      <c r="E271">
        <v>2535297.99960237</v>
      </c>
      <c r="F271">
        <v>3081476.4753121901</v>
      </c>
      <c r="G271">
        <v>0.65409221233467696</v>
      </c>
      <c r="H271">
        <v>3876055.9318586499</v>
      </c>
      <c r="I271">
        <v>8083.8168763597496</v>
      </c>
      <c r="J271">
        <v>5287.5616647665402</v>
      </c>
      <c r="K271">
        <f t="shared" si="32"/>
        <v>0.76175735489827112</v>
      </c>
      <c r="L271">
        <v>1.3136531273012499</v>
      </c>
      <c r="M271">
        <f t="shared" si="33"/>
        <v>0.18457409199326905</v>
      </c>
      <c r="N271">
        <f t="shared" si="34"/>
        <v>0.27281190294603386</v>
      </c>
      <c r="O271">
        <f t="shared" si="35"/>
        <v>14.745821742182256</v>
      </c>
      <c r="P271">
        <f>RSQ($O$2:O271,$N$2:N271)</f>
        <v>2.7249175372127558E-2</v>
      </c>
      <c r="Q271">
        <f t="shared" si="36"/>
        <v>14242175.221458761</v>
      </c>
      <c r="R271">
        <f>EXP(BTC!$X$20*DCR!N271+BTC!$X$19)</f>
        <v>2472004.6983501171</v>
      </c>
      <c r="S271">
        <f>RSQ($R$2:R271,$N$2:N271)</f>
        <v>0.83750459621770645</v>
      </c>
      <c r="T271">
        <f t="shared" si="37"/>
        <v>16.471718206598275</v>
      </c>
      <c r="U271">
        <f t="shared" si="38"/>
        <v>-1.6130155346607613</v>
      </c>
      <c r="V271">
        <f t="shared" si="31"/>
        <v>-1.5442051930389211</v>
      </c>
      <c r="X271" s="4">
        <v>245</v>
      </c>
      <c r="Y271" s="4">
        <v>16.283761935883827</v>
      </c>
      <c r="Z271" s="4">
        <v>-1.1825313622540659</v>
      </c>
      <c r="AA271" s="4">
        <v>-1.1056008083234654</v>
      </c>
      <c r="AC271" s="4">
        <v>18.205510052122115</v>
      </c>
      <c r="AD271" s="4">
        <v>15.345486069274292</v>
      </c>
    </row>
    <row r="272" spans="1:30">
      <c r="A272" s="1">
        <v>42679</v>
      </c>
      <c r="B272">
        <v>78480</v>
      </c>
      <c r="C272">
        <f>INDEX(BTC!$B$2:$B$3380,MATCH(DCR!A272,BTC!$A$2:$A$3380,0),1)</f>
        <v>437527</v>
      </c>
      <c r="D272">
        <v>271</v>
      </c>
      <c r="E272">
        <v>2480843.2240798301</v>
      </c>
      <c r="F272">
        <v>3064558.17536993</v>
      </c>
      <c r="G272">
        <v>0.63858098763434201</v>
      </c>
      <c r="H272">
        <v>3884931.2336564502</v>
      </c>
      <c r="I272">
        <v>8875.3017978002299</v>
      </c>
      <c r="J272">
        <v>5667.5989875921196</v>
      </c>
      <c r="K272">
        <f t="shared" si="32"/>
        <v>0.83443020910192056</v>
      </c>
      <c r="L272">
        <v>1.1992434125603599</v>
      </c>
      <c r="M272">
        <f t="shared" si="33"/>
        <v>0.1849967254122119</v>
      </c>
      <c r="N272">
        <f t="shared" si="34"/>
        <v>0.18169086841881263</v>
      </c>
      <c r="O272">
        <f t="shared" si="35"/>
        <v>14.724109070060571</v>
      </c>
      <c r="P272">
        <f>RSQ($O$2:O272,$N$2:N272)</f>
        <v>2.4413583310335586E-2</v>
      </c>
      <c r="Q272">
        <f t="shared" si="36"/>
        <v>11263491.687625531</v>
      </c>
      <c r="R272">
        <f>EXP(BTC!$X$20*DCR!N272+BTC!$X$19)</f>
        <v>1792534.544381442</v>
      </c>
      <c r="S272">
        <f>RSQ($R$2:R272,$N$2:N272)</f>
        <v>0.83788289166467278</v>
      </c>
      <c r="T272">
        <f t="shared" si="37"/>
        <v>16.237077229197773</v>
      </c>
      <c r="U272">
        <f t="shared" si="38"/>
        <v>-1.414013641288244</v>
      </c>
      <c r="V272">
        <f t="shared" ref="V272:V335" si="39">AVERAGE(U259:U272)</f>
        <v>-1.5370691284775191</v>
      </c>
      <c r="X272" s="4">
        <v>246</v>
      </c>
      <c r="Y272" s="4">
        <v>16.490359777165622</v>
      </c>
      <c r="Z272" s="4">
        <v>-1.4116074154835019</v>
      </c>
      <c r="AA272" s="4">
        <v>-1.3197741298117454</v>
      </c>
      <c r="AC272" s="4">
        <v>18.279970215934476</v>
      </c>
      <c r="AD272" s="4">
        <v>15.348323562748245</v>
      </c>
    </row>
    <row r="273" spans="1:30">
      <c r="A273" s="1">
        <v>42680</v>
      </c>
      <c r="B273">
        <v>78768</v>
      </c>
      <c r="C273">
        <f>INDEX(BTC!$B$2:$B$3380,MATCH(DCR!A273,BTC!$A$2:$A$3380,0),1)</f>
        <v>437680</v>
      </c>
      <c r="D273">
        <v>272</v>
      </c>
      <c r="E273">
        <v>2454825.6345413602</v>
      </c>
      <c r="F273">
        <v>3049933.7770544402</v>
      </c>
      <c r="G273">
        <v>0.63068228589866404</v>
      </c>
      <c r="H273">
        <v>3892333.2546806298</v>
      </c>
      <c r="I273">
        <v>7402.0210241796403</v>
      </c>
      <c r="J273">
        <v>4668.3235397995804</v>
      </c>
      <c r="K273">
        <f t="shared" si="32"/>
        <v>0.69459319184206025</v>
      </c>
      <c r="L273">
        <v>1.44067771360245</v>
      </c>
      <c r="M273">
        <f t="shared" si="33"/>
        <v>0.18534920260383952</v>
      </c>
      <c r="N273">
        <f t="shared" si="34"/>
        <v>0.36511363732039986</v>
      </c>
      <c r="O273">
        <f t="shared" si="35"/>
        <v>14.713566292061653</v>
      </c>
      <c r="P273">
        <f>RSQ($O$2:O273,$N$2:N273)</f>
        <v>2.0119259408393084E-2</v>
      </c>
      <c r="Q273">
        <f t="shared" si="36"/>
        <v>18063421.539027706</v>
      </c>
      <c r="R273">
        <f>EXP(BTC!$X$20*DCR!N273+BTC!$X$19)</f>
        <v>3423258.3727057381</v>
      </c>
      <c r="S273">
        <f>RSQ($R$2:R273,$N$2:N273)</f>
        <v>0.83742380513815451</v>
      </c>
      <c r="T273">
        <f t="shared" si="37"/>
        <v>16.709399541997218</v>
      </c>
      <c r="U273">
        <f t="shared" si="38"/>
        <v>-1.865297312505845</v>
      </c>
      <c r="V273">
        <f t="shared" si="39"/>
        <v>-1.5671485167842338</v>
      </c>
      <c r="X273" s="4">
        <v>247</v>
      </c>
      <c r="Y273" s="4">
        <v>16.182567010585519</v>
      </c>
      <c r="Z273" s="4">
        <v>-1.1185721388672789</v>
      </c>
      <c r="AA273" s="4">
        <v>-1.0458025050113373</v>
      </c>
      <c r="AC273" s="4">
        <v>18.354430379746834</v>
      </c>
      <c r="AD273" s="4">
        <v>15.348449704394207</v>
      </c>
    </row>
    <row r="274" spans="1:30">
      <c r="A274" s="1">
        <v>42681</v>
      </c>
      <c r="B274">
        <v>79056</v>
      </c>
      <c r="C274">
        <f>INDEX(BTC!$B$2:$B$3380,MATCH(DCR!A274,BTC!$A$2:$A$3380,0),1)</f>
        <v>437826</v>
      </c>
      <c r="D274">
        <v>273</v>
      </c>
      <c r="E274">
        <v>2472917.52161144</v>
      </c>
      <c r="F274">
        <v>3039940.37424534</v>
      </c>
      <c r="G274">
        <v>0.63418919167991905</v>
      </c>
      <c r="H274">
        <v>3899337.2231098399</v>
      </c>
      <c r="I274">
        <v>7003.9684292101301</v>
      </c>
      <c r="J274">
        <v>4441.8410766724401</v>
      </c>
      <c r="K274">
        <f t="shared" si="32"/>
        <v>0.65606007441663583</v>
      </c>
      <c r="L274">
        <v>1.5252946651214001</v>
      </c>
      <c r="M274">
        <f t="shared" si="33"/>
        <v>0.18568272490999238</v>
      </c>
      <c r="N274">
        <f t="shared" si="34"/>
        <v>0.42218761442463582</v>
      </c>
      <c r="O274">
        <f t="shared" si="35"/>
        <v>14.72090919439519</v>
      </c>
      <c r="P274">
        <f>RSQ($O$2:O274,$N$2:N274)</f>
        <v>1.5972553360214255E-2</v>
      </c>
      <c r="Q274">
        <f t="shared" si="36"/>
        <v>20923170.40786938</v>
      </c>
      <c r="R274">
        <f>EXP(BTC!$X$20*DCR!N274+BTC!$X$19)</f>
        <v>4186655.2362179821</v>
      </c>
      <c r="S274">
        <f>RSQ($R$2:R274,$N$2:N274)</f>
        <v>0.83357765425857255</v>
      </c>
      <c r="T274">
        <f t="shared" si="37"/>
        <v>16.856367734811922</v>
      </c>
      <c r="U274">
        <f t="shared" si="38"/>
        <v>-1.9957905183389357</v>
      </c>
      <c r="V274">
        <f t="shared" si="39"/>
        <v>-1.6131020318516376</v>
      </c>
      <c r="X274" s="4">
        <v>248</v>
      </c>
      <c r="Y274" s="4">
        <v>16.703820557991012</v>
      </c>
      <c r="Z274" s="4">
        <v>-1.6283728599320142</v>
      </c>
      <c r="AA274" s="4">
        <v>-1.522437719335539</v>
      </c>
      <c r="AC274" s="4">
        <v>18.428890543559195</v>
      </c>
      <c r="AD274" s="4">
        <v>15.351499930027272</v>
      </c>
    </row>
    <row r="275" spans="1:30">
      <c r="A275" s="1">
        <v>42682</v>
      </c>
      <c r="B275">
        <v>79344</v>
      </c>
      <c r="C275">
        <f>INDEX(BTC!$B$2:$B$3380,MATCH(DCR!A275,BTC!$A$2:$A$3380,0),1)</f>
        <v>437995</v>
      </c>
      <c r="D275">
        <v>274</v>
      </c>
      <c r="E275">
        <v>2445095.3133478598</v>
      </c>
      <c r="F275">
        <v>3026977.8248878201</v>
      </c>
      <c r="G275">
        <v>0.62568947242772099</v>
      </c>
      <c r="H275">
        <v>3907841.5429633502</v>
      </c>
      <c r="I275">
        <v>8504.3198535102401</v>
      </c>
      <c r="J275">
        <v>5321.0634024994097</v>
      </c>
      <c r="K275">
        <f t="shared" si="32"/>
        <v>0.79486406814211674</v>
      </c>
      <c r="L275">
        <v>1.2589384419474501</v>
      </c>
      <c r="M275">
        <f t="shared" si="33"/>
        <v>0.18608769252206431</v>
      </c>
      <c r="N275">
        <f t="shared" si="34"/>
        <v>0.23026885946449679</v>
      </c>
      <c r="O275">
        <f t="shared" si="35"/>
        <v>14.709594663095654</v>
      </c>
      <c r="P275">
        <f>RSQ($O$2:O275,$N$2:N275)</f>
        <v>1.363938480509606E-2</v>
      </c>
      <c r="Q275">
        <f t="shared" si="36"/>
        <v>12764364.919653559</v>
      </c>
      <c r="R275">
        <f>EXP(BTC!$X$20*DCR!N275+BTC!$X$19)</f>
        <v>2127554.3528231462</v>
      </c>
      <c r="S275">
        <f>RSQ($R$2:R275,$N$2:N275)</f>
        <v>0.83431349883192429</v>
      </c>
      <c r="T275">
        <f t="shared" si="37"/>
        <v>16.362167855728217</v>
      </c>
      <c r="U275">
        <f t="shared" si="38"/>
        <v>-1.5444879150280928</v>
      </c>
      <c r="V275">
        <f t="shared" si="39"/>
        <v>-1.627528977761092</v>
      </c>
      <c r="X275" s="4">
        <v>249</v>
      </c>
      <c r="Y275" s="4">
        <v>16.340786617999818</v>
      </c>
      <c r="Z275" s="4">
        <v>-1.2548962589783557</v>
      </c>
      <c r="AA275" s="4">
        <v>-1.1732579469553874</v>
      </c>
      <c r="AC275" s="4">
        <v>18.503350707371556</v>
      </c>
      <c r="AD275" s="4">
        <v>15.352175927484399</v>
      </c>
    </row>
    <row r="276" spans="1:30">
      <c r="A276" s="1">
        <v>42683</v>
      </c>
      <c r="B276">
        <v>79632</v>
      </c>
      <c r="C276">
        <f>INDEX(BTC!$B$2:$B$3380,MATCH(DCR!A276,BTC!$A$2:$A$3380,0),1)</f>
        <v>438142</v>
      </c>
      <c r="D276">
        <v>275</v>
      </c>
      <c r="E276">
        <v>2950930.3836659198</v>
      </c>
      <c r="F276">
        <v>3026978.8683348098</v>
      </c>
      <c r="G276">
        <v>0.75368681266089199</v>
      </c>
      <c r="H276">
        <v>3915327.07497914</v>
      </c>
      <c r="I276">
        <v>7485.5320157897604</v>
      </c>
      <c r="J276">
        <v>5641.7467660516504</v>
      </c>
      <c r="K276">
        <f t="shared" si="32"/>
        <v>0.69830451362272883</v>
      </c>
      <c r="L276">
        <v>1.43302085549383</v>
      </c>
      <c r="M276">
        <f t="shared" si="33"/>
        <v>0.18644414642757809</v>
      </c>
      <c r="N276">
        <f t="shared" si="34"/>
        <v>0.35978470246925098</v>
      </c>
      <c r="O276">
        <f t="shared" si="35"/>
        <v>14.897631062886363</v>
      </c>
      <c r="P276">
        <f>RSQ($O$2:O276,$N$2:N276)</f>
        <v>1.1763023031121643E-2</v>
      </c>
      <c r="Q276">
        <f t="shared" si="36"/>
        <v>17817243.503537912</v>
      </c>
      <c r="R276">
        <f>EXP(BTC!$X$20*DCR!N276+BTC!$X$19)</f>
        <v>3359515.6385893375</v>
      </c>
      <c r="S276">
        <f>RSQ($R$2:R276,$N$2:N276)</f>
        <v>0.83436293474000967</v>
      </c>
      <c r="T276">
        <f t="shared" si="37"/>
        <v>16.695677282494078</v>
      </c>
      <c r="U276">
        <f t="shared" si="38"/>
        <v>-1.6804463906510445</v>
      </c>
      <c r="V276">
        <f t="shared" si="39"/>
        <v>-1.6610430709563431</v>
      </c>
      <c r="X276" s="4">
        <v>250</v>
      </c>
      <c r="Y276" s="4">
        <v>16.484401724550438</v>
      </c>
      <c r="Z276" s="4">
        <v>-1.4085918400328872</v>
      </c>
      <c r="AA276" s="4">
        <v>-1.3169547351113757</v>
      </c>
      <c r="AC276" s="4">
        <v>18.577810871183917</v>
      </c>
      <c r="AD276" s="4">
        <v>15.353369583653901</v>
      </c>
    </row>
    <row r="277" spans="1:30">
      <c r="A277" s="1">
        <v>42684</v>
      </c>
      <c r="B277">
        <v>79920</v>
      </c>
      <c r="C277">
        <f>INDEX(BTC!$B$2:$B$3380,MATCH(DCR!A277,BTC!$A$2:$A$3380,0),1)</f>
        <v>438310</v>
      </c>
      <c r="D277">
        <v>276</v>
      </c>
      <c r="E277">
        <v>2793954.4549509902</v>
      </c>
      <c r="F277">
        <v>3020540.0176692698</v>
      </c>
      <c r="G277">
        <v>0.71221011067920703</v>
      </c>
      <c r="H277">
        <v>3922935.6801555501</v>
      </c>
      <c r="I277">
        <v>7608.6051764101703</v>
      </c>
      <c r="J277">
        <v>5418.9255348054703</v>
      </c>
      <c r="K277">
        <f t="shared" si="32"/>
        <v>0.70840902509358039</v>
      </c>
      <c r="L277">
        <v>1.41258072110905</v>
      </c>
      <c r="M277">
        <f t="shared" si="33"/>
        <v>0.18680646095978809</v>
      </c>
      <c r="N277">
        <f t="shared" si="34"/>
        <v>0.34541833009341505</v>
      </c>
      <c r="O277">
        <f t="shared" si="35"/>
        <v>14.842968517646492</v>
      </c>
      <c r="P277">
        <f>RSQ($O$2:O277,$N$2:N277)</f>
        <v>9.8579618885057795E-3</v>
      </c>
      <c r="Q277">
        <f t="shared" si="36"/>
        <v>17170153.855504137</v>
      </c>
      <c r="R277">
        <f>EXP(BTC!$X$20*DCR!N277+BTC!$X$19)</f>
        <v>3193521.5760008111</v>
      </c>
      <c r="S277">
        <f>RSQ($R$2:R277,$N$2:N277)</f>
        <v>0.83481643094921365</v>
      </c>
      <c r="T277">
        <f t="shared" si="37"/>
        <v>16.658683193550118</v>
      </c>
      <c r="U277">
        <f t="shared" si="38"/>
        <v>-1.696959255163125</v>
      </c>
      <c r="V277">
        <f t="shared" si="39"/>
        <v>-1.6628105658728189</v>
      </c>
      <c r="X277" s="4">
        <v>251</v>
      </c>
      <c r="Y277" s="4">
        <v>16.341500243755078</v>
      </c>
      <c r="Z277" s="4">
        <v>-1.3096961573309791</v>
      </c>
      <c r="AA277" s="4">
        <v>-1.2244927926843139</v>
      </c>
      <c r="AC277" s="4">
        <v>18.652271034996275</v>
      </c>
      <c r="AD277" s="4">
        <v>15.356101670421413</v>
      </c>
    </row>
    <row r="278" spans="1:30">
      <c r="A278" s="1">
        <v>42685</v>
      </c>
      <c r="B278">
        <v>80208</v>
      </c>
      <c r="C278">
        <f>INDEX(BTC!$B$2:$B$3380,MATCH(DCR!A278,BTC!$A$2:$A$3380,0),1)</f>
        <v>438473</v>
      </c>
      <c r="D278">
        <v>277</v>
      </c>
      <c r="E278">
        <v>2532325.2380728298</v>
      </c>
      <c r="F278">
        <v>3008652.86785994</v>
      </c>
      <c r="G278">
        <v>0.64419949647852404</v>
      </c>
      <c r="H278">
        <v>3930964.3238090598</v>
      </c>
      <c r="I278">
        <v>8028.64365350967</v>
      </c>
      <c r="J278">
        <v>5172.0481989964201</v>
      </c>
      <c r="K278">
        <f t="shared" si="32"/>
        <v>0.7459905134938708</v>
      </c>
      <c r="L278">
        <v>1.34141777060958</v>
      </c>
      <c r="M278">
        <f t="shared" si="33"/>
        <v>0.18718877732424094</v>
      </c>
      <c r="N278">
        <f t="shared" si="34"/>
        <v>0.29372709240369527</v>
      </c>
      <c r="O278">
        <f t="shared" si="35"/>
        <v>14.744648505052693</v>
      </c>
      <c r="P278">
        <f>RSQ($O$2:O278,$N$2:N278)</f>
        <v>7.9870846386458551E-3</v>
      </c>
      <c r="Q278">
        <f t="shared" si="36"/>
        <v>15030256.230724357</v>
      </c>
      <c r="R278">
        <f>EXP(BTC!$X$20*DCR!N278+BTC!$X$19)</f>
        <v>2661262.8168680589</v>
      </c>
      <c r="S278">
        <f>RSQ($R$2:R278,$N$2:N278)</f>
        <v>0.83576507818318324</v>
      </c>
      <c r="T278">
        <f t="shared" si="37"/>
        <v>16.525575809536228</v>
      </c>
      <c r="U278">
        <f t="shared" si="38"/>
        <v>-1.6644471249933661</v>
      </c>
      <c r="V278">
        <f t="shared" si="39"/>
        <v>-1.6684062572407292</v>
      </c>
      <c r="X278" s="4">
        <v>252</v>
      </c>
      <c r="Y278" s="4">
        <v>16.439171494064574</v>
      </c>
      <c r="Z278" s="4">
        <v>-1.356957124760708</v>
      </c>
      <c r="AA278" s="4">
        <v>-1.2686791588647914</v>
      </c>
      <c r="AC278" s="4">
        <v>18.726731198808636</v>
      </c>
      <c r="AD278" s="4">
        <v>15.357388037169363</v>
      </c>
    </row>
    <row r="279" spans="1:30">
      <c r="A279" s="1">
        <v>42686</v>
      </c>
      <c r="B279">
        <v>80496</v>
      </c>
      <c r="C279">
        <f>INDEX(BTC!$B$2:$B$3380,MATCH(DCR!A279,BTC!$A$2:$A$3380,0),1)</f>
        <v>438641</v>
      </c>
      <c r="D279">
        <v>278</v>
      </c>
      <c r="E279">
        <v>2567542.18648818</v>
      </c>
      <c r="F279">
        <v>2989100.4981011399</v>
      </c>
      <c r="G279">
        <v>0.65172917272821496</v>
      </c>
      <c r="H279">
        <v>3939584.5604703501</v>
      </c>
      <c r="I279">
        <v>8620.2366612902806</v>
      </c>
      <c r="J279">
        <v>5618.05970798414</v>
      </c>
      <c r="K279">
        <f t="shared" si="32"/>
        <v>0.79920646256171946</v>
      </c>
      <c r="L279">
        <v>1.25209814782944</v>
      </c>
      <c r="M279">
        <f t="shared" si="33"/>
        <v>0.18759926478430239</v>
      </c>
      <c r="N279">
        <f t="shared" si="34"/>
        <v>0.224820662440365</v>
      </c>
      <c r="O279">
        <f t="shared" si="35"/>
        <v>14.758459651609233</v>
      </c>
      <c r="P279">
        <f>RSQ($O$2:O279,$N$2:N279)</f>
        <v>6.6767922680746744E-3</v>
      </c>
      <c r="Q279">
        <f t="shared" si="36"/>
        <v>12586539.289118532</v>
      </c>
      <c r="R279">
        <f>EXP(BTC!$X$20*DCR!N279+BTC!$X$19)</f>
        <v>2087060.1353243166</v>
      </c>
      <c r="S279">
        <f>RSQ($R$2:R279,$N$2:N279)</f>
        <v>0.83639007389587916</v>
      </c>
      <c r="T279">
        <f t="shared" si="37"/>
        <v>16.348138490484004</v>
      </c>
      <c r="U279">
        <f t="shared" si="38"/>
        <v>-1.4857071180652268</v>
      </c>
      <c r="V279">
        <f t="shared" si="39"/>
        <v>-1.6692137733592307</v>
      </c>
      <c r="X279" s="4">
        <v>253</v>
      </c>
      <c r="Y279" s="4">
        <v>16.38845417012551</v>
      </c>
      <c r="Z279" s="4">
        <v>-1.3810542895917592</v>
      </c>
      <c r="AA279" s="4">
        <v>-1.2912086627459665</v>
      </c>
      <c r="AC279" s="4">
        <v>18.801191362620997</v>
      </c>
      <c r="AD279" s="4">
        <v>15.36125545026009</v>
      </c>
    </row>
    <row r="280" spans="1:30">
      <c r="A280" s="1">
        <v>42687</v>
      </c>
      <c r="B280">
        <v>80784</v>
      </c>
      <c r="C280">
        <f>INDEX(BTC!$B$2:$B$3380,MATCH(DCR!A280,BTC!$A$2:$A$3380,0),1)</f>
        <v>438783</v>
      </c>
      <c r="D280">
        <v>279</v>
      </c>
      <c r="E280">
        <v>2645896.2427113</v>
      </c>
      <c r="F280">
        <v>2983434.5037138402</v>
      </c>
      <c r="G280">
        <v>0.67052081152008203</v>
      </c>
      <c r="H280">
        <v>3946031.4985794602</v>
      </c>
      <c r="I280">
        <v>6446.9381091101004</v>
      </c>
      <c r="J280">
        <v>4322.8061727402501</v>
      </c>
      <c r="K280">
        <f t="shared" si="32"/>
        <v>0.59673729041447165</v>
      </c>
      <c r="L280">
        <v>1.6769270960288201</v>
      </c>
      <c r="M280">
        <f t="shared" si="33"/>
        <v>0.18790626183711714</v>
      </c>
      <c r="N280">
        <f t="shared" si="34"/>
        <v>0.51696300904506842</v>
      </c>
      <c r="O280">
        <f t="shared" si="35"/>
        <v>14.788520410005086</v>
      </c>
      <c r="P280">
        <f>RSQ($O$2:O280,$N$2:N280)</f>
        <v>4.613697698123637E-3</v>
      </c>
      <c r="Q280">
        <f t="shared" si="36"/>
        <v>26706535.332923021</v>
      </c>
      <c r="R280">
        <f>EXP(BTC!$X$20*DCR!N280+BTC!$X$19)</f>
        <v>5848531.1633772943</v>
      </c>
      <c r="S280">
        <f>RSQ($R$2:R280,$N$2:N280)</f>
        <v>0.81950838377129376</v>
      </c>
      <c r="T280">
        <f t="shared" si="37"/>
        <v>17.100418862442762</v>
      </c>
      <c r="U280">
        <f t="shared" si="38"/>
        <v>-2.1606905137278596</v>
      </c>
      <c r="V280">
        <f t="shared" si="39"/>
        <v>-1.7090889926885653</v>
      </c>
      <c r="X280" s="4">
        <v>254</v>
      </c>
      <c r="Y280" s="4">
        <v>16.607206235663075</v>
      </c>
      <c r="Z280" s="4">
        <v>-1.6115221139995324</v>
      </c>
      <c r="AA280" s="4">
        <v>-1.5066832125896938</v>
      </c>
      <c r="AC280" s="4">
        <v>18.875651526433359</v>
      </c>
      <c r="AD280" s="4">
        <v>15.363427637440783</v>
      </c>
    </row>
    <row r="281" spans="1:30">
      <c r="A281" s="1">
        <v>42688</v>
      </c>
      <c r="B281">
        <v>81072</v>
      </c>
      <c r="C281">
        <f>INDEX(BTC!$B$2:$B$3380,MATCH(DCR!A281,BTC!$A$2:$A$3380,0),1)</f>
        <v>438955</v>
      </c>
      <c r="D281">
        <v>280</v>
      </c>
      <c r="E281">
        <v>2564771.1476317998</v>
      </c>
      <c r="F281">
        <v>2973703.2359785601</v>
      </c>
      <c r="G281">
        <v>0.64858412341205895</v>
      </c>
      <c r="H281">
        <v>3954415.5569814201</v>
      </c>
      <c r="I281">
        <v>8384.0584019599391</v>
      </c>
      <c r="J281">
        <v>5437.7671692706999</v>
      </c>
      <c r="K281">
        <f t="shared" si="32"/>
        <v>0.77439441737717596</v>
      </c>
      <c r="L281">
        <v>1.2922160969291301</v>
      </c>
      <c r="M281">
        <f t="shared" si="33"/>
        <v>0.18830550271340096</v>
      </c>
      <c r="N281">
        <f t="shared" si="34"/>
        <v>0.25635864905948819</v>
      </c>
      <c r="O281">
        <f t="shared" si="35"/>
        <v>14.757379811410379</v>
      </c>
      <c r="P281">
        <f>RSQ($O$2:O281,$N$2:N281)</f>
        <v>3.5934157278177657E-3</v>
      </c>
      <c r="Q281">
        <f t="shared" si="36"/>
        <v>13651368.063090106</v>
      </c>
      <c r="R281">
        <f>EXP(BTC!$X$20*DCR!N281+BTC!$X$19)</f>
        <v>2332629.3500084658</v>
      </c>
      <c r="S281">
        <f>RSQ($R$2:R281,$N$2:N281)</f>
        <v>0.82037919239349433</v>
      </c>
      <c r="T281">
        <f t="shared" si="37"/>
        <v>16.429350298975319</v>
      </c>
      <c r="U281">
        <f t="shared" si="38"/>
        <v>-1.5626165448163849</v>
      </c>
      <c r="V281">
        <f t="shared" si="39"/>
        <v>-1.7036899623619963</v>
      </c>
      <c r="X281" s="4">
        <v>255</v>
      </c>
      <c r="Y281" s="4">
        <v>16.786218992571253</v>
      </c>
      <c r="Z281" s="4">
        <v>-1.7647716531280135</v>
      </c>
      <c r="AA281" s="4">
        <v>-1.6499629764453307</v>
      </c>
      <c r="AC281" s="4">
        <v>18.950111690245716</v>
      </c>
      <c r="AD281" s="4">
        <v>15.369688389290712</v>
      </c>
    </row>
    <row r="282" spans="1:30">
      <c r="A282" s="1">
        <v>42689</v>
      </c>
      <c r="B282">
        <v>81360</v>
      </c>
      <c r="C282">
        <f>INDEX(BTC!$B$2:$B$3380,MATCH(DCR!A282,BTC!$A$2:$A$3380,0),1)</f>
        <v>439111</v>
      </c>
      <c r="D282">
        <v>281</v>
      </c>
      <c r="E282">
        <v>2744754.9424342401</v>
      </c>
      <c r="F282">
        <v>2969015.8419957198</v>
      </c>
      <c r="G282">
        <v>0.69282047295363802</v>
      </c>
      <c r="H282">
        <v>3961711.65487184</v>
      </c>
      <c r="I282">
        <v>7296.0978904198801</v>
      </c>
      <c r="J282">
        <v>5054.8859911567397</v>
      </c>
      <c r="K282">
        <f t="shared" si="32"/>
        <v>0.6726637339188356</v>
      </c>
      <c r="L282">
        <v>1.4876451353739699</v>
      </c>
      <c r="M282">
        <f t="shared" si="33"/>
        <v>0.18865293594627811</v>
      </c>
      <c r="N282">
        <f t="shared" si="34"/>
        <v>0.3971944236773125</v>
      </c>
      <c r="O282">
        <f t="shared" si="35"/>
        <v>14.825202354781846</v>
      </c>
      <c r="P282">
        <f>RSQ($O$2:O282,$N$2:N282)</f>
        <v>2.5450774550462396E-3</v>
      </c>
      <c r="Q282">
        <f t="shared" si="36"/>
        <v>19619000.84568603</v>
      </c>
      <c r="R282">
        <f>EXP(BTC!$X$20*DCR!N282+BTC!$X$19)</f>
        <v>3833380.487888352</v>
      </c>
      <c r="S282">
        <f>RSQ($R$2:R282,$N$2:N282)</f>
        <v>0.81993647427868976</v>
      </c>
      <c r="T282">
        <f t="shared" si="37"/>
        <v>16.792009085508425</v>
      </c>
      <c r="U282">
        <f t="shared" si="38"/>
        <v>-1.8381692504427105</v>
      </c>
      <c r="V282">
        <f t="shared" si="39"/>
        <v>-1.7124108228162902</v>
      </c>
      <c r="X282" s="4">
        <v>256</v>
      </c>
      <c r="Y282" s="4">
        <v>16.196104876367112</v>
      </c>
      <c r="Z282" s="4">
        <v>-1.1817525893189185</v>
      </c>
      <c r="AA282" s="4">
        <v>-1.1048726991044777</v>
      </c>
      <c r="AC282" s="4">
        <v>19.024571854058077</v>
      </c>
      <c r="AD282" s="4">
        <v>15.371876624450541</v>
      </c>
    </row>
    <row r="283" spans="1:30">
      <c r="A283" s="1">
        <v>42690</v>
      </c>
      <c r="B283">
        <v>81648</v>
      </c>
      <c r="C283">
        <f>INDEX(BTC!$B$2:$B$3380,MATCH(DCR!A283,BTC!$A$2:$A$3380,0),1)</f>
        <v>439282</v>
      </c>
      <c r="D283">
        <v>282</v>
      </c>
      <c r="E283">
        <v>2876204.4658397501</v>
      </c>
      <c r="F283">
        <v>2966218.4291397799</v>
      </c>
      <c r="G283">
        <v>0.72463523612560898</v>
      </c>
      <c r="H283">
        <v>3969175.5554392999</v>
      </c>
      <c r="I283">
        <v>7463.9005674598702</v>
      </c>
      <c r="J283">
        <v>5408.6053501193501</v>
      </c>
      <c r="K283">
        <f t="shared" si="32"/>
        <v>0.68684028816230802</v>
      </c>
      <c r="L283">
        <v>1.4569397700654001</v>
      </c>
      <c r="M283">
        <f t="shared" si="33"/>
        <v>0.18900835978282379</v>
      </c>
      <c r="N283">
        <f t="shared" si="34"/>
        <v>0.37633818803699609</v>
      </c>
      <c r="O283">
        <f t="shared" si="35"/>
        <v>14.871982089120698</v>
      </c>
      <c r="P283">
        <f>RSQ($O$2:O283,$N$2:N283)</f>
        <v>1.8196570774314392E-3</v>
      </c>
      <c r="Q283">
        <f t="shared" si="36"/>
        <v>18593140.706382483</v>
      </c>
      <c r="R283">
        <f>EXP(BTC!$X$20*DCR!N283+BTC!$X$19)</f>
        <v>3561506.6603166191</v>
      </c>
      <c r="S283">
        <f>RSQ($R$2:R283,$N$2:N283)</f>
        <v>0.82027454441016412</v>
      </c>
      <c r="T283">
        <f t="shared" si="37"/>
        <v>16.7383032914409</v>
      </c>
      <c r="U283">
        <f t="shared" si="38"/>
        <v>-1.744255900673537</v>
      </c>
      <c r="V283">
        <f t="shared" si="39"/>
        <v>-1.723020831018059</v>
      </c>
      <c r="X283" s="4">
        <v>257</v>
      </c>
      <c r="Y283" s="4">
        <v>16.663550032751424</v>
      </c>
      <c r="Z283" s="4">
        <v>-1.6198645383995505</v>
      </c>
      <c r="AA283" s="4">
        <v>-1.5144829136838418</v>
      </c>
      <c r="AC283" s="4">
        <v>19.099032017870439</v>
      </c>
      <c r="AD283" s="4">
        <v>15.371969076225243</v>
      </c>
    </row>
    <row r="284" spans="1:30">
      <c r="A284" s="1">
        <v>42691</v>
      </c>
      <c r="B284">
        <v>81936</v>
      </c>
      <c r="C284">
        <f>INDEX(BTC!$B$2:$B$3380,MATCH(DCR!A284,BTC!$A$2:$A$3380,0),1)</f>
        <v>439441</v>
      </c>
      <c r="D284">
        <v>283</v>
      </c>
      <c r="E284">
        <v>2854965.4058381999</v>
      </c>
      <c r="F284">
        <v>2961874.6727227098</v>
      </c>
      <c r="G284">
        <v>0.71781469314900204</v>
      </c>
      <c r="H284">
        <v>3977301.4304202599</v>
      </c>
      <c r="I284">
        <v>8125.8749809600404</v>
      </c>
      <c r="J284">
        <v>5832.8724560249802</v>
      </c>
      <c r="K284">
        <f t="shared" si="32"/>
        <v>0.74622853930436062</v>
      </c>
      <c r="L284">
        <v>1.3409898962584501</v>
      </c>
      <c r="M284">
        <f t="shared" si="33"/>
        <v>0.18939530621048856</v>
      </c>
      <c r="N284">
        <f t="shared" si="34"/>
        <v>0.29340806978827128</v>
      </c>
      <c r="O284">
        <f t="shared" si="35"/>
        <v>14.864570283954423</v>
      </c>
      <c r="P284">
        <f>RSQ($O$2:O284,$N$2:N284)</f>
        <v>1.3206259574009296E-3</v>
      </c>
      <c r="Q284">
        <f t="shared" si="36"/>
        <v>15017913.970498964</v>
      </c>
      <c r="R284">
        <f>EXP(BTC!$X$20*DCR!N284+BTC!$X$19)</f>
        <v>2658269.927750689</v>
      </c>
      <c r="S284">
        <f>RSQ($R$2:R284,$N$2:N284)</f>
        <v>0.8212989985431739</v>
      </c>
      <c r="T284">
        <f t="shared" si="37"/>
        <v>16.524754311199601</v>
      </c>
      <c r="U284">
        <f t="shared" si="38"/>
        <v>-1.5516009688612704</v>
      </c>
      <c r="V284">
        <f t="shared" si="39"/>
        <v>-1.7012498563726002</v>
      </c>
      <c r="X284" s="4">
        <v>258</v>
      </c>
      <c r="Y284" s="4">
        <v>16.584507690533982</v>
      </c>
      <c r="Z284" s="4">
        <v>-1.5452518863916413</v>
      </c>
      <c r="AA284" s="4">
        <v>-1.4447242493437595</v>
      </c>
      <c r="AC284" s="4">
        <v>19.1734921816828</v>
      </c>
      <c r="AD284" s="4">
        <v>15.375253349135193</v>
      </c>
    </row>
    <row r="285" spans="1:30">
      <c r="A285" s="1">
        <v>42692</v>
      </c>
      <c r="B285">
        <v>82224</v>
      </c>
      <c r="C285">
        <f>INDEX(BTC!$B$2:$B$3380,MATCH(DCR!A285,BTC!$A$2:$A$3380,0),1)</f>
        <v>439589</v>
      </c>
      <c r="D285">
        <v>284</v>
      </c>
      <c r="E285">
        <v>2936744.1865849402</v>
      </c>
      <c r="F285">
        <v>2960196.4632053301</v>
      </c>
      <c r="G285">
        <v>0.736924309429416</v>
      </c>
      <c r="H285">
        <v>3985136.8030711301</v>
      </c>
      <c r="I285">
        <v>7835.3726508701202</v>
      </c>
      <c r="J285">
        <v>5774.0765798645898</v>
      </c>
      <c r="K285">
        <f t="shared" si="32"/>
        <v>0.71813591406067234</v>
      </c>
      <c r="L285">
        <v>1.3934478305764</v>
      </c>
      <c r="M285">
        <f t="shared" si="33"/>
        <v>0.18976841919386334</v>
      </c>
      <c r="N285">
        <f t="shared" si="34"/>
        <v>0.3317811295472029</v>
      </c>
      <c r="O285">
        <f t="shared" si="35"/>
        <v>14.892812106143845</v>
      </c>
      <c r="P285">
        <f>RSQ($O$2:O285,$N$2:N285)</f>
        <v>9.0180962016670461E-4</v>
      </c>
      <c r="Q285">
        <f t="shared" si="36"/>
        <v>16577663.195678813</v>
      </c>
      <c r="R285">
        <f>EXP(BTC!$X$20*DCR!N285+BTC!$X$19)</f>
        <v>3043546.9678244353</v>
      </c>
      <c r="S285">
        <f>RSQ($R$2:R285,$N$2:N285)</f>
        <v>0.82227901291609906</v>
      </c>
      <c r="T285">
        <f t="shared" si="37"/>
        <v>16.623566756585017</v>
      </c>
      <c r="U285">
        <f t="shared" si="38"/>
        <v>-1.6175559747685029</v>
      </c>
      <c r="V285">
        <f t="shared" si="39"/>
        <v>-1.7015741735231533</v>
      </c>
      <c r="X285" s="4">
        <v>259</v>
      </c>
      <c r="Y285" s="4">
        <v>16.472571144755584</v>
      </c>
      <c r="Z285" s="4">
        <v>-1.4470869130560509</v>
      </c>
      <c r="AA285" s="4">
        <v>-1.3529454793820015</v>
      </c>
      <c r="AC285" s="4">
        <v>19.247952345495161</v>
      </c>
      <c r="AD285" s="4">
        <v>15.376802572517734</v>
      </c>
    </row>
    <row r="286" spans="1:30">
      <c r="A286" s="1">
        <v>42693</v>
      </c>
      <c r="B286">
        <v>82512</v>
      </c>
      <c r="C286">
        <f>INDEX(BTC!$B$2:$B$3380,MATCH(DCR!A286,BTC!$A$2:$A$3380,0),1)</f>
        <v>439731</v>
      </c>
      <c r="D286">
        <v>285</v>
      </c>
      <c r="E286">
        <v>3001555.9604681898</v>
      </c>
      <c r="F286">
        <v>2952871.7671282198</v>
      </c>
      <c r="G286">
        <v>0.75175283046649</v>
      </c>
      <c r="H286">
        <v>3992743.1448520399</v>
      </c>
      <c r="I286">
        <v>7606.3417809098</v>
      </c>
      <c r="J286">
        <v>5718.08896329446</v>
      </c>
      <c r="K286">
        <f t="shared" si="32"/>
        <v>0.6958164436546187</v>
      </c>
      <c r="L286">
        <v>1.4381449887142299</v>
      </c>
      <c r="M286">
        <f t="shared" si="33"/>
        <v>0.19013062594533522</v>
      </c>
      <c r="N286">
        <f t="shared" si="34"/>
        <v>0.3633540808603003</v>
      </c>
      <c r="O286">
        <f t="shared" si="35"/>
        <v>14.914641365667547</v>
      </c>
      <c r="P286">
        <f>RSQ($O$2:O286,$N$2:N286)</f>
        <v>5.6628005607415265E-4</v>
      </c>
      <c r="Q286">
        <f t="shared" si="36"/>
        <v>17981762.374683987</v>
      </c>
      <c r="R286">
        <f>EXP(BTC!$X$20*DCR!N286+BTC!$X$19)</f>
        <v>3402078.5839197272</v>
      </c>
      <c r="S286">
        <f>RSQ($R$2:R286,$N$2:N286)</f>
        <v>0.82290570581871081</v>
      </c>
      <c r="T286">
        <f t="shared" si="37"/>
        <v>16.704868600818475</v>
      </c>
      <c r="U286">
        <f t="shared" si="38"/>
        <v>-1.6731388008540311</v>
      </c>
      <c r="V286">
        <f t="shared" si="39"/>
        <v>-1.7200831134921377</v>
      </c>
      <c r="X286" s="4">
        <v>260</v>
      </c>
      <c r="Y286" s="4">
        <v>16.427644750480887</v>
      </c>
      <c r="Z286" s="4">
        <v>-1.4364613191671953</v>
      </c>
      <c r="AA286" s="4">
        <v>-1.3430111422748292</v>
      </c>
      <c r="AC286" s="4">
        <v>19.322412509307519</v>
      </c>
      <c r="AD286" s="4">
        <v>15.381499661477205</v>
      </c>
    </row>
    <row r="287" spans="1:30">
      <c r="A287" s="1">
        <v>42694</v>
      </c>
      <c r="B287">
        <v>82800</v>
      </c>
      <c r="C287">
        <f>INDEX(BTC!$B$2:$B$3380,MATCH(DCR!A287,BTC!$A$2:$A$3380,0),1)</f>
        <v>439859</v>
      </c>
      <c r="D287">
        <v>286</v>
      </c>
      <c r="E287">
        <v>2820647.79107631</v>
      </c>
      <c r="F287">
        <v>2946084.4226661101</v>
      </c>
      <c r="G287">
        <v>0.70495059533395599</v>
      </c>
      <c r="H287">
        <v>4001199.2467927402</v>
      </c>
      <c r="I287">
        <v>8456.1019407003096</v>
      </c>
      <c r="J287">
        <v>5961.1340973013102</v>
      </c>
      <c r="K287">
        <f t="shared" si="32"/>
        <v>0.77191637889978226</v>
      </c>
      <c r="L287">
        <v>1.2963644234795599</v>
      </c>
      <c r="M287">
        <f t="shared" si="33"/>
        <v>0.19053329746632097</v>
      </c>
      <c r="N287">
        <f t="shared" si="34"/>
        <v>0.25956374935976606</v>
      </c>
      <c r="O287">
        <f t="shared" si="35"/>
        <v>14.852477129681899</v>
      </c>
      <c r="P287">
        <f>RSQ($O$2:O287,$N$2:N287)</f>
        <v>3.3187988697099051E-4</v>
      </c>
      <c r="Q287">
        <f t="shared" si="36"/>
        <v>13764502.919214282</v>
      </c>
      <c r="R287">
        <f>EXP(BTC!$X$20*DCR!N287+BTC!$X$19)</f>
        <v>2359149.1482340214</v>
      </c>
      <c r="S287">
        <f>RSQ($R$2:R287,$N$2:N287)</f>
        <v>0.82368679429255964</v>
      </c>
      <c r="T287">
        <f t="shared" si="37"/>
        <v>16.437603583971761</v>
      </c>
      <c r="U287">
        <f t="shared" si="38"/>
        <v>-1.4814524786899184</v>
      </c>
      <c r="V287">
        <f t="shared" si="39"/>
        <v>-1.6926656253624286</v>
      </c>
      <c r="X287" s="4">
        <v>261</v>
      </c>
      <c r="Y287" s="4">
        <v>16.280724037788694</v>
      </c>
      <c r="Z287" s="4">
        <v>-1.2960138758687485</v>
      </c>
      <c r="AA287" s="4">
        <v>-1.2117006233370951</v>
      </c>
      <c r="AC287" s="4">
        <v>19.39687267311988</v>
      </c>
      <c r="AD287" s="4">
        <v>15.386889100054816</v>
      </c>
    </row>
    <row r="288" spans="1:30">
      <c r="A288" s="1">
        <v>42695</v>
      </c>
      <c r="B288">
        <v>83088</v>
      </c>
      <c r="C288">
        <f>INDEX(BTC!$B$2:$B$3380,MATCH(DCR!A288,BTC!$A$2:$A$3380,0),1)</f>
        <v>439998</v>
      </c>
      <c r="D288">
        <v>287</v>
      </c>
      <c r="E288">
        <v>2865554.45665051</v>
      </c>
      <c r="F288">
        <v>2945237.0028763898</v>
      </c>
      <c r="G288">
        <v>0.71505560634534704</v>
      </c>
      <c r="H288">
        <v>4007456.80646626</v>
      </c>
      <c r="I288">
        <v>6257.5596735197996</v>
      </c>
      <c r="J288">
        <v>4474.5031265908901</v>
      </c>
      <c r="K288">
        <f t="shared" si="32"/>
        <v>0.5703302071940497</v>
      </c>
      <c r="L288">
        <v>1.7545711569970801</v>
      </c>
      <c r="M288">
        <f t="shared" si="33"/>
        <v>0.19083127649839332</v>
      </c>
      <c r="N288">
        <f t="shared" si="34"/>
        <v>0.56222447207086612</v>
      </c>
      <c r="O288">
        <f t="shared" si="35"/>
        <v>14.868272417033626</v>
      </c>
      <c r="P288">
        <f>RSQ($O$2:O288,$N$2:N288)</f>
        <v>6.4108163375144336E-5</v>
      </c>
      <c r="Q288">
        <f t="shared" si="36"/>
        <v>30007841.005438056</v>
      </c>
      <c r="R288">
        <f>EXP(BTC!$X$20*DCR!N288+BTC!$X$19)</f>
        <v>6860876.2766336268</v>
      </c>
      <c r="S288">
        <f>RSQ($R$2:R288,$N$2:N288)</f>
        <v>0.80154275289951737</v>
      </c>
      <c r="T288">
        <f t="shared" si="37"/>
        <v>17.216969272324</v>
      </c>
      <c r="U288">
        <f t="shared" si="38"/>
        <v>-2.195082145367357</v>
      </c>
      <c r="V288">
        <f t="shared" si="39"/>
        <v>-1.7069007415787445</v>
      </c>
      <c r="X288" s="4">
        <v>262</v>
      </c>
      <c r="Y288" s="4">
        <v>16.761326640600846</v>
      </c>
      <c r="Z288" s="4">
        <v>-1.7892380646972477</v>
      </c>
      <c r="AA288" s="4">
        <v>-1.6728377054133294</v>
      </c>
      <c r="AC288" s="4">
        <v>19.471332836932241</v>
      </c>
      <c r="AD288" s="4">
        <v>15.392031634894126</v>
      </c>
    </row>
    <row r="289" spans="1:30">
      <c r="A289" s="1">
        <v>42696</v>
      </c>
      <c r="B289">
        <v>83376</v>
      </c>
      <c r="C289">
        <f>INDEX(BTC!$B$2:$B$3380,MATCH(DCR!A289,BTC!$A$2:$A$3380,0),1)</f>
        <v>440132</v>
      </c>
      <c r="D289">
        <v>288</v>
      </c>
      <c r="E289">
        <v>2659196.45764422</v>
      </c>
      <c r="F289">
        <v>2935716.8207497499</v>
      </c>
      <c r="G289">
        <v>0.66230458959674099</v>
      </c>
      <c r="H289">
        <v>4015065.7256706199</v>
      </c>
      <c r="I289">
        <v>7608.9192043598696</v>
      </c>
      <c r="J289">
        <v>5039.42211091832</v>
      </c>
      <c r="K289">
        <f t="shared" si="32"/>
        <v>0.69218237739514232</v>
      </c>
      <c r="L289">
        <v>1.4456954759129801</v>
      </c>
      <c r="M289">
        <f t="shared" si="33"/>
        <v>0.19119360598431523</v>
      </c>
      <c r="N289">
        <f t="shared" si="34"/>
        <v>0.36859050398723747</v>
      </c>
      <c r="O289">
        <f t="shared" si="35"/>
        <v>14.793534551529044</v>
      </c>
      <c r="P289">
        <f>RSQ($O$2:O289,$N$2:N289)</f>
        <v>9.6042609371190014E-8</v>
      </c>
      <c r="Q289">
        <f t="shared" si="36"/>
        <v>18225871.219443616</v>
      </c>
      <c r="R289">
        <f>EXP(BTC!$X$20*DCR!N289+BTC!$X$19)</f>
        <v>3465497.9077212629</v>
      </c>
      <c r="S289">
        <f>RSQ($R$2:R289,$N$2:N289)</f>
        <v>0.80259028396838994</v>
      </c>
      <c r="T289">
        <f t="shared" si="37"/>
        <v>16.718352638252444</v>
      </c>
      <c r="U289">
        <f t="shared" si="38"/>
        <v>-1.7989268413800175</v>
      </c>
      <c r="V289">
        <f t="shared" si="39"/>
        <v>-1.7250749506038818</v>
      </c>
      <c r="X289" s="4">
        <v>263</v>
      </c>
      <c r="Y289" s="4">
        <v>16.609995675213487</v>
      </c>
      <c r="Z289" s="4">
        <v>-1.6971053124664621</v>
      </c>
      <c r="AA289" s="4">
        <v>-1.586698725432909</v>
      </c>
      <c r="AC289" s="4">
        <v>19.545793000744602</v>
      </c>
      <c r="AD289" s="4">
        <v>15.398370781925516</v>
      </c>
    </row>
    <row r="290" spans="1:30">
      <c r="A290" s="1">
        <v>42697</v>
      </c>
      <c r="B290">
        <v>83664</v>
      </c>
      <c r="C290">
        <f>INDEX(BTC!$B$2:$B$3380,MATCH(DCR!A290,BTC!$A$2:$A$3380,0),1)</f>
        <v>440279</v>
      </c>
      <c r="D290">
        <v>289</v>
      </c>
      <c r="E290">
        <v>2638835.6576837399</v>
      </c>
      <c r="F290">
        <v>2928926.6348437001</v>
      </c>
      <c r="G290">
        <v>0.65593309902957497</v>
      </c>
      <c r="H290">
        <v>4023025.6128068399</v>
      </c>
      <c r="I290">
        <v>7959.8871362199998</v>
      </c>
      <c r="J290">
        <v>5221.15343718643</v>
      </c>
      <c r="K290">
        <f t="shared" si="32"/>
        <v>0.72267717293400868</v>
      </c>
      <c r="L290">
        <v>1.3846914901769301</v>
      </c>
      <c r="M290">
        <f t="shared" si="33"/>
        <v>0.19157264822889714</v>
      </c>
      <c r="N290">
        <f t="shared" si="34"/>
        <v>0.32547736405188349</v>
      </c>
      <c r="O290">
        <f t="shared" si="35"/>
        <v>14.785848339080141</v>
      </c>
      <c r="P290">
        <f>RSQ($O$2:O290,$N$2:N290)</f>
        <v>5.9965912603902881E-5</v>
      </c>
      <c r="Q290">
        <f t="shared" si="36"/>
        <v>16310738.65469842</v>
      </c>
      <c r="R290">
        <f>EXP(BTC!$X$20*DCR!N290+BTC!$X$19)</f>
        <v>2976622.2465474084</v>
      </c>
      <c r="S290">
        <f>RSQ($R$2:R290,$N$2:N290)</f>
        <v>0.80377166207636097</v>
      </c>
      <c r="T290">
        <f t="shared" si="37"/>
        <v>16.607334262026544</v>
      </c>
      <c r="U290">
        <f t="shared" si="38"/>
        <v>-1.7023530382354564</v>
      </c>
      <c r="V290">
        <f t="shared" si="39"/>
        <v>-1.726639711145626</v>
      </c>
      <c r="X290" s="4">
        <v>264</v>
      </c>
      <c r="Y290" s="4">
        <v>16.476681881899133</v>
      </c>
      <c r="Z290" s="4">
        <v>-1.5775824587872531</v>
      </c>
      <c r="AA290" s="4">
        <v>-1.4749515296638469</v>
      </c>
      <c r="AC290" s="4">
        <v>19.62025316455696</v>
      </c>
      <c r="AD290" s="4">
        <v>15.402654453858423</v>
      </c>
    </row>
    <row r="291" spans="1:30">
      <c r="A291" s="1">
        <v>42698</v>
      </c>
      <c r="B291">
        <v>83952</v>
      </c>
      <c r="C291">
        <f>INDEX(BTC!$B$2:$B$3380,MATCH(DCR!A291,BTC!$A$2:$A$3380,0),1)</f>
        <v>440441</v>
      </c>
      <c r="D291">
        <v>290</v>
      </c>
      <c r="E291">
        <v>2530569.8787301602</v>
      </c>
      <c r="F291">
        <v>2919250.35018792</v>
      </c>
      <c r="G291">
        <v>0.62778254946831102</v>
      </c>
      <c r="H291">
        <v>4030965.62794455</v>
      </c>
      <c r="I291">
        <v>7940.0151377101402</v>
      </c>
      <c r="J291">
        <v>4984.6029459686497</v>
      </c>
      <c r="K291">
        <f t="shared" si="32"/>
        <v>0.71945305336861143</v>
      </c>
      <c r="L291">
        <v>1.3908967747394401</v>
      </c>
      <c r="M291">
        <f t="shared" si="33"/>
        <v>0.19195074418783573</v>
      </c>
      <c r="N291">
        <f t="shared" si="34"/>
        <v>0.3299487007983215</v>
      </c>
      <c r="O291">
        <f t="shared" si="35"/>
        <v>14.743955083849011</v>
      </c>
      <c r="P291">
        <f>RSQ($O$2:O291,$N$2:N291)</f>
        <v>2.5063112927944177E-4</v>
      </c>
      <c r="Q291">
        <f t="shared" si="36"/>
        <v>16499624.248825116</v>
      </c>
      <c r="R291">
        <f>EXP(BTC!$X$20*DCR!N291+BTC!$X$19)</f>
        <v>3023939.1127261668</v>
      </c>
      <c r="S291">
        <f>RSQ($R$2:R291,$N$2:N291)</f>
        <v>0.80493821407916821</v>
      </c>
      <c r="T291">
        <f t="shared" si="37"/>
        <v>16.618848165813027</v>
      </c>
      <c r="U291">
        <f t="shared" si="38"/>
        <v>-1.7522671431274068</v>
      </c>
      <c r="V291">
        <f t="shared" si="39"/>
        <v>-1.7305902745716464</v>
      </c>
      <c r="X291" s="4">
        <v>265</v>
      </c>
      <c r="Y291" s="4">
        <v>16.628818764288692</v>
      </c>
      <c r="Z291" s="4">
        <v>-1.7145781042371873</v>
      </c>
      <c r="AA291" s="4">
        <v>-1.6030348103115026</v>
      </c>
      <c r="AC291" s="4">
        <v>19.694713328369321</v>
      </c>
      <c r="AD291" s="4">
        <v>15.402945634169066</v>
      </c>
    </row>
    <row r="292" spans="1:30">
      <c r="A292" s="1">
        <v>42699</v>
      </c>
      <c r="B292">
        <v>84240</v>
      </c>
      <c r="C292">
        <f>INDEX(BTC!$B$2:$B$3380,MATCH(DCR!A292,BTC!$A$2:$A$3380,0),1)</f>
        <v>440593</v>
      </c>
      <c r="D292">
        <v>291</v>
      </c>
      <c r="E292">
        <v>2450133.8785977298</v>
      </c>
      <c r="F292">
        <v>2911831.5869821501</v>
      </c>
      <c r="G292">
        <v>0.60682271453005499</v>
      </c>
      <c r="H292">
        <v>4037643.6476924</v>
      </c>
      <c r="I292">
        <v>6678.0197478500104</v>
      </c>
      <c r="J292">
        <v>4052.3740710756601</v>
      </c>
      <c r="K292">
        <f t="shared" si="32"/>
        <v>0.60410153191608207</v>
      </c>
      <c r="L292">
        <v>1.65648467788665</v>
      </c>
      <c r="M292">
        <f t="shared" si="33"/>
        <v>0.19226874512820952</v>
      </c>
      <c r="N292">
        <f t="shared" si="34"/>
        <v>0.50469769302390899</v>
      </c>
      <c r="O292">
        <f t="shared" si="35"/>
        <v>14.711653225353567</v>
      </c>
      <c r="P292">
        <f>RSQ($O$2:O292,$N$2:N292)</f>
        <v>7.9109473975284784E-4</v>
      </c>
      <c r="Q292">
        <f t="shared" si="36"/>
        <v>25876223.490062516</v>
      </c>
      <c r="R292">
        <f>EXP(BTC!$X$20*DCR!N292+BTC!$X$19)</f>
        <v>5600908.1804483961</v>
      </c>
      <c r="S292">
        <f>RSQ($R$2:R292,$N$2:N292)</f>
        <v>0.7986103080761322</v>
      </c>
      <c r="T292">
        <f t="shared" si="37"/>
        <v>17.068835093072021</v>
      </c>
      <c r="U292">
        <f t="shared" si="38"/>
        <v>-2.2030122020888729</v>
      </c>
      <c r="V292">
        <f t="shared" si="39"/>
        <v>-1.7690592086498971</v>
      </c>
      <c r="X292" s="4">
        <v>266</v>
      </c>
      <c r="Y292" s="4">
        <v>16.550427613730744</v>
      </c>
      <c r="Z292" s="4">
        <v>-1.7528465486588214</v>
      </c>
      <c r="AA292" s="4">
        <v>-1.6388136694913491</v>
      </c>
      <c r="AC292" s="4">
        <v>19.769173492181682</v>
      </c>
      <c r="AD292" s="4">
        <v>15.403951702351016</v>
      </c>
    </row>
    <row r="293" spans="1:30">
      <c r="A293" s="1">
        <v>42700</v>
      </c>
      <c r="B293">
        <v>84528</v>
      </c>
      <c r="C293">
        <f>INDEX(BTC!$B$2:$B$3380,MATCH(DCR!A293,BTC!$A$2:$A$3380,0),1)</f>
        <v>440746</v>
      </c>
      <c r="D293">
        <v>292</v>
      </c>
      <c r="E293">
        <v>2389551.13629073</v>
      </c>
      <c r="F293">
        <v>2883606.82844412</v>
      </c>
      <c r="G293">
        <v>0.59082040688052795</v>
      </c>
      <c r="H293">
        <v>4044462.7647635401</v>
      </c>
      <c r="I293">
        <v>6819.11707114009</v>
      </c>
      <c r="J293">
        <v>4028.8735225369401</v>
      </c>
      <c r="K293">
        <f t="shared" si="32"/>
        <v>0.6158253036555118</v>
      </c>
      <c r="L293">
        <v>1.6249493574993199</v>
      </c>
      <c r="M293">
        <f t="shared" si="33"/>
        <v>0.19259346498874</v>
      </c>
      <c r="N293">
        <f t="shared" si="34"/>
        <v>0.48547665068027096</v>
      </c>
      <c r="O293">
        <f t="shared" si="35"/>
        <v>14.686616097185983</v>
      </c>
      <c r="P293">
        <f>RSQ($O$2:O293,$N$2:N293)</f>
        <v>1.6168455803661148E-3</v>
      </c>
      <c r="Q293">
        <f t="shared" si="36"/>
        <v>24626656.188591469</v>
      </c>
      <c r="R293">
        <f>EXP(BTC!$X$20*DCR!N293+BTC!$X$19)</f>
        <v>5233775.8742797738</v>
      </c>
      <c r="S293">
        <f>RSQ($R$2:R293,$N$2:N293)</f>
        <v>0.79526662422430472</v>
      </c>
      <c r="T293">
        <f t="shared" si="37"/>
        <v>17.019339999150318</v>
      </c>
      <c r="U293">
        <f t="shared" si="38"/>
        <v>-2.1801538907585098</v>
      </c>
      <c r="V293">
        <f t="shared" si="39"/>
        <v>-1.81866254955656</v>
      </c>
      <c r="X293" s="4">
        <v>267</v>
      </c>
      <c r="Y293" s="4">
        <v>16.665936713781765</v>
      </c>
      <c r="Z293" s="4">
        <v>-1.8361705238096047</v>
      </c>
      <c r="AA293" s="4">
        <v>-1.7167169346561997</v>
      </c>
      <c r="AC293" s="4">
        <v>19.843633655994044</v>
      </c>
      <c r="AD293" s="4">
        <v>15.405115497000931</v>
      </c>
    </row>
    <row r="294" spans="1:30">
      <c r="A294" s="1">
        <v>42701</v>
      </c>
      <c r="B294">
        <v>84816</v>
      </c>
      <c r="C294">
        <f>INDEX(BTC!$B$2:$B$3380,MATCH(DCR!A294,BTC!$A$2:$A$3380,0),1)</f>
        <v>440890</v>
      </c>
      <c r="D294">
        <v>293</v>
      </c>
      <c r="E294">
        <v>2357740.39318462</v>
      </c>
      <c r="F294">
        <v>2875032.06448782</v>
      </c>
      <c r="G294">
        <v>0.58181874271660605</v>
      </c>
      <c r="H294">
        <v>4052362.3941297499</v>
      </c>
      <c r="I294">
        <v>7899.6293662097296</v>
      </c>
      <c r="J294">
        <v>4596.1524257753199</v>
      </c>
      <c r="K294">
        <f t="shared" si="32"/>
        <v>0.71201421427358158</v>
      </c>
      <c r="L294">
        <v>1.40542830669157</v>
      </c>
      <c r="M294">
        <f t="shared" si="33"/>
        <v>0.19296963781570237</v>
      </c>
      <c r="N294">
        <f t="shared" si="34"/>
        <v>0.34034210095036332</v>
      </c>
      <c r="O294">
        <f t="shared" si="35"/>
        <v>14.673214257828695</v>
      </c>
      <c r="P294">
        <f>RSQ($O$2:O294,$N$2:N294)</f>
        <v>2.3953710043605734E-3</v>
      </c>
      <c r="Q294">
        <f t="shared" si="36"/>
        <v>16947174.186099883</v>
      </c>
      <c r="R294">
        <f>EXP(BTC!$X$20*DCR!N294+BTC!$X$19)</f>
        <v>3136851.3911126647</v>
      </c>
      <c r="S294">
        <f>RSQ($R$2:R294,$N$2:N294)</f>
        <v>0.79650374580712957</v>
      </c>
      <c r="T294">
        <f t="shared" si="37"/>
        <v>16.645611663207923</v>
      </c>
      <c r="U294">
        <f t="shared" si="38"/>
        <v>-1.8433942713230951</v>
      </c>
      <c r="V294">
        <f t="shared" si="39"/>
        <v>-1.7959985322419343</v>
      </c>
      <c r="X294" s="4">
        <v>268</v>
      </c>
      <c r="Y294" s="4">
        <v>16.549545581236128</v>
      </c>
      <c r="Z294" s="4">
        <v>-1.707386056631151</v>
      </c>
      <c r="AA294" s="4">
        <v>-1.5963106472993878</v>
      </c>
      <c r="AC294" s="4">
        <v>19.918093819806401</v>
      </c>
      <c r="AD294" s="4">
        <v>15.406995810768322</v>
      </c>
    </row>
    <row r="295" spans="1:30">
      <c r="A295" s="1">
        <v>42702</v>
      </c>
      <c r="B295">
        <v>85104</v>
      </c>
      <c r="C295">
        <f>INDEX(BTC!$B$2:$B$3380,MATCH(DCR!A295,BTC!$A$2:$A$3380,0),1)</f>
        <v>441054</v>
      </c>
      <c r="D295">
        <v>294</v>
      </c>
      <c r="E295">
        <v>2385134.5993633098</v>
      </c>
      <c r="F295">
        <v>2861468.23974504</v>
      </c>
      <c r="G295">
        <v>0.58753185453814905</v>
      </c>
      <c r="H295">
        <v>4059583.4607780301</v>
      </c>
      <c r="I295">
        <v>7221.0666482802399</v>
      </c>
      <c r="J295">
        <v>4242.6066796076702</v>
      </c>
      <c r="K295">
        <f t="shared" si="32"/>
        <v>0.64969586627956033</v>
      </c>
      <c r="L295">
        <v>1.5402359526114899</v>
      </c>
      <c r="M295">
        <f t="shared" si="33"/>
        <v>0.19331349813228715</v>
      </c>
      <c r="N295">
        <f t="shared" si="34"/>
        <v>0.43193562067065505</v>
      </c>
      <c r="O295">
        <f t="shared" si="35"/>
        <v>14.684766116503884</v>
      </c>
      <c r="P295">
        <f>RSQ($O$2:O295,$N$2:N295)</f>
        <v>3.5111847581296772E-3</v>
      </c>
      <c r="Q295">
        <f t="shared" si="36"/>
        <v>21455022.226090394</v>
      </c>
      <c r="R295">
        <f>EXP(BTC!$X$20*DCR!N295+BTC!$X$19)</f>
        <v>4333107.5493187718</v>
      </c>
      <c r="S295">
        <f>RSQ($R$2:R295,$N$2:N295)</f>
        <v>0.7966195073471436</v>
      </c>
      <c r="T295">
        <f t="shared" si="37"/>
        <v>16.881469312347118</v>
      </c>
      <c r="U295">
        <f t="shared" si="38"/>
        <v>-2.0530295142200248</v>
      </c>
      <c r="V295">
        <f t="shared" si="39"/>
        <v>-1.8310280300564794</v>
      </c>
      <c r="X295" s="4">
        <v>269</v>
      </c>
      <c r="Y295" s="4">
        <v>16.733900552310292</v>
      </c>
      <c r="Z295" s="4">
        <v>-1.986307528873736</v>
      </c>
      <c r="AA295" s="4">
        <v>-1.857086652920386</v>
      </c>
      <c r="AC295" s="4">
        <v>19.992553983618762</v>
      </c>
      <c r="AD295" s="4">
        <v>15.409090016731286</v>
      </c>
    </row>
    <row r="296" spans="1:30">
      <c r="A296" s="1">
        <v>42703</v>
      </c>
      <c r="B296">
        <v>85392</v>
      </c>
      <c r="C296">
        <f>INDEX(BTC!$B$2:$B$3380,MATCH(DCR!A296,BTC!$A$2:$A$3380,0),1)</f>
        <v>441203</v>
      </c>
      <c r="D296">
        <v>295</v>
      </c>
      <c r="E296">
        <v>2417654.6961038401</v>
      </c>
      <c r="F296">
        <v>2856040.5822247998</v>
      </c>
      <c r="G296">
        <v>0.59436029851346595</v>
      </c>
      <c r="H296">
        <v>4067658.45927219</v>
      </c>
      <c r="I296">
        <v>8074.9984941598896</v>
      </c>
      <c r="J296">
        <v>4799.45851548466</v>
      </c>
      <c r="K296">
        <f t="shared" si="32"/>
        <v>0.72508378702955867</v>
      </c>
      <c r="L296">
        <v>1.3800955826171999</v>
      </c>
      <c r="M296">
        <f t="shared" si="33"/>
        <v>0.19369802187010429</v>
      </c>
      <c r="N296">
        <f t="shared" si="34"/>
        <v>0.32215275953664557</v>
      </c>
      <c r="O296">
        <f t="shared" si="35"/>
        <v>14.698308494377649</v>
      </c>
      <c r="P296">
        <f>RSQ($O$2:O296,$N$2:N296)</f>
        <v>4.4552296871364066E-3</v>
      </c>
      <c r="Q296">
        <f t="shared" si="36"/>
        <v>16171698.205426563</v>
      </c>
      <c r="R296">
        <f>EXP(BTC!$X$20*DCR!N296+BTC!$X$19)</f>
        <v>2941920.9619963719</v>
      </c>
      <c r="S296">
        <f>RSQ($R$2:R296,$N$2:N296)</f>
        <v>0.79774683976467353</v>
      </c>
      <c r="T296">
        <f t="shared" si="37"/>
        <v>16.598773248019484</v>
      </c>
      <c r="U296">
        <f t="shared" si="38"/>
        <v>-1.7761663193027997</v>
      </c>
      <c r="V296">
        <f t="shared" si="39"/>
        <v>-1.8265992492607714</v>
      </c>
      <c r="X296" s="4">
        <v>270</v>
      </c>
      <c r="Y296" s="4">
        <v>16.471718206598275</v>
      </c>
      <c r="Z296" s="4">
        <v>-1.7258964644160191</v>
      </c>
      <c r="AA296" s="4">
        <v>-1.6136168452257902</v>
      </c>
      <c r="AC296" s="4">
        <v>20.067014147431124</v>
      </c>
      <c r="AD296" s="4">
        <v>15.409857627338175</v>
      </c>
    </row>
    <row r="297" spans="1:30">
      <c r="A297" s="1">
        <v>42704</v>
      </c>
      <c r="B297">
        <v>85680</v>
      </c>
      <c r="C297">
        <f>INDEX(BTC!$B$2:$B$3380,MATCH(DCR!A297,BTC!$A$2:$A$3380,0),1)</f>
        <v>441345</v>
      </c>
      <c r="D297">
        <v>296</v>
      </c>
      <c r="E297">
        <v>2460993.9384312299</v>
      </c>
      <c r="F297">
        <v>2844719.4914739099</v>
      </c>
      <c r="G297">
        <v>0.60381468676561101</v>
      </c>
      <c r="H297">
        <v>4075743.75445185</v>
      </c>
      <c r="I297">
        <v>8085.29517965996</v>
      </c>
      <c r="J297">
        <v>4882.0199763138799</v>
      </c>
      <c r="K297">
        <f t="shared" si="32"/>
        <v>0.7245681383048509</v>
      </c>
      <c r="L297">
        <v>1.38107774632207</v>
      </c>
      <c r="M297">
        <f t="shared" si="33"/>
        <v>0.19408303592627857</v>
      </c>
      <c r="N297">
        <f t="shared" si="34"/>
        <v>0.32286416996206108</v>
      </c>
      <c r="O297">
        <f t="shared" si="35"/>
        <v>14.716075866319054</v>
      </c>
      <c r="P297">
        <f>RSQ($O$2:O297,$N$2:N297)</f>
        <v>5.4501118673140987E-3</v>
      </c>
      <c r="Q297">
        <f t="shared" si="36"/>
        <v>16201350.542385541</v>
      </c>
      <c r="R297">
        <f>EXP(BTC!$X$20*DCR!N297+BTC!$X$19)</f>
        <v>2949312.2807203876</v>
      </c>
      <c r="S297">
        <f>RSQ($R$2:R297,$N$2:N297)</f>
        <v>0.79885803626256002</v>
      </c>
      <c r="T297">
        <f t="shared" si="37"/>
        <v>16.600605163541715</v>
      </c>
      <c r="U297">
        <f t="shared" si="38"/>
        <v>-1.7612731091444871</v>
      </c>
      <c r="V297">
        <f t="shared" si="39"/>
        <v>-1.8278147641515534</v>
      </c>
      <c r="X297" s="4">
        <v>271</v>
      </c>
      <c r="Y297" s="4">
        <v>16.237077229197773</v>
      </c>
      <c r="Z297" s="4">
        <v>-1.512968159137202</v>
      </c>
      <c r="AA297" s="4">
        <v>-1.4145407666155154</v>
      </c>
      <c r="AC297" s="4">
        <v>20.141474311243485</v>
      </c>
      <c r="AD297" s="4">
        <v>15.41018466034636</v>
      </c>
    </row>
    <row r="298" spans="1:30">
      <c r="A298" s="1">
        <v>42705</v>
      </c>
      <c r="B298">
        <v>85968</v>
      </c>
      <c r="C298">
        <f>INDEX(BTC!$B$2:$B$3380,MATCH(DCR!A298,BTC!$A$2:$A$3380,0),1)</f>
        <v>441491</v>
      </c>
      <c r="D298">
        <v>297</v>
      </c>
      <c r="E298">
        <v>2474988.19720456</v>
      </c>
      <c r="F298">
        <v>2840568.1877054698</v>
      </c>
      <c r="G298">
        <v>0.60619166443509898</v>
      </c>
      <c r="H298">
        <v>4082847.6246221098</v>
      </c>
      <c r="I298">
        <v>7103.8701702598401</v>
      </c>
      <c r="J298">
        <v>4306.30688244066</v>
      </c>
      <c r="K298">
        <f t="shared" si="32"/>
        <v>0.63550953115169451</v>
      </c>
      <c r="L298">
        <v>1.57461829045013</v>
      </c>
      <c r="M298">
        <f t="shared" si="33"/>
        <v>0.19442131545819571</v>
      </c>
      <c r="N298">
        <f t="shared" si="34"/>
        <v>0.45401288763505343</v>
      </c>
      <c r="O298">
        <f t="shared" si="35"/>
        <v>14.721746185167319</v>
      </c>
      <c r="P298">
        <f>RSQ($O$2:O298,$N$2:N298)</f>
        <v>6.9127729308484038E-3</v>
      </c>
      <c r="Q298">
        <f t="shared" si="36"/>
        <v>22710077.34570596</v>
      </c>
      <c r="R298">
        <f>EXP(BTC!$X$20*DCR!N298+BTC!$X$19)</f>
        <v>4684012.5029697344</v>
      </c>
      <c r="S298">
        <f>RSQ($R$2:R298,$N$2:N298)</f>
        <v>0.79817032939960364</v>
      </c>
      <c r="T298">
        <f t="shared" si="37"/>
        <v>16.938319319875411</v>
      </c>
      <c r="U298">
        <f t="shared" si="38"/>
        <v>-2.071599875028209</v>
      </c>
      <c r="V298">
        <f t="shared" si="39"/>
        <v>-1.8649575431634777</v>
      </c>
      <c r="X298" s="4">
        <v>272</v>
      </c>
      <c r="Y298" s="4">
        <v>16.709399541997218</v>
      </c>
      <c r="Z298" s="4">
        <v>-1.9958332499355649</v>
      </c>
      <c r="AA298" s="4">
        <v>-1.8659926703352199</v>
      </c>
      <c r="AC298" s="4">
        <v>20.215934475055846</v>
      </c>
      <c r="AD298" s="4">
        <v>15.411515507778445</v>
      </c>
    </row>
    <row r="299" spans="1:30">
      <c r="A299" s="1">
        <v>42706</v>
      </c>
      <c r="B299">
        <v>86256</v>
      </c>
      <c r="C299">
        <f>INDEX(BTC!$B$2:$B$3380,MATCH(DCR!A299,BTC!$A$2:$A$3380,0),1)</f>
        <v>441634</v>
      </c>
      <c r="D299">
        <v>298</v>
      </c>
      <c r="E299">
        <v>2424749.9187773</v>
      </c>
      <c r="F299">
        <v>2830949.4304398801</v>
      </c>
      <c r="G299">
        <v>0.59278730199187601</v>
      </c>
      <c r="H299">
        <v>4090421.48951182</v>
      </c>
      <c r="I299">
        <v>7573.8648897102103</v>
      </c>
      <c r="J299">
        <v>4489.6909336223098</v>
      </c>
      <c r="K299">
        <f t="shared" si="32"/>
        <v>0.67630051281018744</v>
      </c>
      <c r="L299">
        <v>1.47964538330566</v>
      </c>
      <c r="M299">
        <f t="shared" si="33"/>
        <v>0.19478197569103906</v>
      </c>
      <c r="N299">
        <f t="shared" si="34"/>
        <v>0.39180245319139589</v>
      </c>
      <c r="O299">
        <f t="shared" si="35"/>
        <v>14.701238950758439</v>
      </c>
      <c r="P299">
        <f>RSQ($O$2:O299,$N$2:N299)</f>
        <v>8.3561640274259011E-3</v>
      </c>
      <c r="Q299">
        <f t="shared" si="36"/>
        <v>19348481.64227454</v>
      </c>
      <c r="R299">
        <f>EXP(BTC!$X$20*DCR!N299+BTC!$X$19)</f>
        <v>3761164.741477441</v>
      </c>
      <c r="S299">
        <f>RSQ($R$2:R299,$N$2:N299)</f>
        <v>0.79918987992533741</v>
      </c>
      <c r="T299">
        <f t="shared" si="37"/>
        <v>16.778124506261776</v>
      </c>
      <c r="U299">
        <f t="shared" si="38"/>
        <v>-1.9410484544175493</v>
      </c>
      <c r="V299">
        <f t="shared" si="39"/>
        <v>-1.8880641488526955</v>
      </c>
      <c r="X299" s="4">
        <v>273</v>
      </c>
      <c r="Y299" s="4">
        <v>16.856367734811922</v>
      </c>
      <c r="Z299" s="4">
        <v>-2.1354585404167317</v>
      </c>
      <c r="AA299" s="4">
        <v>-1.996534522285875</v>
      </c>
      <c r="AC299" s="4">
        <v>20.290394638868204</v>
      </c>
      <c r="AD299" s="4">
        <v>15.414280688729818</v>
      </c>
    </row>
    <row r="300" spans="1:30">
      <c r="A300" s="1">
        <v>42707</v>
      </c>
      <c r="B300">
        <v>86544</v>
      </c>
      <c r="C300">
        <f>INDEX(BTC!$B$2:$B$3380,MATCH(DCR!A300,BTC!$A$2:$A$3380,0),1)</f>
        <v>441806</v>
      </c>
      <c r="D300">
        <v>299</v>
      </c>
      <c r="E300">
        <v>2268742.7168276799</v>
      </c>
      <c r="F300">
        <v>2816476.6757171601</v>
      </c>
      <c r="G300">
        <v>0.55351608978868805</v>
      </c>
      <c r="H300">
        <v>4098783.6825011</v>
      </c>
      <c r="I300">
        <v>8362.1929892799799</v>
      </c>
      <c r="J300">
        <v>4628.6083654846298</v>
      </c>
      <c r="K300">
        <f t="shared" si="32"/>
        <v>0.74517008603654034</v>
      </c>
      <c r="L300">
        <v>1.3428946629209899</v>
      </c>
      <c r="M300">
        <f t="shared" si="33"/>
        <v>0.19518017535719523</v>
      </c>
      <c r="N300">
        <f t="shared" si="34"/>
        <v>0.29482748030339473</v>
      </c>
      <c r="O300">
        <f t="shared" si="35"/>
        <v>14.634736366776451</v>
      </c>
      <c r="P300">
        <f>RSQ($O$2:O300,$N$2:N300)</f>
        <v>9.6835753281418399E-3</v>
      </c>
      <c r="Q300">
        <f t="shared" si="36"/>
        <v>15072905.623351501</v>
      </c>
      <c r="R300">
        <f>EXP(BTC!$X$20*DCR!N300+BTC!$X$19)</f>
        <v>2671611.9114992861</v>
      </c>
      <c r="S300">
        <f>RSQ($R$2:R300,$N$2:N300)</f>
        <v>0.80004833262652086</v>
      </c>
      <c r="T300">
        <f t="shared" si="37"/>
        <v>16.528409360468181</v>
      </c>
      <c r="U300">
        <f t="shared" si="38"/>
        <v>-1.7698187691843097</v>
      </c>
      <c r="V300">
        <f t="shared" si="39"/>
        <v>-1.8949698608762866</v>
      </c>
      <c r="X300" s="4">
        <v>274</v>
      </c>
      <c r="Y300" s="4">
        <v>16.362167855728217</v>
      </c>
      <c r="Z300" s="4">
        <v>-1.6525731926325626</v>
      </c>
      <c r="AA300" s="4">
        <v>-1.5450636794152977</v>
      </c>
      <c r="AC300" s="4">
        <v>20.364854802680565</v>
      </c>
      <c r="AD300" s="4">
        <v>15.415989950574691</v>
      </c>
    </row>
    <row r="301" spans="1:30">
      <c r="A301" s="1">
        <v>42708</v>
      </c>
      <c r="B301">
        <v>86832</v>
      </c>
      <c r="C301">
        <f>INDEX(BTC!$B$2:$B$3380,MATCH(DCR!A301,BTC!$A$2:$A$3380,0),1)</f>
        <v>441954</v>
      </c>
      <c r="D301">
        <v>300</v>
      </c>
      <c r="E301">
        <v>2308584.1871775701</v>
      </c>
      <c r="F301">
        <v>2808638.99524295</v>
      </c>
      <c r="G301">
        <v>0.56227371698282802</v>
      </c>
      <c r="H301">
        <v>4105801.3516361499</v>
      </c>
      <c r="I301">
        <v>7017.6691350499104</v>
      </c>
      <c r="J301">
        <v>3945.8509091201799</v>
      </c>
      <c r="K301">
        <f t="shared" si="32"/>
        <v>0.62428827701455913</v>
      </c>
      <c r="L301">
        <v>1.60292122782166</v>
      </c>
      <c r="M301">
        <f t="shared" si="33"/>
        <v>0.1955143500779119</v>
      </c>
      <c r="N301">
        <f t="shared" si="34"/>
        <v>0.4718277319469078</v>
      </c>
      <c r="O301">
        <f t="shared" si="35"/>
        <v>14.652144988610585</v>
      </c>
      <c r="P301">
        <f>RSQ($O$2:O301,$N$2:N301)</f>
        <v>1.1812955122774749E-2</v>
      </c>
      <c r="Q301">
        <f t="shared" si="36"/>
        <v>23776146.479607355</v>
      </c>
      <c r="R301">
        <f>EXP(BTC!$X$20*DCR!N301+BTC!$X$19)</f>
        <v>4987780.3985140193</v>
      </c>
      <c r="S301">
        <f>RSQ($R$2:R301,$N$2:N301)</f>
        <v>0.79865491367876607</v>
      </c>
      <c r="T301">
        <f t="shared" si="37"/>
        <v>16.984193387298586</v>
      </c>
      <c r="U301">
        <f t="shared" si="38"/>
        <v>-2.179522568253998</v>
      </c>
      <c r="V301">
        <f t="shared" si="39"/>
        <v>-1.9448320101308636</v>
      </c>
      <c r="X301" s="4">
        <v>275</v>
      </c>
      <c r="Y301" s="4">
        <v>16.695677282494078</v>
      </c>
      <c r="Z301" s="4">
        <v>-1.7980462196077145</v>
      </c>
      <c r="AA301" s="4">
        <v>-1.6810728385351164</v>
      </c>
      <c r="AC301" s="4">
        <v>20.439314966492926</v>
      </c>
      <c r="AD301" s="4">
        <v>15.416468586251881</v>
      </c>
    </row>
    <row r="302" spans="1:30">
      <c r="A302" s="1">
        <v>42709</v>
      </c>
      <c r="B302">
        <v>87120</v>
      </c>
      <c r="C302">
        <f>INDEX(BTC!$B$2:$B$3380,MATCH(DCR!A302,BTC!$A$2:$A$3380,0),1)</f>
        <v>442106</v>
      </c>
      <c r="D302">
        <v>301</v>
      </c>
      <c r="E302">
        <v>2166816.10746569</v>
      </c>
      <c r="F302">
        <v>2799674.0711055701</v>
      </c>
      <c r="G302">
        <v>0.52684723001972</v>
      </c>
      <c r="H302">
        <v>4112797.7599589801</v>
      </c>
      <c r="I302">
        <v>6996.4083228302097</v>
      </c>
      <c r="J302">
        <v>3686.0383449700098</v>
      </c>
      <c r="K302">
        <f t="shared" si="32"/>
        <v>0.62133814718359048</v>
      </c>
      <c r="L302">
        <v>1.6105319398829201</v>
      </c>
      <c r="M302">
        <f t="shared" si="33"/>
        <v>0.19584751237899906</v>
      </c>
      <c r="N302">
        <f t="shared" si="34"/>
        <v>0.4765645218699634</v>
      </c>
      <c r="O302">
        <f t="shared" si="35"/>
        <v>14.588769416495722</v>
      </c>
      <c r="P302">
        <f>RSQ($O$2:O302,$N$2:N302)</f>
        <v>1.4381560176425204E-2</v>
      </c>
      <c r="Q302">
        <f t="shared" si="36"/>
        <v>24067930.931161121</v>
      </c>
      <c r="R302">
        <f>EXP(BTC!$X$20*DCR!N302+BTC!$X$19)</f>
        <v>5071813.4596541207</v>
      </c>
      <c r="S302">
        <f>RSQ($R$2:R302,$N$2:N302)</f>
        <v>0.79724770294128322</v>
      </c>
      <c r="T302">
        <f t="shared" si="37"/>
        <v>16.996390845580898</v>
      </c>
      <c r="U302">
        <f t="shared" si="38"/>
        <v>-2.2501528027699949</v>
      </c>
      <c r="V302">
        <f t="shared" si="39"/>
        <v>-1.9487656285167663</v>
      </c>
      <c r="X302" s="4">
        <v>276</v>
      </c>
      <c r="Y302" s="4">
        <v>16.658683193550118</v>
      </c>
      <c r="Z302" s="4">
        <v>-1.8157146759036262</v>
      </c>
      <c r="AA302" s="4">
        <v>-1.6975918588216929</v>
      </c>
      <c r="AC302" s="4">
        <v>20.513775130305287</v>
      </c>
      <c r="AD302" s="4">
        <v>15.41764337004293</v>
      </c>
    </row>
    <row r="303" spans="1:30">
      <c r="A303" s="1">
        <v>42710</v>
      </c>
      <c r="B303">
        <v>87408</v>
      </c>
      <c r="C303">
        <f>INDEX(BTC!$B$2:$B$3380,MATCH(DCR!A303,BTC!$A$2:$A$3380,0),1)</f>
        <v>442256</v>
      </c>
      <c r="D303">
        <v>302</v>
      </c>
      <c r="E303">
        <v>2041473.4942823499</v>
      </c>
      <c r="F303">
        <v>2783865.3474186501</v>
      </c>
      <c r="G303">
        <v>0.49539363742119802</v>
      </c>
      <c r="H303">
        <v>4120911.8165291101</v>
      </c>
      <c r="I303">
        <v>8114.0565701299302</v>
      </c>
      <c r="J303">
        <v>4019.6519985180298</v>
      </c>
      <c r="K303">
        <f t="shared" si="32"/>
        <v>0.71917558399396575</v>
      </c>
      <c r="L303">
        <v>1.39143340482933</v>
      </c>
      <c r="M303">
        <f t="shared" si="33"/>
        <v>0.19623389602519573</v>
      </c>
      <c r="N303">
        <f t="shared" si="34"/>
        <v>0.3303344422897409</v>
      </c>
      <c r="O303">
        <f t="shared" si="35"/>
        <v>14.52918240620529</v>
      </c>
      <c r="P303">
        <f>RSQ($O$2:O303,$N$2:N303)</f>
        <v>1.6448948293294574E-2</v>
      </c>
      <c r="Q303">
        <f t="shared" si="36"/>
        <v>16516021.510874687</v>
      </c>
      <c r="R303">
        <f>EXP(BTC!$X$20*DCR!N303+BTC!$X$19)</f>
        <v>3028056.2048687898</v>
      </c>
      <c r="S303">
        <f>RSQ($R$2:R303,$N$2:N303)</f>
        <v>0.79830344693106448</v>
      </c>
      <c r="T303">
        <f t="shared" si="37"/>
        <v>16.619841468413686</v>
      </c>
      <c r="U303">
        <f t="shared" si="38"/>
        <v>-1.9539211155186491</v>
      </c>
      <c r="V303">
        <f t="shared" si="39"/>
        <v>-1.9598366480980973</v>
      </c>
      <c r="X303" s="4">
        <v>277</v>
      </c>
      <c r="Y303" s="4">
        <v>16.525575809536228</v>
      </c>
      <c r="Z303" s="4">
        <v>-1.7809273044835354</v>
      </c>
      <c r="AA303" s="4">
        <v>-1.6650676085657088</v>
      </c>
      <c r="AC303" s="4">
        <v>20.588235294117645</v>
      </c>
      <c r="AD303" s="4">
        <v>15.421712548295952</v>
      </c>
    </row>
    <row r="304" spans="1:30">
      <c r="A304" s="1">
        <v>42711</v>
      </c>
      <c r="B304">
        <v>87696</v>
      </c>
      <c r="C304">
        <f>INDEX(BTC!$B$2:$B$3380,MATCH(DCR!A304,BTC!$A$2:$A$3380,0),1)</f>
        <v>442430</v>
      </c>
      <c r="D304">
        <v>303</v>
      </c>
      <c r="E304">
        <v>2000334.2575821599</v>
      </c>
      <c r="F304">
        <v>2769614.40975386</v>
      </c>
      <c r="G304">
        <v>0.484506662930004</v>
      </c>
      <c r="H304">
        <v>4128600.1011530901</v>
      </c>
      <c r="I304">
        <v>7688.2846239800501</v>
      </c>
      <c r="J304">
        <v>3725.0251268206298</v>
      </c>
      <c r="K304">
        <f t="shared" si="32"/>
        <v>0.68016903795657446</v>
      </c>
      <c r="L304">
        <v>1.4712297615210399</v>
      </c>
      <c r="M304">
        <f t="shared" si="33"/>
        <v>0.19660000481681381</v>
      </c>
      <c r="N304">
        <f t="shared" si="34"/>
        <v>0.38609862352223123</v>
      </c>
      <c r="O304">
        <f t="shared" si="35"/>
        <v>14.508824853350839</v>
      </c>
      <c r="P304">
        <f>RSQ($O$2:O304,$N$2:N304)</f>
        <v>1.903376623060472E-2</v>
      </c>
      <c r="Q304">
        <f t="shared" si="36"/>
        <v>19066375.085671604</v>
      </c>
      <c r="R304">
        <f>EXP(BTC!$X$20*DCR!N304+BTC!$X$19)</f>
        <v>3686252.4130668617</v>
      </c>
      <c r="S304">
        <f>RSQ($R$2:R304,$N$2:N304)</f>
        <v>0.79940037710544509</v>
      </c>
      <c r="T304">
        <f t="shared" si="37"/>
        <v>16.763436874855451</v>
      </c>
      <c r="U304">
        <f t="shared" si="38"/>
        <v>-2.1071508577140379</v>
      </c>
      <c r="V304">
        <f t="shared" si="39"/>
        <v>-1.9887507780608531</v>
      </c>
      <c r="X304" s="4">
        <v>278</v>
      </c>
      <c r="Y304" s="4">
        <v>16.348138490484004</v>
      </c>
      <c r="Z304" s="4">
        <v>-1.5896788388747716</v>
      </c>
      <c r="AA304" s="4">
        <v>-1.4862609697594196</v>
      </c>
      <c r="AC304" s="4">
        <v>20.662695457930006</v>
      </c>
      <c r="AD304" s="4">
        <v>15.4278402004024</v>
      </c>
    </row>
    <row r="305" spans="1:30">
      <c r="A305" s="1">
        <v>42712</v>
      </c>
      <c r="B305">
        <v>87984</v>
      </c>
      <c r="C305">
        <f>INDEX(BTC!$B$2:$B$3380,MATCH(DCR!A305,BTC!$A$2:$A$3380,0),1)</f>
        <v>442587</v>
      </c>
      <c r="D305">
        <v>304</v>
      </c>
      <c r="E305">
        <v>2044086.7302811299</v>
      </c>
      <c r="F305">
        <v>2758641.5092147901</v>
      </c>
      <c r="G305">
        <v>0.49423153543908899</v>
      </c>
      <c r="H305">
        <v>4135888.9178633802</v>
      </c>
      <c r="I305">
        <v>7288.8167102900297</v>
      </c>
      <c r="J305">
        <v>3602.3630742607302</v>
      </c>
      <c r="K305">
        <f t="shared" si="32"/>
        <v>0.64369240961354424</v>
      </c>
      <c r="L305">
        <v>1.55460110537521</v>
      </c>
      <c r="M305">
        <f t="shared" si="33"/>
        <v>0.19694709132682764</v>
      </c>
      <c r="N305">
        <f t="shared" si="34"/>
        <v>0.44121898884885746</v>
      </c>
      <c r="O305">
        <f t="shared" si="35"/>
        <v>14.530461661049923</v>
      </c>
      <c r="P305">
        <f>RSQ($O$2:O305,$N$2:N305)</f>
        <v>2.2016779114358221E-2</v>
      </c>
      <c r="Q305">
        <f t="shared" si="36"/>
        <v>21974086.371606041</v>
      </c>
      <c r="R305">
        <f>EXP(BTC!$X$20*DCR!N305+BTC!$X$19)</f>
        <v>4477339.1480910257</v>
      </c>
      <c r="S305">
        <f>RSQ($R$2:R305,$N$2:N305)</f>
        <v>0.7996475735020967</v>
      </c>
      <c r="T305">
        <f t="shared" si="37"/>
        <v>16.905374424862618</v>
      </c>
      <c r="U305">
        <f t="shared" si="38"/>
        <v>-2.2195834225723354</v>
      </c>
      <c r="V305">
        <f t="shared" si="39"/>
        <v>-2.0221305123069198</v>
      </c>
      <c r="X305" s="4">
        <v>279</v>
      </c>
      <c r="Y305" s="4">
        <v>17.100418862442762</v>
      </c>
      <c r="Z305" s="4">
        <v>-2.311898452437676</v>
      </c>
      <c r="AA305" s="4">
        <v>-2.1614959901822046</v>
      </c>
      <c r="AC305" s="4">
        <v>20.737155621742367</v>
      </c>
      <c r="AD305" s="4">
        <v>15.428328060591573</v>
      </c>
    </row>
    <row r="306" spans="1:30">
      <c r="A306" s="1">
        <v>42713</v>
      </c>
      <c r="B306">
        <v>88272</v>
      </c>
      <c r="C306">
        <f>INDEX(BTC!$B$2:$B$3380,MATCH(DCR!A306,BTC!$A$2:$A$3380,0),1)</f>
        <v>442722</v>
      </c>
      <c r="D306">
        <v>305</v>
      </c>
      <c r="E306">
        <v>2110436.77683505</v>
      </c>
      <c r="F306">
        <v>2749431.5495820101</v>
      </c>
      <c r="G306">
        <v>0.50933359752463703</v>
      </c>
      <c r="H306">
        <v>4143525.5539626302</v>
      </c>
      <c r="I306">
        <v>7636.6360992500504</v>
      </c>
      <c r="J306">
        <v>3889.5953374175401</v>
      </c>
      <c r="K306">
        <f t="shared" si="32"/>
        <v>0.67316619601478556</v>
      </c>
      <c r="L306">
        <v>1.48653473307336</v>
      </c>
      <c r="M306">
        <f t="shared" si="33"/>
        <v>0.19731074066488716</v>
      </c>
      <c r="N306">
        <f t="shared" si="34"/>
        <v>0.39644772885634194</v>
      </c>
      <c r="O306">
        <f t="shared" si="35"/>
        <v>14.562405487269395</v>
      </c>
      <c r="P306">
        <f>RSQ($O$2:O306,$N$2:N306)</f>
        <v>2.4662467755150581E-2</v>
      </c>
      <c r="Q306">
        <f t="shared" si="36"/>
        <v>19581314.174023762</v>
      </c>
      <c r="R306">
        <f>EXP(BTC!$X$20*DCR!N306+BTC!$X$19)</f>
        <v>3823297.7378810248</v>
      </c>
      <c r="S306">
        <f>RSQ($R$2:R306,$N$2:N306)</f>
        <v>0.80067184882494791</v>
      </c>
      <c r="T306">
        <f t="shared" si="37"/>
        <v>16.790086310997346</v>
      </c>
      <c r="U306">
        <f t="shared" si="38"/>
        <v>-2.08198107419781</v>
      </c>
      <c r="V306">
        <f t="shared" si="39"/>
        <v>-2.0134854317432724</v>
      </c>
      <c r="X306" s="4">
        <v>280</v>
      </c>
      <c r="Y306" s="4">
        <v>16.429350298975319</v>
      </c>
      <c r="Z306" s="4">
        <v>-1.6719704875649395</v>
      </c>
      <c r="AA306" s="4">
        <v>-1.5631990673137177</v>
      </c>
      <c r="AC306" s="4">
        <v>20.811615785554729</v>
      </c>
      <c r="AD306" s="4">
        <v>15.429431616603871</v>
      </c>
    </row>
    <row r="307" spans="1:30">
      <c r="A307" s="1">
        <v>42714</v>
      </c>
      <c r="B307">
        <v>88560</v>
      </c>
      <c r="C307">
        <f>INDEX(BTC!$B$2:$B$3380,MATCH(DCR!A307,BTC!$A$2:$A$3380,0),1)</f>
        <v>442854</v>
      </c>
      <c r="D307">
        <v>306</v>
      </c>
      <c r="E307">
        <v>2146173.6754945102</v>
      </c>
      <c r="F307">
        <v>2741107.5851407</v>
      </c>
      <c r="G307">
        <v>0.51701629487776901</v>
      </c>
      <c r="H307">
        <v>4151075.5014054398</v>
      </c>
      <c r="I307">
        <v>7549.94744280958</v>
      </c>
      <c r="J307">
        <v>3903.4458534032901</v>
      </c>
      <c r="K307">
        <f t="shared" si="32"/>
        <v>0.66431417654353564</v>
      </c>
      <c r="L307">
        <v>1.5063428823895699</v>
      </c>
      <c r="M307">
        <f t="shared" si="33"/>
        <v>0.19767026197168761</v>
      </c>
      <c r="N307">
        <f t="shared" si="34"/>
        <v>0.40968478101261718</v>
      </c>
      <c r="O307">
        <f t="shared" si="35"/>
        <v>14.579197128765102</v>
      </c>
      <c r="P307">
        <f>RSQ($O$2:O307,$N$2:N307)</f>
        <v>2.7397812673661526E-2</v>
      </c>
      <c r="Q307">
        <f t="shared" si="36"/>
        <v>20260269.259849373</v>
      </c>
      <c r="R307">
        <f>EXP(BTC!$X$20*DCR!N307+BTC!$X$19)</f>
        <v>4006037.4769411813</v>
      </c>
      <c r="S307">
        <f>RSQ($R$2:R307,$N$2:N307)</f>
        <v>0.80156132441783834</v>
      </c>
      <c r="T307">
        <f t="shared" si="37"/>
        <v>16.824172346916111</v>
      </c>
      <c r="U307">
        <f t="shared" si="38"/>
        <v>-2.0981443420658983</v>
      </c>
      <c r="V307">
        <f t="shared" si="39"/>
        <v>-2.0076276068366572</v>
      </c>
      <c r="X307" s="4">
        <v>281</v>
      </c>
      <c r="Y307" s="4">
        <v>16.792009085508425</v>
      </c>
      <c r="Z307" s="4">
        <v>-1.9668067307265797</v>
      </c>
      <c r="AA307" s="4">
        <v>-1.8388544952942643</v>
      </c>
      <c r="AC307" s="4">
        <v>20.886075949367086</v>
      </c>
      <c r="AD307" s="4">
        <v>15.42983177533015</v>
      </c>
    </row>
    <row r="308" spans="1:30">
      <c r="A308" s="1">
        <v>42715</v>
      </c>
      <c r="B308">
        <v>88848</v>
      </c>
      <c r="C308">
        <f>INDEX(BTC!$B$2:$B$3380,MATCH(DCR!A308,BTC!$A$2:$A$3380,0),1)</f>
        <v>443041</v>
      </c>
      <c r="D308">
        <v>307</v>
      </c>
      <c r="E308">
        <v>2096016.4872194</v>
      </c>
      <c r="F308">
        <v>2730356.00366004</v>
      </c>
      <c r="G308">
        <v>0.50397655060896196</v>
      </c>
      <c r="H308">
        <v>4158956.3734399099</v>
      </c>
      <c r="I308">
        <v>7880.8720344700796</v>
      </c>
      <c r="J308">
        <v>3971.7747037228601</v>
      </c>
      <c r="K308">
        <f t="shared" si="32"/>
        <v>0.69211798637103117</v>
      </c>
      <c r="L308">
        <v>1.44582997583074</v>
      </c>
      <c r="M308">
        <f t="shared" si="33"/>
        <v>0.19804554159237667</v>
      </c>
      <c r="N308">
        <f t="shared" si="34"/>
        <v>0.36868353441017621</v>
      </c>
      <c r="O308">
        <f t="shared" si="35"/>
        <v>14.555549190431924</v>
      </c>
      <c r="P308">
        <f>RSQ($O$2:O308,$N$2:N308)</f>
        <v>3.0000865286659895E-2</v>
      </c>
      <c r="Q308">
        <f t="shared" si="36"/>
        <v>18230237.891030308</v>
      </c>
      <c r="R308">
        <f>EXP(BTC!$X$20*DCR!N308+BTC!$X$19)</f>
        <v>3466635.2406216939</v>
      </c>
      <c r="S308">
        <f>RSQ($R$2:R308,$N$2:N308)</f>
        <v>0.80265124100721141</v>
      </c>
      <c r="T308">
        <f t="shared" si="37"/>
        <v>16.718592195995392</v>
      </c>
      <c r="U308">
        <f t="shared" si="38"/>
        <v>-2.0215708427757493</v>
      </c>
      <c r="V308">
        <f t="shared" si="39"/>
        <v>-2.0203545047975608</v>
      </c>
      <c r="X308" s="4">
        <v>282</v>
      </c>
      <c r="Y308" s="4">
        <v>16.7383032914409</v>
      </c>
      <c r="Z308" s="4">
        <v>-1.8663212023202025</v>
      </c>
      <c r="AA308" s="4">
        <v>-1.7449061358874276</v>
      </c>
      <c r="AC308" s="4">
        <v>20.960536113179447</v>
      </c>
      <c r="AD308" s="4">
        <v>15.429874844386038</v>
      </c>
    </row>
    <row r="309" spans="1:30">
      <c r="A309" s="1">
        <v>42716</v>
      </c>
      <c r="B309">
        <v>89136</v>
      </c>
      <c r="C309">
        <f>INDEX(BTC!$B$2:$B$3380,MATCH(DCR!A309,BTC!$A$2:$A$3380,0),1)</f>
        <v>443197</v>
      </c>
      <c r="D309">
        <v>308</v>
      </c>
      <c r="E309">
        <v>2273236.5539133898</v>
      </c>
      <c r="F309">
        <v>2731206.2570459601</v>
      </c>
      <c r="G309">
        <v>0.54558835875212297</v>
      </c>
      <c r="H309">
        <v>4166578.1856357302</v>
      </c>
      <c r="I309">
        <v>7621.8121958202601</v>
      </c>
      <c r="J309">
        <v>4158.3720066344904</v>
      </c>
      <c r="K309">
        <f t="shared" si="32"/>
        <v>0.66814224538512812</v>
      </c>
      <c r="L309">
        <v>1.4977124084258899</v>
      </c>
      <c r="M309">
        <f t="shared" si="33"/>
        <v>0.19840848503027286</v>
      </c>
      <c r="N309">
        <f t="shared" si="34"/>
        <v>0.40393888296946678</v>
      </c>
      <c r="O309">
        <f t="shared" si="35"/>
        <v>14.636715168652989</v>
      </c>
      <c r="P309">
        <f>RSQ($O$2:O309,$N$2:N309)</f>
        <v>3.2548822525207632E-2</v>
      </c>
      <c r="Q309">
        <f t="shared" si="36"/>
        <v>19962705.933212724</v>
      </c>
      <c r="R309">
        <f>EXP(BTC!$X$20*DCR!N309+BTC!$X$19)</f>
        <v>3925665.3978723665</v>
      </c>
      <c r="S309">
        <f>RSQ($R$2:R309,$N$2:N309)</f>
        <v>0.80358132125220616</v>
      </c>
      <c r="T309">
        <f t="shared" si="37"/>
        <v>16.809376387455337</v>
      </c>
      <c r="U309">
        <f t="shared" si="38"/>
        <v>-2.0305599841813105</v>
      </c>
      <c r="V309">
        <f t="shared" si="39"/>
        <v>-2.0187495383662237</v>
      </c>
      <c r="X309" s="4">
        <v>283</v>
      </c>
      <c r="Y309" s="4">
        <v>16.524754311199601</v>
      </c>
      <c r="Z309" s="4">
        <v>-1.6601840272451778</v>
      </c>
      <c r="AA309" s="4">
        <v>-1.5521793848995771</v>
      </c>
      <c r="AC309" s="4">
        <v>21.034996276991809</v>
      </c>
      <c r="AD309" s="4">
        <v>15.43135120559087</v>
      </c>
    </row>
    <row r="310" spans="1:30">
      <c r="A310" s="1">
        <v>42717</v>
      </c>
      <c r="B310">
        <v>89424</v>
      </c>
      <c r="C310">
        <f>INDEX(BTC!$B$2:$B$3380,MATCH(DCR!A310,BTC!$A$2:$A$3380,0),1)</f>
        <v>443375</v>
      </c>
      <c r="D310">
        <v>309</v>
      </c>
      <c r="E310">
        <v>2305299.2476947699</v>
      </c>
      <c r="F310">
        <v>2732198.4665518901</v>
      </c>
      <c r="G310">
        <v>0.55234801782619303</v>
      </c>
      <c r="H310">
        <v>4173635.4133530799</v>
      </c>
      <c r="I310">
        <v>7057.2277173497696</v>
      </c>
      <c r="J310">
        <v>3898.0457410262102</v>
      </c>
      <c r="K310">
        <f t="shared" si="32"/>
        <v>0.61760364010595958</v>
      </c>
      <c r="L310">
        <v>1.62027045587873</v>
      </c>
      <c r="M310">
        <f t="shared" si="33"/>
        <v>0.1987445434930038</v>
      </c>
      <c r="N310">
        <f t="shared" si="34"/>
        <v>0.48259308338330409</v>
      </c>
      <c r="O310">
        <f t="shared" si="35"/>
        <v>14.650721051450398</v>
      </c>
      <c r="P310">
        <f>RSQ($O$2:O310,$N$2:N310)</f>
        <v>3.5553806422389179E-2</v>
      </c>
      <c r="Q310">
        <f t="shared" si="36"/>
        <v>24444472.55258292</v>
      </c>
      <c r="R310">
        <f>EXP(BTC!$X$20*DCR!N310+BTC!$X$19)</f>
        <v>5180813.8921394004</v>
      </c>
      <c r="S310">
        <f>RSQ($R$2:R310,$N$2:N310)</f>
        <v>0.80237227065291983</v>
      </c>
      <c r="T310">
        <f t="shared" si="37"/>
        <v>17.011914676858147</v>
      </c>
      <c r="U310">
        <f t="shared" si="38"/>
        <v>-2.206761573854529</v>
      </c>
      <c r="V310">
        <f t="shared" si="39"/>
        <v>-2.0495063422627759</v>
      </c>
      <c r="X310" s="4">
        <v>284</v>
      </c>
      <c r="Y310" s="4">
        <v>16.623566756585017</v>
      </c>
      <c r="Z310" s="4">
        <v>-1.7307546504411722</v>
      </c>
      <c r="AA310" s="4">
        <v>-1.6181589779487286</v>
      </c>
      <c r="AC310" s="4">
        <v>21.10945644080417</v>
      </c>
      <c r="AD310" s="4">
        <v>15.434789572190013</v>
      </c>
    </row>
    <row r="311" spans="1:30">
      <c r="A311" s="1">
        <v>42718</v>
      </c>
      <c r="B311">
        <v>89712</v>
      </c>
      <c r="C311">
        <f>INDEX(BTC!$B$2:$B$3380,MATCH(DCR!A311,BTC!$A$2:$A$3380,0),1)</f>
        <v>443514</v>
      </c>
      <c r="D311">
        <v>310</v>
      </c>
      <c r="E311">
        <v>2234407.40201016</v>
      </c>
      <c r="F311">
        <v>2727671.19359311</v>
      </c>
      <c r="G311">
        <v>0.53435696451097303</v>
      </c>
      <c r="H311">
        <v>4181488.3128828001</v>
      </c>
      <c r="I311">
        <v>7852.89952972019</v>
      </c>
      <c r="J311">
        <v>4196.2515553109197</v>
      </c>
      <c r="K311">
        <f t="shared" si="32"/>
        <v>0.68594513211800823</v>
      </c>
      <c r="L311">
        <v>1.4588410714673501</v>
      </c>
      <c r="M311">
        <f t="shared" si="33"/>
        <v>0.19911849108965715</v>
      </c>
      <c r="N311">
        <f t="shared" si="34"/>
        <v>0.37764233383859053</v>
      </c>
      <c r="O311">
        <f t="shared" si="35"/>
        <v>14.619486606358315</v>
      </c>
      <c r="P311">
        <f>RSQ($O$2:O311,$N$2:N311)</f>
        <v>3.8081771099958701E-2</v>
      </c>
      <c r="Q311">
        <f t="shared" si="36"/>
        <v>18655685.84462307</v>
      </c>
      <c r="R311">
        <f>EXP(BTC!$X$20*DCR!N311+BTC!$X$19)</f>
        <v>3577927.1031726832</v>
      </c>
      <c r="S311">
        <f>RSQ($R$2:R311,$N$2:N311)</f>
        <v>0.80343604525967971</v>
      </c>
      <c r="T311">
        <f t="shared" si="37"/>
        <v>16.741661528615737</v>
      </c>
      <c r="U311">
        <f t="shared" si="38"/>
        <v>-1.9833757050003391</v>
      </c>
      <c r="V311">
        <f t="shared" si="39"/>
        <v>-2.065370813395337</v>
      </c>
      <c r="X311" s="4">
        <v>285</v>
      </c>
      <c r="Y311" s="4">
        <v>16.704868600818475</v>
      </c>
      <c r="Z311" s="4">
        <v>-1.7902272351509279</v>
      </c>
      <c r="AA311" s="4">
        <v>-1.6737625245666023</v>
      </c>
      <c r="AC311" s="4">
        <v>21.183916604616531</v>
      </c>
      <c r="AD311" s="4">
        <v>15.435032966611212</v>
      </c>
    </row>
    <row r="312" spans="1:30">
      <c r="A312" s="1">
        <v>42719</v>
      </c>
      <c r="B312">
        <v>90000</v>
      </c>
      <c r="C312">
        <f>INDEX(BTC!$B$2:$B$3380,MATCH(DCR!A312,BTC!$A$2:$A$3380,0),1)</f>
        <v>443641</v>
      </c>
      <c r="D312">
        <v>311</v>
      </c>
      <c r="E312">
        <v>2199598.85323653</v>
      </c>
      <c r="F312">
        <v>2722294.8943453301</v>
      </c>
      <c r="G312">
        <v>0.52502667354274202</v>
      </c>
      <c r="H312">
        <v>4189499.2465701299</v>
      </c>
      <c r="I312">
        <v>8010.9336873297498</v>
      </c>
      <c r="J312">
        <v>4205.9538658302299</v>
      </c>
      <c r="K312">
        <f t="shared" si="32"/>
        <v>0.69841127950855963</v>
      </c>
      <c r="L312">
        <v>1.4328017901013601</v>
      </c>
      <c r="M312">
        <f t="shared" si="33"/>
        <v>0.19949996412238713</v>
      </c>
      <c r="N312">
        <f t="shared" si="34"/>
        <v>0.35963182113639308</v>
      </c>
      <c r="O312">
        <f t="shared" si="35"/>
        <v>14.603785562264747</v>
      </c>
      <c r="P312">
        <f>RSQ($O$2:O312,$N$2:N312)</f>
        <v>4.0571487891677284E-2</v>
      </c>
      <c r="Q312">
        <f t="shared" si="36"/>
        <v>17810230.650949631</v>
      </c>
      <c r="R312">
        <f>EXP(BTC!$X$20*DCR!N312+BTC!$X$19)</f>
        <v>3357704.5497695315</v>
      </c>
      <c r="S312">
        <f>RSQ($R$2:R312,$N$2:N312)</f>
        <v>0.80446202118535992</v>
      </c>
      <c r="T312">
        <f t="shared" si="37"/>
        <v>16.695283605824862</v>
      </c>
      <c r="U312">
        <f t="shared" si="38"/>
        <v>-1.9547052239408613</v>
      </c>
      <c r="V312">
        <f t="shared" si="39"/>
        <v>-2.0570211954605262</v>
      </c>
      <c r="X312" s="4">
        <v>286</v>
      </c>
      <c r="Y312" s="4">
        <v>16.437603583971761</v>
      </c>
      <c r="Z312" s="4">
        <v>-1.5851264542898615</v>
      </c>
      <c r="AA312" s="4">
        <v>-1.4820047443115956</v>
      </c>
      <c r="AC312" s="4">
        <v>21.258376768428889</v>
      </c>
      <c r="AD312" s="4">
        <v>15.435121650571716</v>
      </c>
    </row>
    <row r="313" spans="1:30">
      <c r="A313" s="1">
        <v>42720</v>
      </c>
      <c r="B313">
        <v>90288</v>
      </c>
      <c r="C313">
        <f>INDEX(BTC!$B$2:$B$3380,MATCH(DCR!A313,BTC!$A$2:$A$3380,0),1)</f>
        <v>443774</v>
      </c>
      <c r="D313">
        <v>312</v>
      </c>
      <c r="E313">
        <v>2227360.9810013301</v>
      </c>
      <c r="F313">
        <v>2718243.15945544</v>
      </c>
      <c r="G313">
        <v>0.530649168819324</v>
      </c>
      <c r="H313">
        <v>4197426.6839183699</v>
      </c>
      <c r="I313">
        <v>7927.4373482400497</v>
      </c>
      <c r="J313">
        <v>4206.6880397108498</v>
      </c>
      <c r="K313">
        <f t="shared" si="32"/>
        <v>0.68982657935115677</v>
      </c>
      <c r="L313">
        <v>1.4506326103700999</v>
      </c>
      <c r="M313">
        <f t="shared" si="33"/>
        <v>0.19987746113897001</v>
      </c>
      <c r="N313">
        <f t="shared" si="34"/>
        <v>0.37199974430258304</v>
      </c>
      <c r="O313">
        <f t="shared" si="35"/>
        <v>14.616328026054616</v>
      </c>
      <c r="P313">
        <f>RSQ($O$2:O313,$N$2:N313)</f>
        <v>4.3118110982213867E-2</v>
      </c>
      <c r="Q313">
        <f t="shared" si="36"/>
        <v>18386579.720554762</v>
      </c>
      <c r="R313">
        <f>EXP(BTC!$X$20*DCR!N313+BTC!$X$19)</f>
        <v>3507421.9131865529</v>
      </c>
      <c r="S313">
        <f>RSQ($R$2:R313,$N$2:N313)</f>
        <v>0.80549136950281486</v>
      </c>
      <c r="T313">
        <f t="shared" si="37"/>
        <v>16.727131593451279</v>
      </c>
      <c r="U313">
        <f t="shared" si="38"/>
        <v>-1.9727480848512073</v>
      </c>
      <c r="V313">
        <f t="shared" si="39"/>
        <v>-2.0592854547772164</v>
      </c>
      <c r="X313" s="4">
        <v>287</v>
      </c>
      <c r="Y313" s="4">
        <v>17.216969272324</v>
      </c>
      <c r="Z313" s="4">
        <v>-2.348696855290374</v>
      </c>
      <c r="AA313" s="4">
        <v>-2.1959004425608759</v>
      </c>
      <c r="AC313" s="4">
        <v>21.33283693224125</v>
      </c>
      <c r="AD313" s="4">
        <v>15.435270765771664</v>
      </c>
    </row>
    <row r="314" spans="1:30">
      <c r="A314" s="1">
        <v>42721</v>
      </c>
      <c r="B314">
        <v>90576</v>
      </c>
      <c r="C314">
        <f>INDEX(BTC!$B$2:$B$3380,MATCH(DCR!A314,BTC!$A$2:$A$3380,0),1)</f>
        <v>443918</v>
      </c>
      <c r="D314">
        <v>313</v>
      </c>
      <c r="E314">
        <v>2271817.4971609898</v>
      </c>
      <c r="F314">
        <v>2716224.0530414102</v>
      </c>
      <c r="G314">
        <v>0.54042793488796603</v>
      </c>
      <c r="H314">
        <v>4203738.0943898801</v>
      </c>
      <c r="I314">
        <v>6311.4104715101403</v>
      </c>
      <c r="J314">
        <v>3410.86252734851</v>
      </c>
      <c r="K314">
        <f t="shared" si="32"/>
        <v>0.54837923366242824</v>
      </c>
      <c r="L314">
        <v>1.8248045696837001</v>
      </c>
      <c r="M314">
        <f t="shared" si="33"/>
        <v>0.2001780044947562</v>
      </c>
      <c r="N314">
        <f t="shared" si="34"/>
        <v>0.60147289619561373</v>
      </c>
      <c r="O314">
        <f t="shared" si="35"/>
        <v>14.636090728643007</v>
      </c>
      <c r="P314">
        <f>RSQ($O$2:O314,$N$2:N314)</f>
        <v>4.710474362842678E-2</v>
      </c>
      <c r="Q314">
        <f t="shared" si="36"/>
        <v>33199182.908345375</v>
      </c>
      <c r="R314">
        <f>EXP(BTC!$X$20*DCR!N314+BTC!$X$19)</f>
        <v>7879550.173867113</v>
      </c>
      <c r="S314">
        <f>RSQ($R$2:R314,$N$2:N314)</f>
        <v>0.79081733007554456</v>
      </c>
      <c r="T314">
        <f t="shared" si="37"/>
        <v>17.31803582238944</v>
      </c>
      <c r="U314">
        <f t="shared" si="38"/>
        <v>-2.5065345393033049</v>
      </c>
      <c r="V314">
        <f t="shared" si="39"/>
        <v>-2.1119080097857164</v>
      </c>
      <c r="X314" s="4">
        <v>288</v>
      </c>
      <c r="Y314" s="4">
        <v>16.718352638252444</v>
      </c>
      <c r="Z314" s="4">
        <v>-1.9248180867234002</v>
      </c>
      <c r="AA314" s="4">
        <v>-1.7995974571876101</v>
      </c>
      <c r="AC314" s="4">
        <v>21.407297096053611</v>
      </c>
      <c r="AD314" s="4">
        <v>15.439092933643154</v>
      </c>
    </row>
    <row r="315" spans="1:30">
      <c r="A315" s="1">
        <v>42722</v>
      </c>
      <c r="B315">
        <v>90864</v>
      </c>
      <c r="C315">
        <f>INDEX(BTC!$B$2:$B$3380,MATCH(DCR!A315,BTC!$A$2:$A$3380,0),1)</f>
        <v>444059</v>
      </c>
      <c r="D315">
        <v>314</v>
      </c>
      <c r="E315">
        <v>2123990.7082832898</v>
      </c>
      <c r="F315">
        <v>2697870.2902418301</v>
      </c>
      <c r="G315">
        <v>0.50435369596742397</v>
      </c>
      <c r="H315">
        <v>4211311.8735239301</v>
      </c>
      <c r="I315">
        <v>7573.7791340500098</v>
      </c>
      <c r="J315">
        <v>3819.8634986990701</v>
      </c>
      <c r="K315">
        <f t="shared" si="32"/>
        <v>0.65687911790702169</v>
      </c>
      <c r="L315">
        <v>1.52339281951187</v>
      </c>
      <c r="M315">
        <f t="shared" si="33"/>
        <v>0.20053866064399667</v>
      </c>
      <c r="N315">
        <f t="shared" si="34"/>
        <v>0.42093996548336404</v>
      </c>
      <c r="O315">
        <f t="shared" si="35"/>
        <v>14.568807286703178</v>
      </c>
      <c r="P315">
        <f>RSQ($O$2:O315,$N$2:N315)</f>
        <v>5.0289673231340017E-2</v>
      </c>
      <c r="Q315">
        <f t="shared" si="36"/>
        <v>20856057.252538968</v>
      </c>
      <c r="R315">
        <f>EXP(BTC!$X$20*DCR!N315+BTC!$X$19)</f>
        <v>4168271.6570018874</v>
      </c>
      <c r="S315">
        <f>RSQ($R$2:R315,$N$2:N315)</f>
        <v>0.79185310942587783</v>
      </c>
      <c r="T315">
        <f t="shared" si="37"/>
        <v>16.85315497972687</v>
      </c>
      <c r="U315">
        <f t="shared" si="38"/>
        <v>-2.1349416905262926</v>
      </c>
      <c r="V315">
        <f t="shared" si="39"/>
        <v>-2.1087236613765943</v>
      </c>
      <c r="X315" s="4">
        <v>289</v>
      </c>
      <c r="Y315" s="4">
        <v>16.607334262026544</v>
      </c>
      <c r="Z315" s="4">
        <v>-1.8214859229464029</v>
      </c>
      <c r="AA315" s="4">
        <v>-1.7029876526240373</v>
      </c>
      <c r="AC315" s="4">
        <v>21.481757259865972</v>
      </c>
      <c r="AD315" s="4">
        <v>15.439830419236802</v>
      </c>
    </row>
    <row r="316" spans="1:30">
      <c r="A316" s="1">
        <v>42723</v>
      </c>
      <c r="B316">
        <v>91152</v>
      </c>
      <c r="C316">
        <f>INDEX(BTC!$B$2:$B$3380,MATCH(DCR!A316,BTC!$A$2:$A$3380,0),1)</f>
        <v>444210</v>
      </c>
      <c r="D316">
        <v>315</v>
      </c>
      <c r="E316">
        <v>2079588.1516901201</v>
      </c>
      <c r="F316">
        <v>2690604.2835728</v>
      </c>
      <c r="G316">
        <v>0.49284279332738201</v>
      </c>
      <c r="H316">
        <v>4219577.0737560801</v>
      </c>
      <c r="I316">
        <v>8265.2002321500295</v>
      </c>
      <c r="J316">
        <v>4073.4443698229402</v>
      </c>
      <c r="K316">
        <f t="shared" si="32"/>
        <v>0.71544240856952501</v>
      </c>
      <c r="L316">
        <v>1.39869389837771</v>
      </c>
      <c r="M316">
        <f t="shared" si="33"/>
        <v>0.20093224160743239</v>
      </c>
      <c r="N316">
        <f t="shared" si="34"/>
        <v>0.33553887144121458</v>
      </c>
      <c r="O316">
        <f t="shared" si="35"/>
        <v>14.547680428076987</v>
      </c>
      <c r="P316">
        <f>RSQ($O$2:O316,$N$2:N316)</f>
        <v>5.2865224662481856E-2</v>
      </c>
      <c r="Q316">
        <f t="shared" si="36"/>
        <v>16738853.296055436</v>
      </c>
      <c r="R316">
        <f>EXP(BTC!$X$20*DCR!N316+BTC!$X$19)</f>
        <v>3084155.1876880312</v>
      </c>
      <c r="S316">
        <f>RSQ($R$2:R316,$N$2:N316)</f>
        <v>0.79274688947530547</v>
      </c>
      <c r="T316">
        <f t="shared" si="37"/>
        <v>16.633243119846306</v>
      </c>
      <c r="U316">
        <f t="shared" si="38"/>
        <v>-1.9491580692652355</v>
      </c>
      <c r="V316">
        <f t="shared" si="39"/>
        <v>-2.0872240375548263</v>
      </c>
      <c r="X316" s="4">
        <v>290</v>
      </c>
      <c r="Y316" s="4">
        <v>16.618848165813027</v>
      </c>
      <c r="Z316" s="4">
        <v>-1.8748930819640162</v>
      </c>
      <c r="AA316" s="4">
        <v>-1.7529203648250746</v>
      </c>
      <c r="AC316" s="4">
        <v>21.55621742367833</v>
      </c>
      <c r="AD316" s="4">
        <v>15.442523025473347</v>
      </c>
    </row>
    <row r="317" spans="1:30">
      <c r="A317" s="1">
        <v>42724</v>
      </c>
      <c r="B317">
        <v>91440</v>
      </c>
      <c r="C317">
        <f>INDEX(BTC!$B$2:$B$3380,MATCH(DCR!A317,BTC!$A$2:$A$3380,0),1)</f>
        <v>444348</v>
      </c>
      <c r="D317">
        <v>316</v>
      </c>
      <c r="E317">
        <v>2103537.78071986</v>
      </c>
      <c r="F317">
        <v>2680278.8313124399</v>
      </c>
      <c r="G317">
        <v>0.49758103062556303</v>
      </c>
      <c r="H317">
        <v>4227528.0833662003</v>
      </c>
      <c r="I317">
        <v>7951.0096101201998</v>
      </c>
      <c r="J317">
        <v>3956.2715563173601</v>
      </c>
      <c r="K317">
        <f t="shared" si="32"/>
        <v>0.68695138218549379</v>
      </c>
      <c r="L317">
        <v>1.45670415324477</v>
      </c>
      <c r="M317">
        <f t="shared" si="33"/>
        <v>0.20131086111267621</v>
      </c>
      <c r="N317">
        <f t="shared" si="34"/>
        <v>0.37617645460123983</v>
      </c>
      <c r="O317">
        <f t="shared" si="35"/>
        <v>14.559131142735591</v>
      </c>
      <c r="P317">
        <f>RSQ($O$2:O317,$N$2:N317)</f>
        <v>5.57504519271338E-2</v>
      </c>
      <c r="Q317">
        <f t="shared" si="36"/>
        <v>18585398.810021725</v>
      </c>
      <c r="R317">
        <f>EXP(BTC!$X$20*DCR!N317+BTC!$X$19)</f>
        <v>3559475.5410947693</v>
      </c>
      <c r="S317">
        <f>RSQ($R$2:R317,$N$2:N317)</f>
        <v>0.79383988628459701</v>
      </c>
      <c r="T317">
        <f t="shared" si="37"/>
        <v>16.737886820187679</v>
      </c>
      <c r="U317">
        <f t="shared" si="38"/>
        <v>-2.0362558394542418</v>
      </c>
      <c r="V317">
        <f t="shared" si="39"/>
        <v>-2.0931050892645113</v>
      </c>
      <c r="X317" s="4">
        <v>291</v>
      </c>
      <c r="Y317" s="4">
        <v>17.068835093072021</v>
      </c>
      <c r="Z317" s="4">
        <v>-2.3571818677184542</v>
      </c>
      <c r="AA317" s="4">
        <v>-2.2038334555012167</v>
      </c>
      <c r="AC317" s="4">
        <v>21.630677587490691</v>
      </c>
      <c r="AD317" s="4">
        <v>15.443096938897789</v>
      </c>
    </row>
    <row r="318" spans="1:30">
      <c r="A318" s="1">
        <v>42725</v>
      </c>
      <c r="B318">
        <v>91728</v>
      </c>
      <c r="C318">
        <f>INDEX(BTC!$B$2:$B$3380,MATCH(DCR!A318,BTC!$A$2:$A$3380,0),1)</f>
        <v>444507</v>
      </c>
      <c r="D318">
        <v>317</v>
      </c>
      <c r="E318">
        <v>2067863.91797349</v>
      </c>
      <c r="F318">
        <v>2672706.8879807</v>
      </c>
      <c r="G318">
        <v>0.48827748962344603</v>
      </c>
      <c r="H318">
        <v>4235017.9189464804</v>
      </c>
      <c r="I318">
        <v>7489.8355802800497</v>
      </c>
      <c r="J318">
        <v>3657.1181148315</v>
      </c>
      <c r="K318">
        <f t="shared" si="32"/>
        <v>0.64596242520216351</v>
      </c>
      <c r="L318">
        <v>1.5491379876989999</v>
      </c>
      <c r="M318">
        <f t="shared" si="33"/>
        <v>0.2016675199498324</v>
      </c>
      <c r="N318">
        <f t="shared" si="34"/>
        <v>0.4376986392612448</v>
      </c>
      <c r="O318">
        <f t="shared" si="35"/>
        <v>14.542026708757431</v>
      </c>
      <c r="P318">
        <f>RSQ($O$2:O318,$N$2:N318)</f>
        <v>5.9247956337001695E-2</v>
      </c>
      <c r="Q318">
        <f t="shared" si="36"/>
        <v>21775789.953083925</v>
      </c>
      <c r="R318">
        <f>EXP(BTC!$X$20*DCR!N318+BTC!$X$19)</f>
        <v>4422088.4205421889</v>
      </c>
      <c r="S318">
        <f>RSQ($R$2:R318,$N$2:N318)</f>
        <v>0.79465259873179295</v>
      </c>
      <c r="T318">
        <f t="shared" si="37"/>
        <v>16.896309358027999</v>
      </c>
      <c r="U318">
        <f t="shared" si="38"/>
        <v>-2.2003026047919119</v>
      </c>
      <c r="V318">
        <f t="shared" si="39"/>
        <v>-2.0997587854843593</v>
      </c>
      <c r="X318" s="4">
        <v>292</v>
      </c>
      <c r="Y318" s="4">
        <v>17.019339999150318</v>
      </c>
      <c r="Z318" s="4">
        <v>-2.3327239019643358</v>
      </c>
      <c r="AA318" s="4">
        <v>-2.1809666228988598</v>
      </c>
      <c r="AC318" s="4">
        <v>21.705137751303052</v>
      </c>
      <c r="AD318" s="4">
        <v>15.44354795025035</v>
      </c>
    </row>
    <row r="319" spans="1:30">
      <c r="A319" s="1">
        <v>42726</v>
      </c>
      <c r="B319">
        <v>92016</v>
      </c>
      <c r="C319">
        <f>INDEX(BTC!$B$2:$B$3380,MATCH(DCR!A319,BTC!$A$2:$A$3380,0),1)</f>
        <v>444666</v>
      </c>
      <c r="D319">
        <v>318</v>
      </c>
      <c r="E319">
        <v>1951062.51121264</v>
      </c>
      <c r="F319">
        <v>2663783.0825797101</v>
      </c>
      <c r="G319">
        <v>0.459920791594158</v>
      </c>
      <c r="H319">
        <v>4242170.7104172297</v>
      </c>
      <c r="I319">
        <v>7152.7914707493001</v>
      </c>
      <c r="J319">
        <v>3289.7175153349599</v>
      </c>
      <c r="K319">
        <f t="shared" si="32"/>
        <v>0.61585383121798731</v>
      </c>
      <c r="L319">
        <v>1.6248740866444999</v>
      </c>
      <c r="M319">
        <f t="shared" si="33"/>
        <v>0.20200812906748714</v>
      </c>
      <c r="N319">
        <f t="shared" si="34"/>
        <v>0.48543032763772592</v>
      </c>
      <c r="O319">
        <f t="shared" si="35"/>
        <v>14.483884659693004</v>
      </c>
      <c r="P319">
        <f>RSQ($O$2:O319,$N$2:N319)</f>
        <v>6.350854516821286E-2</v>
      </c>
      <c r="Q319">
        <f t="shared" si="36"/>
        <v>24623718.797055364</v>
      </c>
      <c r="R319">
        <f>EXP(BTC!$X$20*DCR!N319+BTC!$X$19)</f>
        <v>5232920.8027837574</v>
      </c>
      <c r="S319">
        <f>RSQ($R$2:R319,$N$2:N319)</f>
        <v>0.79432120488369951</v>
      </c>
      <c r="T319">
        <f t="shared" si="37"/>
        <v>17.01922071512292</v>
      </c>
      <c r="U319">
        <f t="shared" si="38"/>
        <v>-2.3695143522863304</v>
      </c>
      <c r="V319">
        <f t="shared" si="39"/>
        <v>-2.1104681376067873</v>
      </c>
      <c r="X319" s="4">
        <v>293</v>
      </c>
      <c r="Y319" s="4">
        <v>16.645611663207923</v>
      </c>
      <c r="Z319" s="4">
        <v>-1.9723974053792279</v>
      </c>
      <c r="AA319" s="4">
        <v>-1.8440814639923793</v>
      </c>
      <c r="AC319" s="4">
        <v>21.779597915115414</v>
      </c>
      <c r="AD319" s="4">
        <v>15.44798740419164</v>
      </c>
    </row>
    <row r="320" spans="1:30">
      <c r="A320" s="1">
        <v>42727</v>
      </c>
      <c r="B320">
        <v>92304</v>
      </c>
      <c r="C320">
        <f>INDEX(BTC!$B$2:$B$3380,MATCH(DCR!A320,BTC!$A$2:$A$3380,0),1)</f>
        <v>444818</v>
      </c>
      <c r="D320">
        <v>319</v>
      </c>
      <c r="E320">
        <v>1920881.0096676301</v>
      </c>
      <c r="F320">
        <v>2653227.9725577501</v>
      </c>
      <c r="G320">
        <v>0.45198572926932401</v>
      </c>
      <c r="H320">
        <v>4249870.9257323602</v>
      </c>
      <c r="I320">
        <v>7700.2153151305301</v>
      </c>
      <c r="J320">
        <v>3480.3874347400902</v>
      </c>
      <c r="K320">
        <f t="shared" si="32"/>
        <v>0.66178566196495969</v>
      </c>
      <c r="L320">
        <v>1.5120982351531</v>
      </c>
      <c r="M320">
        <f t="shared" si="33"/>
        <v>0.20237480598725524</v>
      </c>
      <c r="N320">
        <f t="shared" si="34"/>
        <v>0.41349824598621204</v>
      </c>
      <c r="O320">
        <f t="shared" si="35"/>
        <v>14.468294497962164</v>
      </c>
      <c r="P320">
        <f>RSQ($O$2:O320,$N$2:N320)</f>
        <v>6.7155451623801932E-2</v>
      </c>
      <c r="Q320">
        <f t="shared" si="36"/>
        <v>20460202.171525102</v>
      </c>
      <c r="R320">
        <f>EXP(BTC!$X$20*DCR!N320+BTC!$X$19)</f>
        <v>4060285.5780376638</v>
      </c>
      <c r="S320">
        <f>RSQ($R$2:R320,$N$2:N320)</f>
        <v>0.79536355885260557</v>
      </c>
      <c r="T320">
        <f t="shared" si="37"/>
        <v>16.833992199745147</v>
      </c>
      <c r="U320">
        <f t="shared" si="38"/>
        <v>-2.2109710645814302</v>
      </c>
      <c r="V320">
        <f t="shared" si="39"/>
        <v>-2.1196817083484745</v>
      </c>
      <c r="X320" s="4">
        <v>294</v>
      </c>
      <c r="Y320" s="4">
        <v>16.881469312347118</v>
      </c>
      <c r="Z320" s="4">
        <v>-2.1967031958432344</v>
      </c>
      <c r="AA320" s="4">
        <v>-2.0537948560972041</v>
      </c>
      <c r="AC320" s="4">
        <v>21.854058078927771</v>
      </c>
      <c r="AD320" s="4">
        <v>15.448424773412492</v>
      </c>
    </row>
    <row r="321" spans="1:30">
      <c r="A321" s="1">
        <v>42728</v>
      </c>
      <c r="B321">
        <v>92592</v>
      </c>
      <c r="C321">
        <f>INDEX(BTC!$B$2:$B$3380,MATCH(DCR!A321,BTC!$A$2:$A$3380,0),1)</f>
        <v>444955</v>
      </c>
      <c r="D321">
        <v>320</v>
      </c>
      <c r="E321">
        <v>1952779.0430740099</v>
      </c>
      <c r="F321">
        <v>2646274.18754214</v>
      </c>
      <c r="G321">
        <v>0.45866432932763501</v>
      </c>
      <c r="H321">
        <v>4257534.1447123997</v>
      </c>
      <c r="I321">
        <v>7663.2189800394699</v>
      </c>
      <c r="J321">
        <v>3514.8451939706001</v>
      </c>
      <c r="K321">
        <f t="shared" si="32"/>
        <v>0.65742061891284986</v>
      </c>
      <c r="L321">
        <v>1.5221380387515699</v>
      </c>
      <c r="M321">
        <f t="shared" si="33"/>
        <v>0.20273972117678093</v>
      </c>
      <c r="N321">
        <f t="shared" si="34"/>
        <v>0.42011595095867443</v>
      </c>
      <c r="O321">
        <f t="shared" si="35"/>
        <v>14.484764066271435</v>
      </c>
      <c r="P321">
        <f>RSQ($O$2:O321,$N$2:N321)</f>
        <v>7.0793859364518499E-2</v>
      </c>
      <c r="Q321">
        <f t="shared" si="36"/>
        <v>20811850.194227539</v>
      </c>
      <c r="R321">
        <f>EXP(BTC!$X$20*DCR!N321+BTC!$X$19)</f>
        <v>4156174.435806727</v>
      </c>
      <c r="S321">
        <f>RSQ($R$2:R321,$N$2:N321)</f>
        <v>0.79635825526509252</v>
      </c>
      <c r="T321">
        <f t="shared" si="37"/>
        <v>16.851033103318546</v>
      </c>
      <c r="U321">
        <f t="shared" si="38"/>
        <v>-2.2115050321023904</v>
      </c>
      <c r="V321">
        <f t="shared" si="39"/>
        <v>-2.1277789004939378</v>
      </c>
      <c r="X321" s="4">
        <v>295</v>
      </c>
      <c r="Y321" s="4">
        <v>16.598773248019484</v>
      </c>
      <c r="Z321" s="4">
        <v>-1.9004647536418346</v>
      </c>
      <c r="AA321" s="4">
        <v>-1.7768284502929206</v>
      </c>
      <c r="AC321" s="4">
        <v>21.928518242740132</v>
      </c>
      <c r="AD321" s="4">
        <v>15.448738907247465</v>
      </c>
    </row>
    <row r="322" spans="1:30">
      <c r="A322" s="1">
        <v>42729</v>
      </c>
      <c r="B322">
        <v>92880</v>
      </c>
      <c r="C322">
        <f>INDEX(BTC!$B$2:$B$3380,MATCH(DCR!A322,BTC!$A$2:$A$3380,0),1)</f>
        <v>445120</v>
      </c>
      <c r="D322">
        <v>321</v>
      </c>
      <c r="E322">
        <v>1877062.95033583</v>
      </c>
      <c r="F322">
        <v>2635565.4845818402</v>
      </c>
      <c r="G322">
        <v>0.44009323349996199</v>
      </c>
      <c r="H322">
        <v>4265148.3991425503</v>
      </c>
      <c r="I322">
        <v>7614.2544301506096</v>
      </c>
      <c r="J322">
        <v>3350.9818528563901</v>
      </c>
      <c r="K322">
        <f t="shared" ref="K322:K385" si="40">I322*365.25/H322</f>
        <v>0.65205384909271003</v>
      </c>
      <c r="L322">
        <v>1.53466609069057</v>
      </c>
      <c r="M322">
        <f t="shared" ref="M322:M385" si="41">H322/21000000</f>
        <v>0.20310230472107382</v>
      </c>
      <c r="N322">
        <f t="shared" ref="N322:N385" si="42">LN(L322)</f>
        <v>0.42831282688122807</v>
      </c>
      <c r="O322">
        <f t="shared" ref="O322:O385" si="43">IFERROR(LN(E322),NA())</f>
        <v>14.445218852745123</v>
      </c>
      <c r="P322">
        <f>RSQ($O$2:O322,$N$2:N322)</f>
        <v>7.4694566134546531E-2</v>
      </c>
      <c r="Q322">
        <f t="shared" si="36"/>
        <v>21255801.903963156</v>
      </c>
      <c r="R322">
        <f>EXP(BTC!$X$20*DCR!N322+BTC!$X$19)</f>
        <v>4278090.5373097807</v>
      </c>
      <c r="S322">
        <f>RSQ($R$2:R322,$N$2:N322)</f>
        <v>0.79728405360298271</v>
      </c>
      <c r="T322">
        <f t="shared" si="37"/>
        <v>16.872140446843318</v>
      </c>
      <c r="U322">
        <f t="shared" si="38"/>
        <v>-2.2681906553465399</v>
      </c>
      <c r="V322">
        <f t="shared" si="39"/>
        <v>-2.1453946013918519</v>
      </c>
      <c r="X322" s="4">
        <v>296</v>
      </c>
      <c r="Y322" s="4">
        <v>16.600605163541715</v>
      </c>
      <c r="Z322" s="4">
        <v>-1.8845292972226613</v>
      </c>
      <c r="AA322" s="4">
        <v>-1.7619296881455397</v>
      </c>
      <c r="AC322" s="4">
        <v>22.002978406552494</v>
      </c>
      <c r="AD322" s="4">
        <v>15.45022602787607</v>
      </c>
    </row>
    <row r="323" spans="1:30">
      <c r="A323" s="1">
        <v>42730</v>
      </c>
      <c r="B323">
        <v>93168</v>
      </c>
      <c r="C323">
        <f>INDEX(BTC!$B$2:$B$3380,MATCH(DCR!A323,BTC!$A$2:$A$3380,0),1)</f>
        <v>445262</v>
      </c>
      <c r="D323">
        <v>322</v>
      </c>
      <c r="E323">
        <v>1857048.1916776299</v>
      </c>
      <c r="F323">
        <v>2625685.0168016599</v>
      </c>
      <c r="G323">
        <v>0.43469419621518601</v>
      </c>
      <c r="H323">
        <v>4272079.5627055997</v>
      </c>
      <c r="I323">
        <v>6931.1635630493902</v>
      </c>
      <c r="J323">
        <v>3012.9365738757401</v>
      </c>
      <c r="K323">
        <f t="shared" si="40"/>
        <v>0.59259371325951349</v>
      </c>
      <c r="L323">
        <v>1.6886526284638701</v>
      </c>
      <c r="M323">
        <f t="shared" si="41"/>
        <v>0.20343236012883809</v>
      </c>
      <c r="N323">
        <f t="shared" si="42"/>
        <v>0.5239309496892175</v>
      </c>
      <c r="O323">
        <f t="shared" si="43"/>
        <v>14.434498791359248</v>
      </c>
      <c r="P323">
        <f>RSQ($O$2:O323,$N$2:N323)</f>
        <v>7.9653749281100014E-2</v>
      </c>
      <c r="Q323">
        <f t="shared" ref="Q323:Q386" si="44">EXP($Y$20*N323+$Y$19)</f>
        <v>27190049.563107684</v>
      </c>
      <c r="R323">
        <f>EXP(BTC!$X$20*DCR!N323+BTC!$X$19)</f>
        <v>5994051.8500989946</v>
      </c>
      <c r="S323">
        <f>RSQ($R$2:R323,$N$2:N323)</f>
        <v>0.79528567356084467</v>
      </c>
      <c r="T323">
        <f t="shared" ref="T323:T386" si="45">LN(Q323)</f>
        <v>17.118361639450232</v>
      </c>
      <c r="U323">
        <f t="shared" ref="U323:U386" si="46">(O323-T323)/$Y$9</f>
        <v>-2.508326864401131</v>
      </c>
      <c r="V323">
        <f t="shared" si="39"/>
        <v>-2.1795208071218388</v>
      </c>
      <c r="X323" s="4">
        <v>297</v>
      </c>
      <c r="Y323" s="4">
        <v>16.938319319875411</v>
      </c>
      <c r="Z323" s="4">
        <v>-2.2165731347080921</v>
      </c>
      <c r="AA323" s="4">
        <v>-2.0723721396869181</v>
      </c>
      <c r="AC323" s="4">
        <v>22.077438570364855</v>
      </c>
      <c r="AD323" s="4">
        <v>15.450264906103607</v>
      </c>
    </row>
    <row r="324" spans="1:30">
      <c r="A324" s="1">
        <v>42731</v>
      </c>
      <c r="B324">
        <v>93456</v>
      </c>
      <c r="C324">
        <f>INDEX(BTC!$B$2:$B$3380,MATCH(DCR!A324,BTC!$A$2:$A$3380,0),1)</f>
        <v>445418</v>
      </c>
      <c r="D324">
        <v>323</v>
      </c>
      <c r="E324">
        <v>1869590.2529358901</v>
      </c>
      <c r="F324">
        <v>2616714.0961230402</v>
      </c>
      <c r="G324">
        <v>0.43687804337788</v>
      </c>
      <c r="H324">
        <v>4279432.8560906397</v>
      </c>
      <c r="I324">
        <v>7353.2933850400104</v>
      </c>
      <c r="J324">
        <v>3212.49242643978</v>
      </c>
      <c r="K324">
        <f t="shared" si="40"/>
        <v>0.62760428757828324</v>
      </c>
      <c r="L324">
        <v>1.59445203181794</v>
      </c>
      <c r="M324">
        <f t="shared" si="41"/>
        <v>0.20378251695669714</v>
      </c>
      <c r="N324">
        <f t="shared" si="42"/>
        <v>0.46653012348954914</v>
      </c>
      <c r="O324">
        <f t="shared" si="43"/>
        <v>14.441229848744271</v>
      </c>
      <c r="P324">
        <f>RSQ($O$2:O324,$N$2:N324)</f>
        <v>8.3967377464535628E-2</v>
      </c>
      <c r="Q324">
        <f t="shared" si="44"/>
        <v>23454004.239058539</v>
      </c>
      <c r="R324">
        <f>EXP(BTC!$X$20*DCR!N324+BTC!$X$19)</f>
        <v>4895446.3884967128</v>
      </c>
      <c r="S324">
        <f>RSQ($R$2:R324,$N$2:N324)</f>
        <v>0.79574694445420957</v>
      </c>
      <c r="T324">
        <f t="shared" si="45"/>
        <v>16.970551794742388</v>
      </c>
      <c r="U324">
        <f t="shared" si="46"/>
        <v>-2.3638935910525887</v>
      </c>
      <c r="V324">
        <f t="shared" si="39"/>
        <v>-2.1907445226359861</v>
      </c>
      <c r="X324" s="4">
        <v>298</v>
      </c>
      <c r="Y324" s="4">
        <v>16.778124506261776</v>
      </c>
      <c r="Z324" s="4">
        <v>-2.0768855555033365</v>
      </c>
      <c r="AA324" s="4">
        <v>-1.9417720512570056</v>
      </c>
      <c r="AC324" s="4">
        <v>22.151898734177216</v>
      </c>
      <c r="AD324" s="4">
        <v>15.451384900055977</v>
      </c>
    </row>
    <row r="325" spans="1:30">
      <c r="A325" s="1">
        <v>42732</v>
      </c>
      <c r="B325">
        <v>93744</v>
      </c>
      <c r="C325">
        <f>INDEX(BTC!$B$2:$B$3380,MATCH(DCR!A325,BTC!$A$2:$A$3380,0),1)</f>
        <v>445582</v>
      </c>
      <c r="D325">
        <v>324</v>
      </c>
      <c r="E325">
        <v>2161149.9147741501</v>
      </c>
      <c r="F325">
        <v>2621336.7270655199</v>
      </c>
      <c r="G325">
        <v>0.50406249870057196</v>
      </c>
      <c r="H325">
        <v>4287464.1941136299</v>
      </c>
      <c r="I325">
        <v>8031.3380229901504</v>
      </c>
      <c r="J325">
        <v>4048.2963117773202</v>
      </c>
      <c r="K325">
        <f t="shared" si="40"/>
        <v>0.68419141946994133</v>
      </c>
      <c r="L325">
        <v>1.46258035840628</v>
      </c>
      <c r="M325">
        <f t="shared" si="41"/>
        <v>0.20416496162445857</v>
      </c>
      <c r="N325">
        <f t="shared" si="42"/>
        <v>0.38020224453322671</v>
      </c>
      <c r="O325">
        <f t="shared" si="43"/>
        <v>14.586151005953798</v>
      </c>
      <c r="P325">
        <f>RSQ($O$2:O325,$N$2:N325)</f>
        <v>8.6759735277477282E-2</v>
      </c>
      <c r="Q325">
        <f t="shared" si="44"/>
        <v>18779068.31146504</v>
      </c>
      <c r="R325">
        <f>EXP(BTC!$X$20*DCR!N325+BTC!$X$19)</f>
        <v>3610379.3044093577</v>
      </c>
      <c r="S325">
        <f>RSQ($R$2:R325,$N$2:N325)</f>
        <v>0.79674445456066323</v>
      </c>
      <c r="T325">
        <f t="shared" si="45"/>
        <v>16.748253419835628</v>
      </c>
      <c r="U325">
        <f t="shared" si="46"/>
        <v>-2.0206917697690323</v>
      </c>
      <c r="V325">
        <f t="shared" si="39"/>
        <v>-2.1934099558337499</v>
      </c>
      <c r="X325" s="4">
        <v>299</v>
      </c>
      <c r="Y325" s="4">
        <v>16.528409360468181</v>
      </c>
      <c r="Z325" s="4">
        <v>-1.8936729936917303</v>
      </c>
      <c r="AA325" s="4">
        <v>-1.7704785338928504</v>
      </c>
      <c r="AC325" s="4">
        <v>22.226358897989574</v>
      </c>
      <c r="AD325" s="4">
        <v>15.451430221095174</v>
      </c>
    </row>
    <row r="326" spans="1:30">
      <c r="A326" s="1">
        <v>42733</v>
      </c>
      <c r="B326">
        <v>94032</v>
      </c>
      <c r="C326">
        <f>INDEX(BTC!$B$2:$B$3380,MATCH(DCR!A326,BTC!$A$2:$A$3380,0),1)</f>
        <v>445732</v>
      </c>
      <c r="D326">
        <v>325</v>
      </c>
      <c r="E326">
        <v>2093665.02177197</v>
      </c>
      <c r="F326">
        <v>2619577.9215350901</v>
      </c>
      <c r="G326">
        <v>0.48748791729066898</v>
      </c>
      <c r="H326">
        <v>4294803.9274655702</v>
      </c>
      <c r="I326">
        <v>7339.73335194028</v>
      </c>
      <c r="J326">
        <v>3578.0313252062301</v>
      </c>
      <c r="K326">
        <f t="shared" si="40"/>
        <v>0.62420488852868095</v>
      </c>
      <c r="L326">
        <v>1.6031353645204001</v>
      </c>
      <c r="M326">
        <f t="shared" si="41"/>
        <v>0.20451447273645573</v>
      </c>
      <c r="N326">
        <f t="shared" si="42"/>
        <v>0.47196131455400836</v>
      </c>
      <c r="O326">
        <f t="shared" si="43"/>
        <v>14.554426687115482</v>
      </c>
      <c r="P326">
        <f>RSQ($O$2:O326,$N$2:N326)</f>
        <v>9.0473710704345803E-2</v>
      </c>
      <c r="Q326">
        <f t="shared" si="44"/>
        <v>23784326.441810537</v>
      </c>
      <c r="R326">
        <f>EXP(BTC!$X$20*DCR!N326+BTC!$X$19)</f>
        <v>4990131.0338860461</v>
      </c>
      <c r="S326">
        <f>RSQ($R$2:R326,$N$2:N326)</f>
        <v>0.79710247874380302</v>
      </c>
      <c r="T326">
        <f t="shared" si="45"/>
        <v>16.984537368835412</v>
      </c>
      <c r="U326">
        <f t="shared" si="46"/>
        <v>-2.2711711631471587</v>
      </c>
      <c r="V326">
        <f t="shared" si="39"/>
        <v>-2.216014665777057</v>
      </c>
      <c r="X326" s="4">
        <v>300</v>
      </c>
      <c r="Y326" s="4">
        <v>16.984193387298586</v>
      </c>
      <c r="Z326" s="4">
        <v>-2.3320483986880003</v>
      </c>
      <c r="AA326" s="4">
        <v>-2.1803350650457824</v>
      </c>
      <c r="AC326" s="4">
        <v>22.300819061801935</v>
      </c>
      <c r="AD326" s="4">
        <v>15.452417581876002</v>
      </c>
    </row>
    <row r="327" spans="1:30">
      <c r="A327" s="1">
        <v>42734</v>
      </c>
      <c r="B327">
        <v>94320</v>
      </c>
      <c r="C327">
        <f>INDEX(BTC!$B$2:$B$3380,MATCH(DCR!A327,BTC!$A$2:$A$3380,0),1)</f>
        <v>445889</v>
      </c>
      <c r="D327">
        <v>326</v>
      </c>
      <c r="E327">
        <v>2068731.2776955201</v>
      </c>
      <c r="F327">
        <v>2617029.553413</v>
      </c>
      <c r="G327">
        <v>0.48078723900001302</v>
      </c>
      <c r="H327">
        <v>4302799.8871148601</v>
      </c>
      <c r="I327">
        <v>7995.95964928995</v>
      </c>
      <c r="J327">
        <v>3844.3553629376302</v>
      </c>
      <c r="K327">
        <f t="shared" si="40"/>
        <v>0.67874973006505357</v>
      </c>
      <c r="L327">
        <v>1.4743061944362601</v>
      </c>
      <c r="M327">
        <f t="shared" si="41"/>
        <v>0.20489523271975524</v>
      </c>
      <c r="N327">
        <f t="shared" si="42"/>
        <v>0.38818750247659894</v>
      </c>
      <c r="O327">
        <f t="shared" si="43"/>
        <v>14.542446068010012</v>
      </c>
      <c r="P327">
        <f>RSQ($O$2:O327,$N$2:N327)</f>
        <v>9.3495237220696026E-2</v>
      </c>
      <c r="Q327">
        <f t="shared" si="44"/>
        <v>19169208.717542853</v>
      </c>
      <c r="R327">
        <f>EXP(BTC!$X$20*DCR!N327+BTC!$X$19)</f>
        <v>3713512.3557973313</v>
      </c>
      <c r="S327">
        <f>RSQ($R$2:R327,$N$2:N327)</f>
        <v>0.79809665461316348</v>
      </c>
      <c r="T327">
        <f t="shared" si="45"/>
        <v>16.768815837046422</v>
      </c>
      <c r="U327">
        <f t="shared" si="46"/>
        <v>-2.0807557680291917</v>
      </c>
      <c r="V327">
        <f t="shared" si="39"/>
        <v>-2.2237295002897701</v>
      </c>
      <c r="X327" s="4">
        <v>301</v>
      </c>
      <c r="Y327" s="4">
        <v>16.996390845580898</v>
      </c>
      <c r="Z327" s="4">
        <v>-2.4076214290851752</v>
      </c>
      <c r="AA327" s="4">
        <v>-2.2509916295662413</v>
      </c>
      <c r="AC327" s="4">
        <v>22.375279225614296</v>
      </c>
      <c r="AD327" s="4">
        <v>15.454139892058995</v>
      </c>
    </row>
    <row r="328" spans="1:30">
      <c r="A328" s="1">
        <v>42735</v>
      </c>
      <c r="B328">
        <v>94608</v>
      </c>
      <c r="C328">
        <f>INDEX(BTC!$B$2:$B$3380,MATCH(DCR!A328,BTC!$A$2:$A$3380,0),1)</f>
        <v>446037</v>
      </c>
      <c r="D328">
        <v>327</v>
      </c>
      <c r="E328">
        <v>2063283.03498181</v>
      </c>
      <c r="F328">
        <v>2614663.49417572</v>
      </c>
      <c r="G328">
        <v>0.47867572174839701</v>
      </c>
      <c r="H328">
        <v>4310398.3369900696</v>
      </c>
      <c r="I328">
        <v>7598.4498752094796</v>
      </c>
      <c r="J328">
        <v>3637.19347818491</v>
      </c>
      <c r="K328">
        <f t="shared" si="40"/>
        <v>0.64386945241312998</v>
      </c>
      <c r="L328">
        <v>1.55417364149895</v>
      </c>
      <c r="M328">
        <f t="shared" si="41"/>
        <v>0.20525706366619378</v>
      </c>
      <c r="N328">
        <f t="shared" si="42"/>
        <v>0.44094398411949659</v>
      </c>
      <c r="O328">
        <f t="shared" si="43"/>
        <v>14.539808978465398</v>
      </c>
      <c r="P328">
        <f>RSQ($O$2:O328,$N$2:N328)</f>
        <v>9.6990999032031441E-2</v>
      </c>
      <c r="Q328">
        <f t="shared" si="44"/>
        <v>21958530.926474467</v>
      </c>
      <c r="R328">
        <f>EXP(BTC!$X$20*DCR!N328+BTC!$X$19)</f>
        <v>4472998.2933522407</v>
      </c>
      <c r="S328">
        <f>RSQ($R$2:R328,$N$2:N328)</f>
        <v>0.79894162815504566</v>
      </c>
      <c r="T328">
        <f t="shared" si="45"/>
        <v>16.904666274666326</v>
      </c>
      <c r="U328">
        <f t="shared" si="46"/>
        <v>-2.2101856250795713</v>
      </c>
      <c r="V328">
        <f t="shared" si="39"/>
        <v>-2.2025617207023602</v>
      </c>
      <c r="X328" s="4">
        <v>302</v>
      </c>
      <c r="Y328" s="4">
        <v>16.619841468413686</v>
      </c>
      <c r="Z328" s="4">
        <v>-2.0906590622083954</v>
      </c>
      <c r="AA328" s="4">
        <v>-1.9546495111135755</v>
      </c>
      <c r="AC328" s="4">
        <v>22.449739389426657</v>
      </c>
      <c r="AD328" s="4">
        <v>15.455103666862643</v>
      </c>
    </row>
    <row r="329" spans="1:30">
      <c r="A329" s="1">
        <v>42736</v>
      </c>
      <c r="B329">
        <v>94896</v>
      </c>
      <c r="C329">
        <f>INDEX(BTC!$B$2:$B$3380,MATCH(DCR!A329,BTC!$A$2:$A$3380,0),1)</f>
        <v>446193</v>
      </c>
      <c r="D329">
        <v>328</v>
      </c>
      <c r="E329">
        <v>2114216.3820446702</v>
      </c>
      <c r="F329">
        <v>2613612.1667685402</v>
      </c>
      <c r="G329">
        <v>0.48963341761993601</v>
      </c>
      <c r="H329">
        <v>4317957.6923521403</v>
      </c>
      <c r="I329">
        <v>7559.3553620707198</v>
      </c>
      <c r="J329">
        <v>3701.3130009342699</v>
      </c>
      <c r="K329">
        <f t="shared" si="40"/>
        <v>0.63943529388595943</v>
      </c>
      <c r="L329">
        <v>1.56495104520351</v>
      </c>
      <c r="M329">
        <f t="shared" si="41"/>
        <v>0.20561703296914954</v>
      </c>
      <c r="N329">
        <f t="shared" si="42"/>
        <v>0.44785454248273382</v>
      </c>
      <c r="O329">
        <f t="shared" si="43"/>
        <v>14.564194796865182</v>
      </c>
      <c r="P329">
        <f>RSQ($O$2:O329,$N$2:N329)</f>
        <v>0.10040028494467615</v>
      </c>
      <c r="Q329">
        <f t="shared" si="44"/>
        <v>22352780.748994812</v>
      </c>
      <c r="R329">
        <f>EXP(BTC!$X$20*DCR!N329+BTC!$X$19)</f>
        <v>4583365.7989231423</v>
      </c>
      <c r="S329">
        <f>RSQ($R$2:R329,$N$2:N329)</f>
        <v>0.79971177735292776</v>
      </c>
      <c r="T329">
        <f t="shared" si="45"/>
        <v>16.922461289584081</v>
      </c>
      <c r="U329">
        <f t="shared" si="46"/>
        <v>-2.2040258880260479</v>
      </c>
      <c r="V329">
        <f t="shared" si="39"/>
        <v>-2.2074963062380575</v>
      </c>
      <c r="X329" s="4">
        <v>303</v>
      </c>
      <c r="Y329" s="4">
        <v>16.763436874855451</v>
      </c>
      <c r="Z329" s="4">
        <v>-2.2546120215046113</v>
      </c>
      <c r="AA329" s="4">
        <v>-2.1079363753024474</v>
      </c>
      <c r="AC329" s="4">
        <v>22.524199553239015</v>
      </c>
      <c r="AD329" s="4">
        <v>15.457318167621928</v>
      </c>
    </row>
    <row r="330" spans="1:30">
      <c r="A330" s="1">
        <v>42737</v>
      </c>
      <c r="B330">
        <v>95184</v>
      </c>
      <c r="C330">
        <f>INDEX(BTC!$B$2:$B$3380,MATCH(DCR!A330,BTC!$A$2:$A$3380,0),1)</f>
        <v>446352</v>
      </c>
      <c r="D330">
        <v>329</v>
      </c>
      <c r="E330">
        <v>2058905.31282271</v>
      </c>
      <c r="F330">
        <v>2610203.9928779402</v>
      </c>
      <c r="G330">
        <v>0.47599832548892401</v>
      </c>
      <c r="H330">
        <v>4325446.5458631599</v>
      </c>
      <c r="I330">
        <v>7488.8535110196099</v>
      </c>
      <c r="J330">
        <v>3564.6817310771798</v>
      </c>
      <c r="K330">
        <f t="shared" si="40"/>
        <v>0.63237488104342576</v>
      </c>
      <c r="L330">
        <v>1.5824235931947599</v>
      </c>
      <c r="M330">
        <f t="shared" si="41"/>
        <v>0.20597364504110285</v>
      </c>
      <c r="N330">
        <f t="shared" si="42"/>
        <v>0.45895759152918048</v>
      </c>
      <c r="O330">
        <f t="shared" si="43"/>
        <v>14.53768499797955</v>
      </c>
      <c r="P330">
        <f>RSQ($O$2:O330,$N$2:N330)</f>
        <v>0.10403172849441897</v>
      </c>
      <c r="Q330">
        <f t="shared" si="44"/>
        <v>23001090.055217136</v>
      </c>
      <c r="R330">
        <f>EXP(BTC!$X$20*DCR!N330+BTC!$X$19)</f>
        <v>4766421.9060892994</v>
      </c>
      <c r="S330">
        <f>RSQ($R$2:R330,$N$2:N330)</f>
        <v>0.8003381740104043</v>
      </c>
      <c r="T330">
        <f t="shared" si="45"/>
        <v>16.951052166475471</v>
      </c>
      <c r="U330">
        <f t="shared" si="46"/>
        <v>-2.2555227465173333</v>
      </c>
      <c r="V330">
        <f t="shared" si="39"/>
        <v>-2.22937949747035</v>
      </c>
      <c r="X330" s="4">
        <v>304</v>
      </c>
      <c r="Y330" s="4">
        <v>16.905374424862618</v>
      </c>
      <c r="Z330" s="4">
        <v>-2.374912763812695</v>
      </c>
      <c r="AA330" s="4">
        <v>-2.2204108535134992</v>
      </c>
      <c r="AC330" s="4">
        <v>22.598659717051376</v>
      </c>
      <c r="AD330" s="4">
        <v>15.457763522862232</v>
      </c>
    </row>
    <row r="331" spans="1:30">
      <c r="A331" s="1">
        <v>42738</v>
      </c>
      <c r="B331">
        <v>95472</v>
      </c>
      <c r="C331">
        <f>INDEX(BTC!$B$2:$B$3380,MATCH(DCR!A331,BTC!$A$2:$A$3380,0),1)</f>
        <v>446516</v>
      </c>
      <c r="D331">
        <v>330</v>
      </c>
      <c r="E331">
        <v>1984513.7414929301</v>
      </c>
      <c r="F331">
        <v>2586504.0055214399</v>
      </c>
      <c r="G331">
        <v>0.45800000357180498</v>
      </c>
      <c r="H331">
        <v>4332999.4017823301</v>
      </c>
      <c r="I331">
        <v>7552.8559191701897</v>
      </c>
      <c r="J331">
        <v>3459.2080379572699</v>
      </c>
      <c r="K331">
        <f t="shared" si="40"/>
        <v>0.63666766797663532</v>
      </c>
      <c r="L331">
        <v>1.57175396496429</v>
      </c>
      <c r="M331">
        <f t="shared" si="41"/>
        <v>0.20633330484677762</v>
      </c>
      <c r="N331">
        <f t="shared" si="42"/>
        <v>0.45219217092094999</v>
      </c>
      <c r="O331">
        <f t="shared" si="43"/>
        <v>14.500884475591931</v>
      </c>
      <c r="P331">
        <f>RSQ($O$2:O331,$N$2:N331)</f>
        <v>0.1077737543030311</v>
      </c>
      <c r="Q331">
        <f t="shared" si="44"/>
        <v>22603851.908469696</v>
      </c>
      <c r="R331">
        <f>EXP(BTC!$X$20*DCR!N331+BTC!$X$19)</f>
        <v>4654028.3096438562</v>
      </c>
      <c r="S331">
        <f>RSQ($R$2:R331,$N$2:N331)</f>
        <v>0.80106241559741487</v>
      </c>
      <c r="T331">
        <f t="shared" si="45"/>
        <v>16.933630888147398</v>
      </c>
      <c r="U331">
        <f t="shared" si="46"/>
        <v>-2.2736345060362382</v>
      </c>
      <c r="V331">
        <f t="shared" si="39"/>
        <v>-2.2463351165119212</v>
      </c>
      <c r="X331" s="4">
        <v>305</v>
      </c>
      <c r="Y331" s="4">
        <v>16.790086310997346</v>
      </c>
      <c r="Z331" s="4">
        <v>-2.2276808237279511</v>
      </c>
      <c r="AA331" s="4">
        <v>-2.0827572088283852</v>
      </c>
      <c r="AC331" s="4">
        <v>22.673119880863737</v>
      </c>
      <c r="AD331" s="4">
        <v>15.458868868552168</v>
      </c>
    </row>
    <row r="332" spans="1:30">
      <c r="A332" s="1">
        <v>42739</v>
      </c>
      <c r="B332">
        <v>95760</v>
      </c>
      <c r="C332">
        <f>INDEX(BTC!$B$2:$B$3380,MATCH(DCR!A332,BTC!$A$2:$A$3380,0),1)</f>
        <v>446669</v>
      </c>
      <c r="D332">
        <v>331</v>
      </c>
      <c r="E332">
        <v>2719355.83110569</v>
      </c>
      <c r="F332">
        <v>2612144.36315409</v>
      </c>
      <c r="G332">
        <v>0.62643072495000196</v>
      </c>
      <c r="H332">
        <v>4341032.0132728796</v>
      </c>
      <c r="I332">
        <v>8032.6114905495197</v>
      </c>
      <c r="J332">
        <v>5031.8746392666499</v>
      </c>
      <c r="K332">
        <f t="shared" si="40"/>
        <v>0.67585572692222962</v>
      </c>
      <c r="L332">
        <v>1.4806191493913201</v>
      </c>
      <c r="M332">
        <f t="shared" si="41"/>
        <v>0.20671581015585141</v>
      </c>
      <c r="N332">
        <f t="shared" si="42"/>
        <v>0.39246034447781764</v>
      </c>
      <c r="O332">
        <f t="shared" si="43"/>
        <v>14.815905583424907</v>
      </c>
      <c r="P332">
        <f>RSQ($O$2:O332,$N$2:N332)</f>
        <v>0.10938070600281874</v>
      </c>
      <c r="Q332">
        <f t="shared" si="44"/>
        <v>19381287.708908197</v>
      </c>
      <c r="R332">
        <f>EXP(BTC!$X$20*DCR!N332+BTC!$X$19)</f>
        <v>3769902.6237089853</v>
      </c>
      <c r="S332">
        <f>RSQ($R$2:R332,$N$2:N332)</f>
        <v>0.80199636166564414</v>
      </c>
      <c r="T332">
        <f t="shared" si="45"/>
        <v>16.779818607467607</v>
      </c>
      <c r="U332">
        <f t="shared" si="46"/>
        <v>-1.8354648044170743</v>
      </c>
      <c r="V332">
        <f t="shared" si="39"/>
        <v>-2.2202752736280043</v>
      </c>
      <c r="X332" s="4">
        <v>306</v>
      </c>
      <c r="Y332" s="4">
        <v>16.824172346916111</v>
      </c>
      <c r="Z332" s="4">
        <v>-2.2449752181510085</v>
      </c>
      <c r="AA332" s="4">
        <v>-2.0989265021460275</v>
      </c>
      <c r="AC332" s="4">
        <v>22.747580044676099</v>
      </c>
      <c r="AD332" s="4">
        <v>15.461704966754739</v>
      </c>
    </row>
    <row r="333" spans="1:30">
      <c r="A333" s="1">
        <v>42740</v>
      </c>
      <c r="B333">
        <v>96048</v>
      </c>
      <c r="C333">
        <f>INDEX(BTC!$B$2:$B$3380,MATCH(DCR!A333,BTC!$A$2:$A$3380,0),1)</f>
        <v>446809</v>
      </c>
      <c r="D333">
        <v>332</v>
      </c>
      <c r="E333">
        <v>2366895.60979211</v>
      </c>
      <c r="F333">
        <v>2612547.4845869001</v>
      </c>
      <c r="G333">
        <v>0.54428325008132405</v>
      </c>
      <c r="H333">
        <v>4348646.7927103499</v>
      </c>
      <c r="I333">
        <v>7614.7794374702498</v>
      </c>
      <c r="J333">
        <v>4144.5969008787397</v>
      </c>
      <c r="K333">
        <f t="shared" si="40"/>
        <v>0.63957785539131573</v>
      </c>
      <c r="L333">
        <v>1.5646022185908699</v>
      </c>
      <c r="M333">
        <f t="shared" si="41"/>
        <v>0.20707841870049284</v>
      </c>
      <c r="N333">
        <f t="shared" si="42"/>
        <v>0.44763161826021286</v>
      </c>
      <c r="O333">
        <f t="shared" si="43"/>
        <v>14.677089785196635</v>
      </c>
      <c r="P333">
        <f>RSQ($O$2:O333,$N$2:N333)</f>
        <v>0.11206979229230817</v>
      </c>
      <c r="Q333">
        <f t="shared" si="44"/>
        <v>22339953.031382497</v>
      </c>
      <c r="R333">
        <f>EXP(BTC!$X$20*DCR!N333+BTC!$X$19)</f>
        <v>4579763.3588781012</v>
      </c>
      <c r="S333">
        <f>RSQ($R$2:R333,$N$2:N333)</f>
        <v>0.8027572782406156</v>
      </c>
      <c r="T333">
        <f t="shared" si="45"/>
        <v>16.921887249158289</v>
      </c>
      <c r="U333">
        <f t="shared" si="46"/>
        <v>-2.0979782137524725</v>
      </c>
      <c r="V333">
        <f t="shared" si="39"/>
        <v>-2.2008798351613001</v>
      </c>
      <c r="X333" s="4">
        <v>307</v>
      </c>
      <c r="Y333" s="4">
        <v>16.718592195995392</v>
      </c>
      <c r="Z333" s="4">
        <v>-2.163043005563468</v>
      </c>
      <c r="AA333" s="4">
        <v>-2.0223244572819921</v>
      </c>
      <c r="AC333" s="4">
        <v>22.822040208488456</v>
      </c>
      <c r="AD333" s="4">
        <v>15.461903763931973</v>
      </c>
    </row>
    <row r="334" spans="1:30">
      <c r="A334" s="1">
        <v>42741</v>
      </c>
      <c r="B334">
        <v>96336</v>
      </c>
      <c r="C334">
        <f>INDEX(BTC!$B$2:$B$3380,MATCH(DCR!A334,BTC!$A$2:$A$3380,0),1)</f>
        <v>446970</v>
      </c>
      <c r="D334">
        <v>333</v>
      </c>
      <c r="E334">
        <v>2353331.4615242202</v>
      </c>
      <c r="F334">
        <v>2612636.4679380599</v>
      </c>
      <c r="G334">
        <v>0.54022044696883897</v>
      </c>
      <c r="H334">
        <v>4356242.85368816</v>
      </c>
      <c r="I334">
        <v>7596.0609778100597</v>
      </c>
      <c r="J334">
        <v>4103.5474566351004</v>
      </c>
      <c r="K334">
        <f t="shared" si="40"/>
        <v>0.63689315892849274</v>
      </c>
      <c r="L334">
        <v>1.5711974881162101</v>
      </c>
      <c r="M334">
        <f t="shared" si="41"/>
        <v>0.20744013588991239</v>
      </c>
      <c r="N334">
        <f t="shared" si="42"/>
        <v>0.451838059912745</v>
      </c>
      <c r="O334">
        <f t="shared" si="43"/>
        <v>14.671342525414691</v>
      </c>
      <c r="P334">
        <f>RSQ($O$2:O334,$N$2:N334)</f>
        <v>0.11480290673766441</v>
      </c>
      <c r="Q334">
        <f t="shared" si="44"/>
        <v>22583249.921547554</v>
      </c>
      <c r="R334">
        <f>EXP(BTC!$X$20*DCR!N334+BTC!$X$19)</f>
        <v>4648219.0208208002</v>
      </c>
      <c r="S334">
        <f>RSQ($R$2:R334,$N$2:N334)</f>
        <v>0.80347216383768527</v>
      </c>
      <c r="T334">
        <f t="shared" si="45"/>
        <v>16.932719035538344</v>
      </c>
      <c r="U334">
        <f t="shared" si="46"/>
        <v>-2.113472920161882</v>
      </c>
      <c r="V334">
        <f t="shared" si="39"/>
        <v>-2.1939156819884755</v>
      </c>
      <c r="X334" s="4">
        <v>308</v>
      </c>
      <c r="Y334" s="4">
        <v>16.809376387455337</v>
      </c>
      <c r="Z334" s="4">
        <v>-2.1726612188023484</v>
      </c>
      <c r="AA334" s="4">
        <v>-2.0313169497189487</v>
      </c>
      <c r="AC334" s="4">
        <v>22.896500372300817</v>
      </c>
      <c r="AD334" s="4">
        <v>15.463240310423563</v>
      </c>
    </row>
    <row r="335" spans="1:30">
      <c r="A335" s="1">
        <v>42742</v>
      </c>
      <c r="B335">
        <v>96624</v>
      </c>
      <c r="C335">
        <f>INDEX(BTC!$B$2:$B$3380,MATCH(DCR!A335,BTC!$A$2:$A$3380,0),1)</f>
        <v>447108</v>
      </c>
      <c r="D335">
        <v>334</v>
      </c>
      <c r="E335">
        <v>2973906.69194614</v>
      </c>
      <c r="F335">
        <v>2626709.63570779</v>
      </c>
      <c r="G335">
        <v>0.68158813530219997</v>
      </c>
      <c r="H335">
        <v>4363201.9659901801</v>
      </c>
      <c r="I335">
        <v>6959.1123020201903</v>
      </c>
      <c r="J335">
        <v>4743.2483772925398</v>
      </c>
      <c r="K335">
        <f t="shared" si="40"/>
        <v>0.58255744018396316</v>
      </c>
      <c r="L335">
        <v>1.71774465912039</v>
      </c>
      <c r="M335">
        <f t="shared" si="41"/>
        <v>0.20777152219000858</v>
      </c>
      <c r="N335">
        <f t="shared" si="42"/>
        <v>0.54101218569434417</v>
      </c>
      <c r="O335">
        <f t="shared" si="43"/>
        <v>14.905387030912243</v>
      </c>
      <c r="P335">
        <f>RSQ($O$2:O335,$N$2:N335)</f>
        <v>0.11599666299292048</v>
      </c>
      <c r="Q335">
        <f t="shared" si="44"/>
        <v>28412695.581329081</v>
      </c>
      <c r="R335">
        <f>EXP(BTC!$X$20*DCR!N335+BTC!$X$19)</f>
        <v>6366284.0511551453</v>
      </c>
      <c r="S335">
        <f>RSQ($R$2:R335,$N$2:N335)</f>
        <v>0.80130734540054371</v>
      </c>
      <c r="T335">
        <f t="shared" si="45"/>
        <v>17.162346630755991</v>
      </c>
      <c r="U335">
        <f t="shared" si="46"/>
        <v>-2.1093448944989399</v>
      </c>
      <c r="V335">
        <f t="shared" si="39"/>
        <v>-2.1866185293025144</v>
      </c>
      <c r="X335" s="4">
        <v>309</v>
      </c>
      <c r="Y335" s="4">
        <v>17.011914676858147</v>
      </c>
      <c r="Z335" s="4">
        <v>-2.3611936254077488</v>
      </c>
      <c r="AA335" s="4">
        <v>-2.2075842249823978</v>
      </c>
      <c r="AC335" s="4">
        <v>22.970960536113179</v>
      </c>
      <c r="AD335" s="4">
        <v>15.463951508596253</v>
      </c>
    </row>
    <row r="336" spans="1:30">
      <c r="A336" s="1">
        <v>42743</v>
      </c>
      <c r="B336">
        <v>96912</v>
      </c>
      <c r="C336">
        <f>INDEX(BTC!$B$2:$B$3380,MATCH(DCR!A336,BTC!$A$2:$A$3380,0),1)</f>
        <v>447275</v>
      </c>
      <c r="D336">
        <v>335</v>
      </c>
      <c r="E336">
        <v>3665569.82848007</v>
      </c>
      <c r="F336">
        <v>2560355.11547586</v>
      </c>
      <c r="G336">
        <v>0.83862371553232695</v>
      </c>
      <c r="H336">
        <v>4370935.0935220197</v>
      </c>
      <c r="I336">
        <v>7733.1275318395301</v>
      </c>
      <c r="J336">
        <v>6485.1841434365997</v>
      </c>
      <c r="K336">
        <f t="shared" si="40"/>
        <v>0.64620607960765608</v>
      </c>
      <c r="L336">
        <v>1.5485538794596501</v>
      </c>
      <c r="M336">
        <f t="shared" si="41"/>
        <v>0.20813976635819142</v>
      </c>
      <c r="N336">
        <f t="shared" si="42"/>
        <v>0.43732151443971862</v>
      </c>
      <c r="O336">
        <f t="shared" si="43"/>
        <v>15.114494359656678</v>
      </c>
      <c r="P336">
        <f>RSQ($O$2:O336,$N$2:N336)</f>
        <v>0.11540942855099286</v>
      </c>
      <c r="Q336">
        <f t="shared" si="44"/>
        <v>21754653.437415268</v>
      </c>
      <c r="R336">
        <f>EXP(BTC!$X$20*DCR!N336+BTC!$X$19)</f>
        <v>4416210.1517965868</v>
      </c>
      <c r="S336">
        <f>RSQ($R$2:R336,$N$2:N336)</f>
        <v>0.80218356989832162</v>
      </c>
      <c r="T336">
        <f t="shared" si="45"/>
        <v>16.895338243760214</v>
      </c>
      <c r="U336">
        <f t="shared" si="46"/>
        <v>-1.6643691606591082</v>
      </c>
      <c r="V336">
        <f t="shared" ref="V336:V399" si="47">AVERAGE(U323:U336)</f>
        <v>-2.1434884225391264</v>
      </c>
      <c r="X336" s="4">
        <v>310</v>
      </c>
      <c r="Y336" s="4">
        <v>16.741661528615737</v>
      </c>
      <c r="Z336" s="4">
        <v>-2.1221749222574218</v>
      </c>
      <c r="AA336" s="4">
        <v>-1.9841150808713157</v>
      </c>
      <c r="AC336" s="4">
        <v>23.04542069992554</v>
      </c>
      <c r="AD336" s="4">
        <v>15.465237479442544</v>
      </c>
    </row>
    <row r="337" spans="1:30">
      <c r="A337" s="1">
        <v>42744</v>
      </c>
      <c r="B337">
        <v>97200</v>
      </c>
      <c r="C337">
        <f>INDEX(BTC!$B$2:$B$3380,MATCH(DCR!A337,BTC!$A$2:$A$3380,0),1)</f>
        <v>447411</v>
      </c>
      <c r="D337">
        <v>336</v>
      </c>
      <c r="E337">
        <v>3546507.8665567599</v>
      </c>
      <c r="F337">
        <v>2600421.7544046501</v>
      </c>
      <c r="G337">
        <v>0.81005025995194402</v>
      </c>
      <c r="H337">
        <v>4378133.1133294897</v>
      </c>
      <c r="I337">
        <v>7198.0198074700302</v>
      </c>
      <c r="J337">
        <v>5830.7578161803403</v>
      </c>
      <c r="K337">
        <f t="shared" si="40"/>
        <v>0.60050178160961942</v>
      </c>
      <c r="L337">
        <v>1.66641459218414</v>
      </c>
      <c r="M337">
        <f t="shared" si="41"/>
        <v>0.20848252920616617</v>
      </c>
      <c r="N337">
        <f t="shared" si="42"/>
        <v>0.51067436763784324</v>
      </c>
      <c r="O337">
        <f t="shared" si="43"/>
        <v>15.081473977740178</v>
      </c>
      <c r="P337">
        <f>RSQ($O$2:O337,$N$2:N337)</f>
        <v>0.11493186541653048</v>
      </c>
      <c r="Q337">
        <f t="shared" si="44"/>
        <v>26277544.552157652</v>
      </c>
      <c r="R337">
        <f>EXP(BTC!$X$20*DCR!N337+BTC!$X$19)</f>
        <v>5720232.6292194966</v>
      </c>
      <c r="S337">
        <f>RSQ($R$2:R337,$N$2:N337)</f>
        <v>0.80172234554878785</v>
      </c>
      <c r="T337">
        <f t="shared" si="45"/>
        <v>17.084225313127078</v>
      </c>
      <c r="U337">
        <f t="shared" si="46"/>
        <v>-1.8717629259033963</v>
      </c>
      <c r="V337">
        <f t="shared" si="47"/>
        <v>-2.0980195697892885</v>
      </c>
      <c r="X337" s="4">
        <v>311</v>
      </c>
      <c r="Y337" s="4">
        <v>16.695283605824862</v>
      </c>
      <c r="Z337" s="4">
        <v>-2.0914980435601151</v>
      </c>
      <c r="AA337" s="4">
        <v>-1.9554339118408945</v>
      </c>
      <c r="AC337" s="4">
        <v>23.119880863737901</v>
      </c>
      <c r="AD337" s="4">
        <v>15.465381041368971</v>
      </c>
    </row>
    <row r="338" spans="1:30">
      <c r="A338" s="1">
        <v>42745</v>
      </c>
      <c r="B338">
        <v>97488</v>
      </c>
      <c r="C338">
        <f>INDEX(BTC!$B$2:$B$3380,MATCH(DCR!A338,BTC!$A$2:$A$3380,0),1)</f>
        <v>447571</v>
      </c>
      <c r="D338">
        <v>337</v>
      </c>
      <c r="E338">
        <v>3070765.4226263701</v>
      </c>
      <c r="F338">
        <v>2597891.0970150498</v>
      </c>
      <c r="G338">
        <v>0.70008848011630997</v>
      </c>
      <c r="H338">
        <v>4386253.3234602101</v>
      </c>
      <c r="I338">
        <v>8120.2101307203902</v>
      </c>
      <c r="J338">
        <v>5684.8655686411003</v>
      </c>
      <c r="K338">
        <f t="shared" si="40"/>
        <v>0.67618227483174398</v>
      </c>
      <c r="L338">
        <v>1.4799041157295201</v>
      </c>
      <c r="M338">
        <f t="shared" si="41"/>
        <v>0.20886920587905763</v>
      </c>
      <c r="N338">
        <f t="shared" si="42"/>
        <v>0.39197729900803358</v>
      </c>
      <c r="O338">
        <f t="shared" si="43"/>
        <v>14.937437411818548</v>
      </c>
      <c r="P338">
        <f>RSQ($O$2:O338,$N$2:N338)</f>
        <v>0.11573014783520399</v>
      </c>
      <c r="Q338">
        <f t="shared" si="44"/>
        <v>19357194.991569046</v>
      </c>
      <c r="R338">
        <f>EXP(BTC!$X$20*DCR!N338+BTC!$X$19)</f>
        <v>3763485.0045952536</v>
      </c>
      <c r="S338">
        <f>RSQ($R$2:R338,$N$2:N338)</f>
        <v>0.8025924041948812</v>
      </c>
      <c r="T338">
        <f t="shared" si="45"/>
        <v>16.778574742516479</v>
      </c>
      <c r="U338">
        <f t="shared" si="46"/>
        <v>-1.7207191607895653</v>
      </c>
      <c r="V338">
        <f t="shared" si="47"/>
        <v>-2.0520785390562151</v>
      </c>
      <c r="X338" s="4">
        <v>312</v>
      </c>
      <c r="Y338" s="4">
        <v>16.727131593451279</v>
      </c>
      <c r="Z338" s="4">
        <v>-2.1108035673966636</v>
      </c>
      <c r="AA338" s="4">
        <v>-1.9734834988878807</v>
      </c>
      <c r="AC338" s="4">
        <v>23.194341027550259</v>
      </c>
      <c r="AD338" s="4">
        <v>15.468286879805818</v>
      </c>
    </row>
    <row r="339" spans="1:30">
      <c r="A339" s="1">
        <v>42746</v>
      </c>
      <c r="B339">
        <v>97776</v>
      </c>
      <c r="C339">
        <f>INDEX(BTC!$B$2:$B$3380,MATCH(DCR!A339,BTC!$A$2:$A$3380,0),1)</f>
        <v>447724</v>
      </c>
      <c r="D339">
        <v>338</v>
      </c>
      <c r="E339">
        <v>3105191.7557095699</v>
      </c>
      <c r="F339">
        <v>2602820.4845366301</v>
      </c>
      <c r="G339">
        <v>0.70664584460422697</v>
      </c>
      <c r="H339">
        <v>4394268.7548791897</v>
      </c>
      <c r="I339">
        <v>8015.4314189795396</v>
      </c>
      <c r="J339">
        <v>5664.0713049320502</v>
      </c>
      <c r="K339">
        <f t="shared" si="40"/>
        <v>0.66623970655676601</v>
      </c>
      <c r="L339">
        <v>1.5019893315553701</v>
      </c>
      <c r="M339">
        <f t="shared" si="41"/>
        <v>0.20925089308948522</v>
      </c>
      <c r="N339">
        <f t="shared" si="42"/>
        <v>0.40679045049073248</v>
      </c>
      <c r="O339">
        <f t="shared" si="43"/>
        <v>14.948586028515152</v>
      </c>
      <c r="P339">
        <f>RSQ($O$2:O339,$N$2:N339)</f>
        <v>0.11646235232028587</v>
      </c>
      <c r="Q339">
        <f t="shared" si="44"/>
        <v>20109830.012123853</v>
      </c>
      <c r="R339">
        <f>EXP(BTC!$X$20*DCR!N339+BTC!$X$19)</f>
        <v>3965348.7669819337</v>
      </c>
      <c r="S339">
        <f>RSQ($R$2:R339,$N$2:N339)</f>
        <v>0.8034901703338051</v>
      </c>
      <c r="T339">
        <f t="shared" si="45"/>
        <v>16.816719308810267</v>
      </c>
      <c r="U339">
        <f t="shared" si="46"/>
        <v>-1.7459494610833382</v>
      </c>
      <c r="V339">
        <f t="shared" si="47"/>
        <v>-2.0324540884358084</v>
      </c>
      <c r="X339" s="4">
        <v>313</v>
      </c>
      <c r="Y339" s="4">
        <v>17.31803582238944</v>
      </c>
      <c r="Z339" s="4">
        <v>-2.6819450937464335</v>
      </c>
      <c r="AA339" s="4">
        <v>-2.5074689417735265</v>
      </c>
      <c r="AC339" s="4">
        <v>23.26880119136262</v>
      </c>
      <c r="AD339" s="4">
        <v>15.468603393917352</v>
      </c>
    </row>
    <row r="340" spans="1:30">
      <c r="A340" s="1">
        <v>42747</v>
      </c>
      <c r="B340">
        <v>98064</v>
      </c>
      <c r="C340">
        <f>INDEX(BTC!$B$2:$B$3380,MATCH(DCR!A340,BTC!$A$2:$A$3380,0),1)</f>
        <v>447896</v>
      </c>
      <c r="D340">
        <v>339</v>
      </c>
      <c r="E340">
        <v>3631484.0646493002</v>
      </c>
      <c r="F340">
        <v>2636658.4073518501</v>
      </c>
      <c r="G340">
        <v>0.82520874418399504</v>
      </c>
      <c r="H340">
        <v>4400685.39050721</v>
      </c>
      <c r="I340">
        <v>6416.63562802039</v>
      </c>
      <c r="J340">
        <v>5295.0638284849801</v>
      </c>
      <c r="K340">
        <f t="shared" si="40"/>
        <v>0.53257071459596483</v>
      </c>
      <c r="L340">
        <v>1.8789710062559799</v>
      </c>
      <c r="M340">
        <f t="shared" si="41"/>
        <v>0.20955644716701</v>
      </c>
      <c r="N340">
        <f t="shared" si="42"/>
        <v>0.63072428990034635</v>
      </c>
      <c r="O340">
        <f t="shared" si="43"/>
        <v>15.105151955928219</v>
      </c>
      <c r="P340">
        <f>RSQ($O$2:O340,$N$2:N340)</f>
        <v>0.11532626791220667</v>
      </c>
      <c r="Q340">
        <f t="shared" si="44"/>
        <v>35796459.358641215</v>
      </c>
      <c r="R340">
        <f>EXP(BTC!$X$20*DCR!N340+BTC!$X$19)</f>
        <v>8735937.7581868023</v>
      </c>
      <c r="S340">
        <f>RSQ($R$2:R340,$N$2:N340)</f>
        <v>0.79254078760468072</v>
      </c>
      <c r="T340">
        <f t="shared" si="45"/>
        <v>17.393359545883328</v>
      </c>
      <c r="U340">
        <f t="shared" si="46"/>
        <v>-2.1385491338700455</v>
      </c>
      <c r="V340">
        <f t="shared" si="47"/>
        <v>-2.0229810863445863</v>
      </c>
      <c r="X340" s="4">
        <v>314</v>
      </c>
      <c r="Y340" s="4">
        <v>16.85315497972687</v>
      </c>
      <c r="Z340" s="4">
        <v>-2.2843476930236921</v>
      </c>
      <c r="AA340" s="4">
        <v>-2.1357375681645725</v>
      </c>
      <c r="AC340" s="4">
        <v>23.343261355174981</v>
      </c>
      <c r="AD340" s="4">
        <v>15.470994488637993</v>
      </c>
    </row>
    <row r="341" spans="1:30">
      <c r="A341" s="1">
        <v>42748</v>
      </c>
      <c r="B341">
        <v>98352</v>
      </c>
      <c r="C341">
        <f>INDEX(BTC!$B$2:$B$3380,MATCH(DCR!A341,BTC!$A$2:$A$3380,0),1)</f>
        <v>448046</v>
      </c>
      <c r="D341">
        <v>340</v>
      </c>
      <c r="E341">
        <v>4957779.84328481</v>
      </c>
      <c r="F341">
        <v>2765545.5747448099</v>
      </c>
      <c r="G341">
        <v>1.12465077140758</v>
      </c>
      <c r="H341">
        <v>4408283.8596018599</v>
      </c>
      <c r="I341">
        <v>7598.4690946498804</v>
      </c>
      <c r="J341">
        <v>8545.6241288146502</v>
      </c>
      <c r="K341">
        <f t="shared" si="40"/>
        <v>0.62957398507262352</v>
      </c>
      <c r="L341">
        <v>1.5894635979779399</v>
      </c>
      <c r="M341">
        <f t="shared" si="41"/>
        <v>0.20991827902866</v>
      </c>
      <c r="N341">
        <f t="shared" si="42"/>
        <v>0.46339659955123186</v>
      </c>
      <c r="O341">
        <f t="shared" si="43"/>
        <v>15.416468586251881</v>
      </c>
      <c r="P341">
        <f>RSQ($O$2:O341,$N$2:N341)</f>
        <v>0.11173789819154435</v>
      </c>
      <c r="Q341">
        <f t="shared" si="44"/>
        <v>23265516.000282608</v>
      </c>
      <c r="R341">
        <f>EXP(BTC!$X$20*DCR!N341+BTC!$X$19)</f>
        <v>4841637.5983857727</v>
      </c>
      <c r="S341">
        <f>RSQ($R$2:R341,$N$2:N341)</f>
        <v>0.79338673026272744</v>
      </c>
      <c r="T341">
        <f t="shared" si="45"/>
        <v>16.962482822266278</v>
      </c>
      <c r="U341">
        <f t="shared" si="46"/>
        <v>-1.4448983649443328</v>
      </c>
      <c r="V341">
        <f t="shared" si="47"/>
        <v>-1.9775627004099534</v>
      </c>
      <c r="X341" s="4">
        <v>315</v>
      </c>
      <c r="Y341" s="4">
        <v>16.633243119846306</v>
      </c>
      <c r="Z341" s="4">
        <v>-2.0855626917693186</v>
      </c>
      <c r="AA341" s="4">
        <v>-1.9498846892603785</v>
      </c>
      <c r="AC341" s="4">
        <v>23.417721518987342</v>
      </c>
      <c r="AD341" s="4">
        <v>15.474342462107415</v>
      </c>
    </row>
    <row r="342" spans="1:30">
      <c r="A342" s="1">
        <v>42749</v>
      </c>
      <c r="B342">
        <v>98640</v>
      </c>
      <c r="C342">
        <f>INDEX(BTC!$B$2:$B$3380,MATCH(DCR!A342,BTC!$A$2:$A$3380,0),1)</f>
        <v>448218</v>
      </c>
      <c r="D342">
        <v>341</v>
      </c>
      <c r="E342">
        <v>4654614.1861308999</v>
      </c>
      <c r="F342">
        <v>2804106.5253495201</v>
      </c>
      <c r="G342">
        <v>1.05383914950427</v>
      </c>
      <c r="H342">
        <v>4416816.5400957596</v>
      </c>
      <c r="I342">
        <v>8532.6804938996193</v>
      </c>
      <c r="J342">
        <v>8992.0727546828493</v>
      </c>
      <c r="K342">
        <f t="shared" si="40"/>
        <v>0.70561263346683323</v>
      </c>
      <c r="L342">
        <v>1.4181788761211001</v>
      </c>
      <c r="M342">
        <f t="shared" si="41"/>
        <v>0.21032459714741711</v>
      </c>
      <c r="N342">
        <f t="shared" si="42"/>
        <v>0.3493735669249754</v>
      </c>
      <c r="O342">
        <f t="shared" si="43"/>
        <v>15.353369583653901</v>
      </c>
      <c r="P342">
        <f>RSQ($O$2:O342,$N$2:N342)</f>
        <v>0.10970792512741934</v>
      </c>
      <c r="Q342">
        <f t="shared" si="44"/>
        <v>17345924.118321087</v>
      </c>
      <c r="R342">
        <f>EXP(BTC!$X$20*DCR!N342+BTC!$X$19)</f>
        <v>3238385.8817897625</v>
      </c>
      <c r="S342">
        <f>RSQ($R$2:R342,$N$2:N342)</f>
        <v>0.79396922423688177</v>
      </c>
      <c r="T342">
        <f t="shared" si="45"/>
        <v>16.668868115624619</v>
      </c>
      <c r="U342">
        <f t="shared" si="46"/>
        <v>-1.2294593630853603</v>
      </c>
      <c r="V342">
        <f t="shared" si="47"/>
        <v>-1.9075108245532242</v>
      </c>
      <c r="X342" s="4">
        <v>316</v>
      </c>
      <c r="Y342" s="4">
        <v>16.737886820187679</v>
      </c>
      <c r="Z342" s="4">
        <v>-2.178755677452088</v>
      </c>
      <c r="AA342" s="4">
        <v>-2.0370149283303594</v>
      </c>
      <c r="AC342" s="4">
        <v>23.4921816827997</v>
      </c>
      <c r="AD342" s="4">
        <v>15.475584202429784</v>
      </c>
    </row>
    <row r="343" spans="1:30">
      <c r="A343" s="1">
        <v>42750</v>
      </c>
      <c r="B343">
        <v>98928</v>
      </c>
      <c r="C343">
        <f>INDEX(BTC!$B$2:$B$3380,MATCH(DCR!A343,BTC!$A$2:$A$3380,0),1)</f>
        <v>448385</v>
      </c>
      <c r="D343">
        <v>342</v>
      </c>
      <c r="E343">
        <v>4361805.5566694802</v>
      </c>
      <c r="F343">
        <v>2844643.10956277</v>
      </c>
      <c r="G343">
        <v>0.98583802785940899</v>
      </c>
      <c r="H343">
        <v>4424464.7025236497</v>
      </c>
      <c r="I343">
        <v>7648.1624278901099</v>
      </c>
      <c r="J343">
        <v>7539.8493646596198</v>
      </c>
      <c r="K343">
        <f t="shared" si="40"/>
        <v>0.63137385302079507</v>
      </c>
      <c r="L343">
        <v>1.5849324876522699</v>
      </c>
      <c r="M343">
        <f t="shared" si="41"/>
        <v>0.21068879535826904</v>
      </c>
      <c r="N343">
        <f t="shared" si="42"/>
        <v>0.46054181188091609</v>
      </c>
      <c r="O343">
        <f t="shared" si="43"/>
        <v>15.288396648103991</v>
      </c>
      <c r="P343">
        <f>RSQ($O$2:O343,$N$2:N343)</f>
        <v>0.1075782574355782</v>
      </c>
      <c r="Q343">
        <f t="shared" si="44"/>
        <v>23095113.328095801</v>
      </c>
      <c r="R343">
        <f>EXP(BTC!$X$20*DCR!N343+BTC!$X$19)</f>
        <v>4793130.2969046142</v>
      </c>
      <c r="S343">
        <f>RSQ($R$2:R343,$N$2:N343)</f>
        <v>0.79481658633422969</v>
      </c>
      <c r="T343">
        <f t="shared" si="45"/>
        <v>16.955131608875107</v>
      </c>
      <c r="U343">
        <f t="shared" si="46"/>
        <v>-1.5577234436224918</v>
      </c>
      <c r="V343">
        <f t="shared" si="47"/>
        <v>-1.8613463642386843</v>
      </c>
      <c r="X343" s="4">
        <v>317</v>
      </c>
      <c r="Y343" s="4">
        <v>16.896309358027999</v>
      </c>
      <c r="Z343" s="4">
        <v>-2.3542826492705675</v>
      </c>
      <c r="AA343" s="4">
        <v>-2.2011228481027119</v>
      </c>
      <c r="AC343" s="4">
        <v>23.566641846612061</v>
      </c>
      <c r="AD343" s="4">
        <v>15.475825164391477</v>
      </c>
    </row>
    <row r="344" spans="1:30">
      <c r="A344" s="1">
        <v>42751</v>
      </c>
      <c r="B344">
        <v>99216</v>
      </c>
      <c r="C344">
        <f>INDEX(BTC!$B$2:$B$3380,MATCH(DCR!A344,BTC!$A$2:$A$3380,0),1)</f>
        <v>448554</v>
      </c>
      <c r="D344">
        <v>343</v>
      </c>
      <c r="E344">
        <v>4236335.2479064204</v>
      </c>
      <c r="F344">
        <v>2842718.9459494902</v>
      </c>
      <c r="G344">
        <v>0.95606666361067305</v>
      </c>
      <c r="H344">
        <v>4431004.0388894202</v>
      </c>
      <c r="I344">
        <v>6539.3363657705404</v>
      </c>
      <c r="J344">
        <v>6252.0415014501896</v>
      </c>
      <c r="K344">
        <f t="shared" si="40"/>
        <v>0.53904094571674954</v>
      </c>
      <c r="L344">
        <v>1.8564172897408699</v>
      </c>
      <c r="M344">
        <f t="shared" si="41"/>
        <v>0.21100019232806763</v>
      </c>
      <c r="N344">
        <f t="shared" si="42"/>
        <v>0.6186484419274153</v>
      </c>
      <c r="O344">
        <f t="shared" si="43"/>
        <v>15.259209125137081</v>
      </c>
      <c r="P344">
        <f>RSQ($O$2:O344,$N$2:N344)</f>
        <v>0.10484629351517401</v>
      </c>
      <c r="Q344">
        <f t="shared" si="44"/>
        <v>34700465.704494372</v>
      </c>
      <c r="R344">
        <f>EXP(BTC!$X$20*DCR!N344+BTC!$X$19)</f>
        <v>8371656.6524820505</v>
      </c>
      <c r="S344">
        <f>RSQ($R$2:R344,$N$2:N344)</f>
        <v>0.78753187000588054</v>
      </c>
      <c r="T344">
        <f t="shared" si="45"/>
        <v>17.362263665705829</v>
      </c>
      <c r="U344">
        <f t="shared" si="46"/>
        <v>-1.9655058771581977</v>
      </c>
      <c r="V344">
        <f t="shared" si="47"/>
        <v>-1.8406308735701749</v>
      </c>
      <c r="X344" s="4">
        <v>318</v>
      </c>
      <c r="Y344" s="4">
        <v>17.01922071512292</v>
      </c>
      <c r="Z344" s="4">
        <v>-2.5353360554299158</v>
      </c>
      <c r="AA344" s="4">
        <v>-2.3703976754679124</v>
      </c>
      <c r="AC344" s="4">
        <v>23.641102010424422</v>
      </c>
      <c r="AD344" s="4">
        <v>15.477540391463767</v>
      </c>
    </row>
    <row r="345" spans="1:30">
      <c r="A345" s="1">
        <v>42752</v>
      </c>
      <c r="B345">
        <v>99504</v>
      </c>
      <c r="C345">
        <f>INDEX(BTC!$B$2:$B$3380,MATCH(DCR!A345,BTC!$A$2:$A$3380,0),1)</f>
        <v>448712</v>
      </c>
      <c r="D345">
        <v>344</v>
      </c>
      <c r="E345">
        <v>3943212.3349476699</v>
      </c>
      <c r="F345">
        <v>2849222.1089918101</v>
      </c>
      <c r="G345">
        <v>0.88830778905169505</v>
      </c>
      <c r="H345">
        <v>4439015.8271123804</v>
      </c>
      <c r="I345">
        <v>8011.7882229601901</v>
      </c>
      <c r="J345">
        <v>7116.9338826881803</v>
      </c>
      <c r="K345">
        <f t="shared" si="40"/>
        <v>0.6592239727020297</v>
      </c>
      <c r="L345">
        <v>1.5179741225205099</v>
      </c>
      <c r="M345">
        <f t="shared" si="41"/>
        <v>0.21138170605297049</v>
      </c>
      <c r="N345">
        <f t="shared" si="42"/>
        <v>0.41737663174019679</v>
      </c>
      <c r="O345">
        <f t="shared" si="43"/>
        <v>15.187506262525156</v>
      </c>
      <c r="P345">
        <f>RSQ($O$2:O345,$N$2:N345)</f>
        <v>0.10388284082746338</v>
      </c>
      <c r="Q345">
        <f t="shared" si="44"/>
        <v>20665562.524019659</v>
      </c>
      <c r="R345">
        <f>EXP(BTC!$X$20*DCR!N345+BTC!$X$19)</f>
        <v>4116210.7322951579</v>
      </c>
      <c r="S345">
        <f>RSQ($R$2:R345,$N$2:N345)</f>
        <v>0.78849258790641641</v>
      </c>
      <c r="T345">
        <f t="shared" si="45"/>
        <v>16.843979226656909</v>
      </c>
      <c r="U345">
        <f t="shared" si="46"/>
        <v>-1.5481326249742076</v>
      </c>
      <c r="V345">
        <f t="shared" si="47"/>
        <v>-1.7888093106371727</v>
      </c>
      <c r="X345" s="4">
        <v>319</v>
      </c>
      <c r="Y345" s="4">
        <v>16.833992199745147</v>
      </c>
      <c r="Z345" s="4">
        <v>-2.3656977017829828</v>
      </c>
      <c r="AA345" s="4">
        <v>-2.2117952849510041</v>
      </c>
      <c r="AC345" s="4">
        <v>23.715562174236783</v>
      </c>
      <c r="AD345" s="4">
        <v>15.478320219576432</v>
      </c>
    </row>
    <row r="346" spans="1:30">
      <c r="A346" s="1">
        <v>42753</v>
      </c>
      <c r="B346">
        <v>99792</v>
      </c>
      <c r="C346">
        <f>INDEX(BTC!$B$2:$B$3380,MATCH(DCR!A346,BTC!$A$2:$A$3380,0),1)</f>
        <v>448862</v>
      </c>
      <c r="D346">
        <v>345</v>
      </c>
      <c r="E346">
        <v>3858010.85186608</v>
      </c>
      <c r="F346">
        <v>2853353.0439820001</v>
      </c>
      <c r="G346">
        <v>0.86759464168035905</v>
      </c>
      <c r="H346">
        <v>4446789.6256181104</v>
      </c>
      <c r="I346">
        <v>7773.7985057299902</v>
      </c>
      <c r="J346">
        <v>6744.5059290741201</v>
      </c>
      <c r="K346">
        <f t="shared" si="40"/>
        <v>0.63852355143137696</v>
      </c>
      <c r="L346">
        <v>1.56718562575118</v>
      </c>
      <c r="M346">
        <f t="shared" si="41"/>
        <v>0.21175188693419572</v>
      </c>
      <c r="N346">
        <f t="shared" si="42"/>
        <v>0.44928141567605245</v>
      </c>
      <c r="O346">
        <f t="shared" si="43"/>
        <v>15.165662285265546</v>
      </c>
      <c r="P346">
        <f>RSQ($O$2:O346,$N$2:N346)</f>
        <v>0.10299793361006428</v>
      </c>
      <c r="Q346">
        <f t="shared" si="44"/>
        <v>22435061.880528081</v>
      </c>
      <c r="R346">
        <f>EXP(BTC!$X$20*DCR!N346+BTC!$X$19)</f>
        <v>4606491.1817030264</v>
      </c>
      <c r="S346">
        <f>RSQ($R$2:R346,$N$2:N346)</f>
        <v>0.7894649856107937</v>
      </c>
      <c r="T346">
        <f t="shared" si="45"/>
        <v>16.926135555602283</v>
      </c>
      <c r="U346">
        <f t="shared" si="46"/>
        <v>-1.6453308712055523</v>
      </c>
      <c r="V346">
        <f t="shared" si="47"/>
        <v>-1.7752283154077779</v>
      </c>
      <c r="X346" s="4">
        <v>320</v>
      </c>
      <c r="Y346" s="4">
        <v>16.851033103318546</v>
      </c>
      <c r="Z346" s="4">
        <v>-2.3662690370471111</v>
      </c>
      <c r="AA346" s="4">
        <v>-2.2123294515278968</v>
      </c>
      <c r="AC346" s="4">
        <v>23.790022338049141</v>
      </c>
      <c r="AD346" s="4">
        <v>15.478847004864638</v>
      </c>
    </row>
    <row r="347" spans="1:30">
      <c r="A347" s="1">
        <v>42754</v>
      </c>
      <c r="B347">
        <v>100080</v>
      </c>
      <c r="C347">
        <f>INDEX(BTC!$B$2:$B$3380,MATCH(DCR!A347,BTC!$A$2:$A$3380,0),1)</f>
        <v>449036</v>
      </c>
      <c r="D347">
        <v>346</v>
      </c>
      <c r="E347">
        <v>4603054.4636208601</v>
      </c>
      <c r="F347">
        <v>2916849.7929936</v>
      </c>
      <c r="G347">
        <v>1.03348649160405</v>
      </c>
      <c r="H347">
        <v>4453908.6877435399</v>
      </c>
      <c r="I347">
        <v>7119.0621254295102</v>
      </c>
      <c r="J347">
        <v>7357.45453952141</v>
      </c>
      <c r="K347">
        <f t="shared" si="40"/>
        <v>0.58381022683930972</v>
      </c>
      <c r="L347">
        <v>1.7140585853119701</v>
      </c>
      <c r="M347">
        <f t="shared" si="41"/>
        <v>0.21209088989254951</v>
      </c>
      <c r="N347">
        <f t="shared" si="42"/>
        <v>0.53886400005350887</v>
      </c>
      <c r="O347">
        <f t="shared" si="43"/>
        <v>15.342230654930304</v>
      </c>
      <c r="P347">
        <f>RSQ($O$2:O347,$N$2:N347)</f>
        <v>0.10001041775313065</v>
      </c>
      <c r="Q347">
        <f t="shared" si="44"/>
        <v>28255959.555918574</v>
      </c>
      <c r="R347">
        <f>EXP(BTC!$X$20*DCR!N347+BTC!$X$19)</f>
        <v>6318228.9776806822</v>
      </c>
      <c r="S347">
        <f>RSQ($R$2:R347,$N$2:N347)</f>
        <v>0.78893852119339569</v>
      </c>
      <c r="T347">
        <f t="shared" si="45"/>
        <v>17.156814951039902</v>
      </c>
      <c r="U347">
        <f t="shared" si="46"/>
        <v>-1.6959028069894204</v>
      </c>
      <c r="V347">
        <f t="shared" si="47"/>
        <v>-1.7465086434961312</v>
      </c>
      <c r="X347" s="4">
        <v>321</v>
      </c>
      <c r="Y347" s="4">
        <v>16.872140446843318</v>
      </c>
      <c r="Z347" s="4">
        <v>-2.4269215940981947</v>
      </c>
      <c r="AA347" s="4">
        <v>-2.269036206412387</v>
      </c>
      <c r="AC347" s="4">
        <v>23.864482501861502</v>
      </c>
      <c r="AD347" s="4">
        <v>15.479321695860422</v>
      </c>
    </row>
    <row r="348" spans="1:30">
      <c r="A348" s="1">
        <v>42755</v>
      </c>
      <c r="B348">
        <v>100368</v>
      </c>
      <c r="C348">
        <f>INDEX(BTC!$B$2:$B$3380,MATCH(DCR!A348,BTC!$A$2:$A$3380,0),1)</f>
        <v>449225</v>
      </c>
      <c r="D348">
        <v>347</v>
      </c>
      <c r="E348">
        <v>4040778.6463294602</v>
      </c>
      <c r="F348">
        <v>2916729.8203086099</v>
      </c>
      <c r="G348">
        <v>0.90568845859928704</v>
      </c>
      <c r="H348">
        <v>4461554.7520378297</v>
      </c>
      <c r="I348">
        <v>7646.0642942897903</v>
      </c>
      <c r="J348">
        <v>6924.9521850463698</v>
      </c>
      <c r="K348">
        <f t="shared" si="40"/>
        <v>0.625953314192493</v>
      </c>
      <c r="L348">
        <v>1.5986574538674201</v>
      </c>
      <c r="M348">
        <f t="shared" si="41"/>
        <v>0.21245498819227759</v>
      </c>
      <c r="N348">
        <f t="shared" si="42"/>
        <v>0.46916418567868912</v>
      </c>
      <c r="O348">
        <f t="shared" si="43"/>
        <v>15.211947965606441</v>
      </c>
      <c r="P348">
        <f>RSQ($O$2:O348,$N$2:N348)</f>
        <v>9.8723964995128519E-2</v>
      </c>
      <c r="Q348">
        <f t="shared" si="44"/>
        <v>23613629.620186627</v>
      </c>
      <c r="R348">
        <f>EXP(BTC!$X$20*DCR!N348+BTC!$X$19)</f>
        <v>4941140.7971288804</v>
      </c>
      <c r="S348">
        <f>RSQ($R$2:R348,$N$2:N348)</f>
        <v>0.78983023027123545</v>
      </c>
      <c r="T348">
        <f t="shared" si="45"/>
        <v>16.977334629570812</v>
      </c>
      <c r="U348">
        <f t="shared" si="46"/>
        <v>-1.64992290810503</v>
      </c>
      <c r="V348">
        <f t="shared" si="47"/>
        <v>-1.7133979283492131</v>
      </c>
      <c r="X348" s="4">
        <v>322</v>
      </c>
      <c r="Y348" s="4">
        <v>17.118361639450232</v>
      </c>
      <c r="Z348" s="4">
        <v>-2.6838628480909836</v>
      </c>
      <c r="AA348" s="4">
        <v>-2.5092619350261192</v>
      </c>
      <c r="AC348" s="4">
        <v>23.938942665673864</v>
      </c>
      <c r="AD348" s="4">
        <v>15.479344405385765</v>
      </c>
    </row>
    <row r="349" spans="1:30">
      <c r="A349" s="1">
        <v>42756</v>
      </c>
      <c r="B349">
        <v>100656</v>
      </c>
      <c r="C349">
        <f>INDEX(BTC!$B$2:$B$3380,MATCH(DCR!A349,BTC!$A$2:$A$3380,0),1)</f>
        <v>449406</v>
      </c>
      <c r="D349">
        <v>348</v>
      </c>
      <c r="E349">
        <v>4071642.8559264899</v>
      </c>
      <c r="F349">
        <v>2932692.3493663999</v>
      </c>
      <c r="G349">
        <v>0.91103521645017105</v>
      </c>
      <c r="H349">
        <v>4469248.5893043298</v>
      </c>
      <c r="I349">
        <v>7693.8372665000998</v>
      </c>
      <c r="J349">
        <v>7009.3566994183102</v>
      </c>
      <c r="K349">
        <f t="shared" si="40"/>
        <v>0.62877998514434497</v>
      </c>
      <c r="L349">
        <v>1.59147071336427</v>
      </c>
      <c r="M349">
        <f t="shared" si="41"/>
        <v>0.21282136139544428</v>
      </c>
      <c r="N349">
        <f t="shared" si="42"/>
        <v>0.46465856566322866</v>
      </c>
      <c r="O349">
        <f t="shared" si="43"/>
        <v>15.219557126078779</v>
      </c>
      <c r="P349">
        <f>RSQ($O$2:O349,$N$2:N349)</f>
        <v>9.7416661185503961E-2</v>
      </c>
      <c r="Q349">
        <f t="shared" si="44"/>
        <v>23341243.119660378</v>
      </c>
      <c r="R349">
        <f>EXP(BTC!$X$20*DCR!N349+BTC!$X$19)</f>
        <v>4863236.5463756621</v>
      </c>
      <c r="S349">
        <f>RSQ($R$2:R349,$N$2:N349)</f>
        <v>0.79073731701749495</v>
      </c>
      <c r="T349">
        <f t="shared" si="45"/>
        <v>16.965732444743697</v>
      </c>
      <c r="U349">
        <f t="shared" si="46"/>
        <v>-1.6319680660570537</v>
      </c>
      <c r="V349">
        <f t="shared" si="47"/>
        <v>-1.6792995834605071</v>
      </c>
      <c r="X349" s="4">
        <v>323</v>
      </c>
      <c r="Y349" s="4">
        <v>16.970551794742388</v>
      </c>
      <c r="Z349" s="4">
        <v>-2.5293219459981167</v>
      </c>
      <c r="AA349" s="4">
        <v>-2.3647748188897419</v>
      </c>
      <c r="AC349" s="4">
        <v>24.013402829486225</v>
      </c>
      <c r="AD349" s="4">
        <v>15.480208927699467</v>
      </c>
    </row>
    <row r="350" spans="1:30">
      <c r="A350" s="1">
        <v>42757</v>
      </c>
      <c r="B350">
        <v>100944</v>
      </c>
      <c r="C350">
        <f>INDEX(BTC!$B$2:$B$3380,MATCH(DCR!A350,BTC!$A$2:$A$3380,0),1)</f>
        <v>449580</v>
      </c>
      <c r="D350">
        <v>349</v>
      </c>
      <c r="E350">
        <v>4147561.3052845499</v>
      </c>
      <c r="F350">
        <v>2951305.6703735101</v>
      </c>
      <c r="G350">
        <v>0.92643490372971804</v>
      </c>
      <c r="H350">
        <v>4476905.2726607798</v>
      </c>
      <c r="I350">
        <v>7656.6833564499302</v>
      </c>
      <c r="J350">
        <v>7093.4187082216304</v>
      </c>
      <c r="K350">
        <f t="shared" si="40"/>
        <v>0.62467339057214821</v>
      </c>
      <c r="L350">
        <v>1.60193302069471</v>
      </c>
      <c r="M350">
        <f t="shared" si="41"/>
        <v>0.21318596536479903</v>
      </c>
      <c r="N350">
        <f t="shared" si="42"/>
        <v>0.47121103796856145</v>
      </c>
      <c r="O350">
        <f t="shared" si="43"/>
        <v>15.238031082199592</v>
      </c>
      <c r="P350">
        <f>RSQ($O$2:O350,$N$2:N350)</f>
        <v>9.5951812434469638E-2</v>
      </c>
      <c r="Q350">
        <f t="shared" si="44"/>
        <v>23738419.53755087</v>
      </c>
      <c r="R350">
        <f>EXP(BTC!$X$20*DCR!N350+BTC!$X$19)</f>
        <v>4976942.8639922244</v>
      </c>
      <c r="S350">
        <f>RSQ($R$2:R350,$N$2:N350)</f>
        <v>0.79159837740190553</v>
      </c>
      <c r="T350">
        <f t="shared" si="45"/>
        <v>16.982605371111248</v>
      </c>
      <c r="U350">
        <f t="shared" si="46"/>
        <v>-1.6304717504224193</v>
      </c>
      <c r="V350">
        <f t="shared" si="47"/>
        <v>-1.6768783398721723</v>
      </c>
      <c r="X350" s="4">
        <v>324</v>
      </c>
      <c r="Y350" s="4">
        <v>16.748253419835628</v>
      </c>
      <c r="Z350" s="4">
        <v>-2.1621024138818292</v>
      </c>
      <c r="AA350" s="4">
        <v>-2.0214450565686444</v>
      </c>
      <c r="AC350" s="4">
        <v>24.087862993298586</v>
      </c>
      <c r="AD350" s="4">
        <v>15.480260928069365</v>
      </c>
    </row>
    <row r="351" spans="1:30">
      <c r="A351" s="1">
        <v>42758</v>
      </c>
      <c r="B351">
        <v>101088</v>
      </c>
      <c r="C351">
        <f>INDEX(BTC!$B$2:$B$3380,MATCH(DCR!A351,BTC!$A$2:$A$3380,0),1)</f>
        <v>449718</v>
      </c>
      <c r="D351">
        <v>350</v>
      </c>
      <c r="E351">
        <v>4419989.5340224896</v>
      </c>
      <c r="F351">
        <v>2989686.7860013498</v>
      </c>
      <c r="G351">
        <v>0.98583435599236602</v>
      </c>
      <c r="H351">
        <v>4483501.21615839</v>
      </c>
      <c r="I351">
        <v>6595.9434976102702</v>
      </c>
      <c r="J351">
        <v>6502.5077101286597</v>
      </c>
      <c r="K351">
        <f t="shared" si="40"/>
        <v>0.53734085179225288</v>
      </c>
      <c r="L351">
        <v>1.8622908125618001</v>
      </c>
      <c r="M351">
        <f t="shared" si="41"/>
        <v>0.21350005791230428</v>
      </c>
      <c r="N351">
        <f t="shared" si="42"/>
        <v>0.62180734956066996</v>
      </c>
      <c r="O351">
        <f t="shared" si="43"/>
        <v>15.301647886182863</v>
      </c>
      <c r="P351">
        <f>RSQ($O$2:O351,$N$2:N351)</f>
        <v>9.3098200067117373E-2</v>
      </c>
      <c r="Q351">
        <f t="shared" si="44"/>
        <v>34983882.115422726</v>
      </c>
      <c r="R351">
        <f>EXP(BTC!$X$20*DCR!N351+BTC!$X$19)</f>
        <v>8465455.1203541253</v>
      </c>
      <c r="S351">
        <f>RSQ($R$2:R351,$N$2:N351)</f>
        <v>0.7856847873852929</v>
      </c>
      <c r="T351">
        <f t="shared" si="45"/>
        <v>17.370398002398016</v>
      </c>
      <c r="U351">
        <f t="shared" si="46"/>
        <v>-1.9334451072737968</v>
      </c>
      <c r="V351">
        <f t="shared" si="47"/>
        <v>-1.6812842099700582</v>
      </c>
      <c r="X351" s="4">
        <v>325</v>
      </c>
      <c r="Y351" s="4">
        <v>16.984537368835412</v>
      </c>
      <c r="Z351" s="4">
        <v>-2.4301106817199294</v>
      </c>
      <c r="AA351" s="4">
        <v>-2.272017825306353</v>
      </c>
      <c r="AC351" s="4">
        <v>24.162323157110944</v>
      </c>
      <c r="AD351" s="4">
        <v>15.48445277607245</v>
      </c>
    </row>
    <row r="352" spans="1:30">
      <c r="A352" s="1">
        <v>42759</v>
      </c>
      <c r="B352">
        <v>101520</v>
      </c>
      <c r="C352">
        <f>INDEX(BTC!$B$2:$B$3380,MATCH(DCR!A352,BTC!$A$2:$A$3380,0),1)</f>
        <v>449867</v>
      </c>
      <c r="D352">
        <v>351</v>
      </c>
      <c r="E352">
        <v>4562555.6212014202</v>
      </c>
      <c r="F352">
        <v>3015737.9635286001</v>
      </c>
      <c r="G352">
        <v>1.0157421540939999</v>
      </c>
      <c r="H352">
        <v>4491844.3158155996</v>
      </c>
      <c r="I352">
        <v>8343.0996572095901</v>
      </c>
      <c r="J352">
        <v>8474.4380176349805</v>
      </c>
      <c r="K352">
        <f t="shared" si="40"/>
        <v>0.67841112370398149</v>
      </c>
      <c r="L352">
        <v>1.47504204536523</v>
      </c>
      <c r="M352">
        <f t="shared" si="41"/>
        <v>0.21389734837217142</v>
      </c>
      <c r="N352">
        <f t="shared" si="42"/>
        <v>0.3886864947178732</v>
      </c>
      <c r="O352">
        <f t="shared" si="43"/>
        <v>15.333393467746831</v>
      </c>
      <c r="P352">
        <f>RSQ($O$2:O352,$N$2:N352)</f>
        <v>9.137795369654847E-2</v>
      </c>
      <c r="Q352">
        <f t="shared" si="44"/>
        <v>19193855.614240762</v>
      </c>
      <c r="R352">
        <f>EXP(BTC!$X$20*DCR!N352+BTC!$X$19)</f>
        <v>3720053.9954651054</v>
      </c>
      <c r="S352">
        <f>RSQ($R$2:R352,$N$2:N352)</f>
        <v>0.78641248349186532</v>
      </c>
      <c r="T352">
        <f t="shared" si="45"/>
        <v>16.770100765689026</v>
      </c>
      <c r="U352">
        <f t="shared" si="46"/>
        <v>-1.3427405630182938</v>
      </c>
      <c r="V352">
        <f t="shared" si="47"/>
        <v>-1.6542857387006811</v>
      </c>
      <c r="X352" s="4">
        <v>326</v>
      </c>
      <c r="Y352" s="4">
        <v>16.768815837046422</v>
      </c>
      <c r="Z352" s="4">
        <v>-2.2263697690364097</v>
      </c>
      <c r="AA352" s="4">
        <v>-2.0815314458820549</v>
      </c>
      <c r="AC352" s="4">
        <v>24.236783320923305</v>
      </c>
      <c r="AD352" s="4">
        <v>15.484955020641827</v>
      </c>
    </row>
    <row r="353" spans="1:30">
      <c r="A353" s="1">
        <v>42760</v>
      </c>
      <c r="B353">
        <v>101808</v>
      </c>
      <c r="C353">
        <f>INDEX(BTC!$B$2:$B$3380,MATCH(DCR!A353,BTC!$A$2:$A$3380,0),1)</f>
        <v>450016</v>
      </c>
      <c r="D353">
        <v>352</v>
      </c>
      <c r="E353">
        <v>4495773.4802857302</v>
      </c>
      <c r="F353">
        <v>3040072.1178457602</v>
      </c>
      <c r="G353">
        <v>0.99925241401074805</v>
      </c>
      <c r="H353">
        <v>4499136.9720497597</v>
      </c>
      <c r="I353">
        <v>7292.6562341600602</v>
      </c>
      <c r="J353">
        <v>7287.2043465349698</v>
      </c>
      <c r="K353">
        <f t="shared" si="40"/>
        <v>0.592034140341683</v>
      </c>
      <c r="L353">
        <v>1.69024869229554</v>
      </c>
      <c r="M353">
        <f t="shared" si="41"/>
        <v>0.21424461771665523</v>
      </c>
      <c r="N353">
        <f t="shared" si="42"/>
        <v>0.52487567331317864</v>
      </c>
      <c r="O353">
        <f t="shared" si="43"/>
        <v>15.318648286787697</v>
      </c>
      <c r="P353">
        <f>RSQ($O$2:O353,$N$2:N353)</f>
        <v>8.9061763654363815E-2</v>
      </c>
      <c r="Q353">
        <f t="shared" si="44"/>
        <v>27256275.537212994</v>
      </c>
      <c r="R353">
        <f>EXP(BTC!$X$20*DCR!N353+BTC!$X$19)</f>
        <v>6014058.5178455692</v>
      </c>
      <c r="S353">
        <f>RSQ($R$2:R353,$N$2:N353)</f>
        <v>0.78666398498767398</v>
      </c>
      <c r="T353">
        <f t="shared" si="45"/>
        <v>17.120794347503313</v>
      </c>
      <c r="U353">
        <f t="shared" si="46"/>
        <v>-1.6842780848071153</v>
      </c>
      <c r="V353">
        <f t="shared" si="47"/>
        <v>-1.6498806403952369</v>
      </c>
      <c r="X353" s="4">
        <v>327</v>
      </c>
      <c r="Y353" s="4">
        <v>16.904666274666326</v>
      </c>
      <c r="Z353" s="4">
        <v>-2.3648572962009275</v>
      </c>
      <c r="AA353" s="4">
        <v>-2.2110095526478295</v>
      </c>
      <c r="AC353" s="4">
        <v>24.311243484735666</v>
      </c>
      <c r="AD353" s="4">
        <v>15.486475602969945</v>
      </c>
    </row>
    <row r="354" spans="1:30">
      <c r="A354" s="1">
        <v>42761</v>
      </c>
      <c r="B354">
        <v>102096</v>
      </c>
      <c r="C354">
        <f>INDEX(BTC!$B$2:$B$3380,MATCH(DCR!A354,BTC!$A$2:$A$3380,0),1)</f>
        <v>450171</v>
      </c>
      <c r="D354">
        <v>353</v>
      </c>
      <c r="E354">
        <v>7067516.2908920599</v>
      </c>
      <c r="F354">
        <v>3203666.6022780701</v>
      </c>
      <c r="G354">
        <v>1.56825837194236</v>
      </c>
      <c r="H354">
        <v>4506601.9843009803</v>
      </c>
      <c r="I354">
        <v>7465.0122512206399</v>
      </c>
      <c r="J354">
        <v>11707.067959628999</v>
      </c>
      <c r="K354">
        <f t="shared" si="40"/>
        <v>0.6050225278949859</v>
      </c>
      <c r="L354">
        <v>1.65396309289253</v>
      </c>
      <c r="M354">
        <f t="shared" si="41"/>
        <v>0.21460009449052286</v>
      </c>
      <c r="N354">
        <f t="shared" si="42"/>
        <v>0.50317428250280183</v>
      </c>
      <c r="O354">
        <f t="shared" si="43"/>
        <v>15.771019673590319</v>
      </c>
      <c r="P354">
        <f>RSQ($O$2:O354,$N$2:N354)</f>
        <v>8.2543845394559973E-2</v>
      </c>
      <c r="Q354">
        <f t="shared" si="44"/>
        <v>25774913.679607078</v>
      </c>
      <c r="R354">
        <f>EXP(BTC!$X$20*DCR!N354+BTC!$X$19)</f>
        <v>5570893.4231819836</v>
      </c>
      <c r="S354">
        <f>RSQ($R$2:R354,$N$2:N354)</f>
        <v>0.78732681024207374</v>
      </c>
      <c r="T354">
        <f t="shared" si="45"/>
        <v>17.064912238864874</v>
      </c>
      <c r="U354">
        <f t="shared" si="46"/>
        <v>-1.2092665180098796</v>
      </c>
      <c r="V354">
        <f t="shared" si="47"/>
        <v>-1.5835033106909393</v>
      </c>
      <c r="X354" s="4">
        <v>328</v>
      </c>
      <c r="Y354" s="4">
        <v>16.922461289584081</v>
      </c>
      <c r="Z354" s="4">
        <v>-2.358266492718899</v>
      </c>
      <c r="AA354" s="4">
        <v>-2.2048475193269184</v>
      </c>
      <c r="AC354" s="4">
        <v>24.385703648548027</v>
      </c>
      <c r="AD354" s="4">
        <v>15.486768898824307</v>
      </c>
    </row>
    <row r="355" spans="1:30">
      <c r="A355" s="1">
        <v>42762</v>
      </c>
      <c r="B355">
        <v>102384</v>
      </c>
      <c r="C355">
        <f>INDEX(BTC!$B$2:$B$3380,MATCH(DCR!A355,BTC!$A$2:$A$3380,0),1)</f>
        <v>450341</v>
      </c>
      <c r="D355">
        <v>354</v>
      </c>
      <c r="E355">
        <v>6117740.9605716504</v>
      </c>
      <c r="F355">
        <v>3285946.1156695201</v>
      </c>
      <c r="G355">
        <v>1.3551696535859901</v>
      </c>
      <c r="H355">
        <v>4514372.7535391301</v>
      </c>
      <c r="I355">
        <v>7770.76923814974</v>
      </c>
      <c r="J355">
        <v>10530.710656560001</v>
      </c>
      <c r="K355">
        <f t="shared" si="40"/>
        <v>0.62871934135458196</v>
      </c>
      <c r="L355">
        <v>1.5916242203569899</v>
      </c>
      <c r="M355">
        <f t="shared" si="41"/>
        <v>0.21497013112091096</v>
      </c>
      <c r="N355">
        <f t="shared" si="42"/>
        <v>0.46475501707045036</v>
      </c>
      <c r="O355">
        <f t="shared" si="43"/>
        <v>15.626703462255843</v>
      </c>
      <c r="P355">
        <f>RSQ($O$2:O355,$N$2:N355)</f>
        <v>7.8189061717009539E-2</v>
      </c>
      <c r="Q355">
        <f t="shared" si="44"/>
        <v>23347041.032751348</v>
      </c>
      <c r="R355">
        <f>EXP(BTC!$X$20*DCR!N355+BTC!$X$19)</f>
        <v>4864891.3007920217</v>
      </c>
      <c r="S355">
        <f>RSQ($R$2:R355,$N$2:N355)</f>
        <v>0.78826396736029336</v>
      </c>
      <c r="T355">
        <f t="shared" si="45"/>
        <v>16.965980811683114</v>
      </c>
      <c r="U355">
        <f t="shared" si="46"/>
        <v>-1.2516829452897886</v>
      </c>
      <c r="V355">
        <f t="shared" si="47"/>
        <v>-1.5697022092870434</v>
      </c>
      <c r="X355" s="4">
        <v>329</v>
      </c>
      <c r="Y355" s="4">
        <v>16.951052166475471</v>
      </c>
      <c r="Z355" s="4">
        <v>-2.4133671684959204</v>
      </c>
      <c r="AA355" s="4">
        <v>-2.256363575156612</v>
      </c>
      <c r="AC355" s="4">
        <v>24.460163812360385</v>
      </c>
      <c r="AD355" s="4">
        <v>15.490841402374384</v>
      </c>
    </row>
    <row r="356" spans="1:30">
      <c r="A356" s="1">
        <v>42763</v>
      </c>
      <c r="B356">
        <v>102672</v>
      </c>
      <c r="C356">
        <f>INDEX(BTC!$B$2:$B$3380,MATCH(DCR!A356,BTC!$A$2:$A$3380,0),1)</f>
        <v>450493</v>
      </c>
      <c r="D356">
        <v>355</v>
      </c>
      <c r="E356">
        <v>6966350.6488894802</v>
      </c>
      <c r="F356">
        <v>3341393.4262822801</v>
      </c>
      <c r="G356">
        <v>1.54063242613383</v>
      </c>
      <c r="H356">
        <v>4521747.3880978404</v>
      </c>
      <c r="I356">
        <v>7374.6345587102696</v>
      </c>
      <c r="J356">
        <v>11361.601132036099</v>
      </c>
      <c r="K356">
        <f t="shared" si="40"/>
        <v>0.59569565510426148</v>
      </c>
      <c r="L356">
        <v>1.6798593760629399</v>
      </c>
      <c r="M356">
        <f t="shared" si="41"/>
        <v>0.21532130419513526</v>
      </c>
      <c r="N356">
        <f t="shared" si="42"/>
        <v>0.51871008518729111</v>
      </c>
      <c r="O356">
        <f t="shared" si="43"/>
        <v>15.756602065834647</v>
      </c>
      <c r="P356">
        <f>RSQ($O$2:O356,$N$2:N356)</f>
        <v>7.2290311390620976E-2</v>
      </c>
      <c r="Q356">
        <f t="shared" si="44"/>
        <v>26826953.460412227</v>
      </c>
      <c r="R356">
        <f>EXP(BTC!$X$20*DCR!N356+BTC!$X$19)</f>
        <v>5884682.3993202345</v>
      </c>
      <c r="S356">
        <f>RSQ($R$2:R356,$N$2:N356)</f>
        <v>0.78868507287255074</v>
      </c>
      <c r="T356">
        <f t="shared" si="45"/>
        <v>17.104917666212177</v>
      </c>
      <c r="U356">
        <f t="shared" si="46"/>
        <v>-1.2601300563937938</v>
      </c>
      <c r="V356">
        <f t="shared" si="47"/>
        <v>-1.5718929730947886</v>
      </c>
      <c r="X356" s="4">
        <v>330</v>
      </c>
      <c r="Y356" s="4">
        <v>16.933630888147398</v>
      </c>
      <c r="Z356" s="4">
        <v>-2.432746412555467</v>
      </c>
      <c r="AA356" s="4">
        <v>-2.2744820864966346</v>
      </c>
      <c r="AC356" s="4">
        <v>24.534623976172746</v>
      </c>
      <c r="AD356" s="4">
        <v>15.491801910480433</v>
      </c>
    </row>
    <row r="357" spans="1:30">
      <c r="A357" s="1">
        <v>42764</v>
      </c>
      <c r="B357">
        <v>102960</v>
      </c>
      <c r="C357">
        <f>INDEX(BTC!$B$2:$B$3380,MATCH(DCR!A357,BTC!$A$2:$A$3380,0),1)</f>
        <v>450660</v>
      </c>
      <c r="D357">
        <v>356</v>
      </c>
      <c r="E357">
        <v>8757572.2509642094</v>
      </c>
      <c r="F357">
        <v>3559046.75293046</v>
      </c>
      <c r="G357">
        <v>1.9332594648663199</v>
      </c>
      <c r="H357">
        <v>4529951.8301180396</v>
      </c>
      <c r="I357">
        <v>8204.4420201992598</v>
      </c>
      <c r="J357">
        <v>15861.3151894971</v>
      </c>
      <c r="K357">
        <f t="shared" si="40"/>
        <v>0.66152413099714868</v>
      </c>
      <c r="L357">
        <v>1.51269603725334</v>
      </c>
      <c r="M357">
        <f t="shared" si="41"/>
        <v>0.21571199191038284</v>
      </c>
      <c r="N357">
        <f t="shared" si="42"/>
        <v>0.41389351393119372</v>
      </c>
      <c r="O357">
        <f t="shared" si="43"/>
        <v>15.985429284201215</v>
      </c>
      <c r="P357">
        <f>RSQ($O$2:O357,$N$2:N357)</f>
        <v>6.6012404242531367E-2</v>
      </c>
      <c r="Q357">
        <f t="shared" si="44"/>
        <v>20481037.85601275</v>
      </c>
      <c r="R357">
        <f>EXP(BTC!$X$20*DCR!N357+BTC!$X$19)</f>
        <v>4065950.2747622584</v>
      </c>
      <c r="S357">
        <f>RSQ($R$2:R357,$N$2:N357)</f>
        <v>0.78949546292385864</v>
      </c>
      <c r="T357">
        <f t="shared" si="45"/>
        <v>16.83501003341469</v>
      </c>
      <c r="U357">
        <f t="shared" si="46"/>
        <v>-0.79401457427155264</v>
      </c>
      <c r="V357">
        <f t="shared" si="47"/>
        <v>-1.5173423395697221</v>
      </c>
      <c r="X357" s="4">
        <v>331</v>
      </c>
      <c r="Y357" s="4">
        <v>16.779818607467607</v>
      </c>
      <c r="Z357" s="4">
        <v>-1.9639130240427001</v>
      </c>
      <c r="AA357" s="4">
        <v>-1.8361490410874093</v>
      </c>
      <c r="AC357" s="4">
        <v>24.609084139985107</v>
      </c>
      <c r="AD357" s="4">
        <v>15.494876918147995</v>
      </c>
    </row>
    <row r="358" spans="1:30">
      <c r="A358" s="1">
        <v>42765</v>
      </c>
      <c r="B358">
        <v>103248</v>
      </c>
      <c r="C358">
        <f>INDEX(BTC!$B$2:$B$3380,MATCH(DCR!A358,BTC!$A$2:$A$3380,0),1)</f>
        <v>450804</v>
      </c>
      <c r="D358">
        <v>357</v>
      </c>
      <c r="E358">
        <v>8442310.5088096894</v>
      </c>
      <c r="F358">
        <v>3681739.5877867201</v>
      </c>
      <c r="G358">
        <v>1.86058049362149</v>
      </c>
      <c r="H358">
        <v>4537460.5064128796</v>
      </c>
      <c r="I358">
        <v>7508.6762948399401</v>
      </c>
      <c r="J358">
        <v>13970.496647097199</v>
      </c>
      <c r="K358">
        <f t="shared" si="40"/>
        <v>0.60442267493330204</v>
      </c>
      <c r="L358">
        <v>1.6556045512641799</v>
      </c>
      <c r="M358">
        <f t="shared" si="41"/>
        <v>0.21606954792442284</v>
      </c>
      <c r="N358">
        <f t="shared" si="42"/>
        <v>0.504166229900609</v>
      </c>
      <c r="O358">
        <f t="shared" si="43"/>
        <v>15.948766586075511</v>
      </c>
      <c r="P358">
        <f>RSQ($O$2:O358,$N$2:N358)</f>
        <v>5.93783888014255E-2</v>
      </c>
      <c r="Q358">
        <f t="shared" si="44"/>
        <v>25840834.994134817</v>
      </c>
      <c r="R358">
        <f>EXP(BTC!$X$20*DCR!N358+BTC!$X$19)</f>
        <v>5590418.7886388712</v>
      </c>
      <c r="S358">
        <f>RSQ($R$2:R358,$N$2:N358)</f>
        <v>0.79014061406702119</v>
      </c>
      <c r="T358">
        <f t="shared" si="45"/>
        <v>17.067466550371094</v>
      </c>
      <c r="U358">
        <f t="shared" si="46"/>
        <v>-1.0455322542443388</v>
      </c>
      <c r="V358">
        <f t="shared" si="47"/>
        <v>-1.4516299379330175</v>
      </c>
      <c r="X358" s="4">
        <v>332</v>
      </c>
      <c r="Y358" s="4">
        <v>16.921887249158289</v>
      </c>
      <c r="Z358" s="4">
        <v>-2.2447974639616532</v>
      </c>
      <c r="AA358" s="4">
        <v>-2.0987603119021938</v>
      </c>
      <c r="AC358" s="4">
        <v>24.683544303797468</v>
      </c>
      <c r="AD358" s="4">
        <v>15.495941388739185</v>
      </c>
    </row>
    <row r="359" spans="1:30">
      <c r="A359" s="1">
        <v>42766</v>
      </c>
      <c r="B359">
        <v>103536</v>
      </c>
      <c r="C359">
        <f>INDEX(BTC!$B$2:$B$3380,MATCH(DCR!A359,BTC!$A$2:$A$3380,0),1)</f>
        <v>450949</v>
      </c>
      <c r="D359">
        <v>358</v>
      </c>
      <c r="E359">
        <v>10372904.651273301</v>
      </c>
      <c r="F359">
        <v>3885087.8797688098</v>
      </c>
      <c r="G359">
        <v>2.2821977282093502</v>
      </c>
      <c r="H359">
        <v>4545138.4527545199</v>
      </c>
      <c r="I359">
        <v>7677.9463416403096</v>
      </c>
      <c r="J359">
        <v>17522.5916982048</v>
      </c>
      <c r="K359">
        <f t="shared" si="40"/>
        <v>0.61700428500358939</v>
      </c>
      <c r="L359">
        <v>1.6218443790889101</v>
      </c>
      <c r="M359">
        <f t="shared" si="41"/>
        <v>0.2164351644168819</v>
      </c>
      <c r="N359">
        <f t="shared" si="42"/>
        <v>0.48356400724870735</v>
      </c>
      <c r="O359">
        <f t="shared" si="43"/>
        <v>16.154707642361046</v>
      </c>
      <c r="P359">
        <f>RSQ($O$2:O359,$N$2:N359)</f>
        <v>5.1874927645556769E-2</v>
      </c>
      <c r="Q359">
        <f t="shared" si="44"/>
        <v>24505664.473047953</v>
      </c>
      <c r="R359">
        <f>EXP(BTC!$X$20*DCR!N359+BTC!$X$19)</f>
        <v>5198586.5645164978</v>
      </c>
      <c r="S359">
        <f>RSQ($R$2:R359,$N$2:N359)</f>
        <v>0.79097090147597182</v>
      </c>
      <c r="T359">
        <f t="shared" si="45"/>
        <v>17.014414851773214</v>
      </c>
      <c r="U359">
        <f t="shared" si="46"/>
        <v>-0.80347872113574048</v>
      </c>
      <c r="V359">
        <f t="shared" si="47"/>
        <v>-1.398440373373127</v>
      </c>
      <c r="X359" s="4">
        <v>333</v>
      </c>
      <c r="Y359" s="4">
        <v>16.932719035538344</v>
      </c>
      <c r="Z359" s="4">
        <v>-2.2613765101236538</v>
      </c>
      <c r="AA359" s="4">
        <v>-2.1142607945304097</v>
      </c>
      <c r="AC359" s="4">
        <v>24.758004467609826</v>
      </c>
      <c r="AD359" s="4">
        <v>15.498089732002731</v>
      </c>
    </row>
    <row r="360" spans="1:30">
      <c r="A360" s="1">
        <v>42767</v>
      </c>
      <c r="B360">
        <v>103824</v>
      </c>
      <c r="C360">
        <f>INDEX(BTC!$B$2:$B$3380,MATCH(DCR!A360,BTC!$A$2:$A$3380,0),1)</f>
        <v>451141</v>
      </c>
      <c r="D360">
        <v>359</v>
      </c>
      <c r="E360">
        <v>11343313.6826257</v>
      </c>
      <c r="F360">
        <v>4144036.1855414701</v>
      </c>
      <c r="G360">
        <v>2.4915752017615298</v>
      </c>
      <c r="H360">
        <v>4552667.5954256104</v>
      </c>
      <c r="I360">
        <v>7529.1426710905498</v>
      </c>
      <c r="J360">
        <v>18759.425169813701</v>
      </c>
      <c r="K360">
        <f t="shared" si="40"/>
        <v>0.60404571670880691</v>
      </c>
      <c r="L360">
        <v>1.6566377408636599</v>
      </c>
      <c r="M360">
        <f t="shared" si="41"/>
        <v>0.21679369502026716</v>
      </c>
      <c r="N360">
        <f t="shared" si="42"/>
        <v>0.50479009104473216</v>
      </c>
      <c r="O360">
        <f t="shared" si="43"/>
        <v>16.24413902545006</v>
      </c>
      <c r="P360">
        <f>RSQ($O$2:O360,$N$2:N360)</f>
        <v>4.420724614820723E-2</v>
      </c>
      <c r="Q360">
        <f t="shared" si="44"/>
        <v>25882380.933712594</v>
      </c>
      <c r="R360">
        <f>EXP(BTC!$X$20*DCR!N360+BTC!$X$19)</f>
        <v>5602733.830792971</v>
      </c>
      <c r="S360">
        <f>RSQ($R$2:R360,$N$2:N360)</f>
        <v>0.79160882135839505</v>
      </c>
      <c r="T360">
        <f t="shared" si="45"/>
        <v>17.069073022349585</v>
      </c>
      <c r="U360">
        <f t="shared" si="46"/>
        <v>-0.77097982382098607</v>
      </c>
      <c r="V360">
        <f t="shared" si="47"/>
        <v>-1.3359867271313723</v>
      </c>
      <c r="X360" s="4">
        <v>334</v>
      </c>
      <c r="Y360" s="4">
        <v>17.162346630755991</v>
      </c>
      <c r="Z360" s="4">
        <v>-2.2569595998437482</v>
      </c>
      <c r="AA360" s="4">
        <v>-2.1101312299948463</v>
      </c>
      <c r="AC360" s="4">
        <v>24.832464631422187</v>
      </c>
      <c r="AD360" s="4">
        <v>15.503467847513027</v>
      </c>
    </row>
    <row r="361" spans="1:30">
      <c r="A361" s="1">
        <v>42768</v>
      </c>
      <c r="B361">
        <v>104112</v>
      </c>
      <c r="C361">
        <f>INDEX(BTC!$B$2:$B$3380,MATCH(DCR!A361,BTC!$A$2:$A$3380,0),1)</f>
        <v>451298</v>
      </c>
      <c r="D361">
        <v>360</v>
      </c>
      <c r="E361">
        <v>11779145.7283272</v>
      </c>
      <c r="F361">
        <v>4284034.7035257705</v>
      </c>
      <c r="G361">
        <v>2.5829472578376902</v>
      </c>
      <c r="H361">
        <v>4560350.8521456001</v>
      </c>
      <c r="I361">
        <v>7683.2567199897003</v>
      </c>
      <c r="J361">
        <v>19845.4468761604</v>
      </c>
      <c r="K361">
        <f t="shared" si="40"/>
        <v>0.61537140627149278</v>
      </c>
      <c r="L361">
        <v>1.62614791865282</v>
      </c>
      <c r="M361">
        <f t="shared" si="41"/>
        <v>0.21715956438788572</v>
      </c>
      <c r="N361">
        <f t="shared" si="42"/>
        <v>0.48621397786921233</v>
      </c>
      <c r="O361">
        <f t="shared" si="43"/>
        <v>16.281841214740375</v>
      </c>
      <c r="P361">
        <f>RSQ($O$2:O361,$N$2:N361)</f>
        <v>3.7420652673673317E-2</v>
      </c>
      <c r="Q361">
        <f t="shared" si="44"/>
        <v>24673458.065029543</v>
      </c>
      <c r="R361">
        <f>EXP(BTC!$X$20*DCR!N361+BTC!$X$19)</f>
        <v>5247404.9351829216</v>
      </c>
      <c r="S361">
        <f>RSQ($R$2:R361,$N$2:N361)</f>
        <v>0.79241237867505609</v>
      </c>
      <c r="T361">
        <f t="shared" si="45"/>
        <v>17.021238651565479</v>
      </c>
      <c r="U361">
        <f t="shared" si="46"/>
        <v>-0.69103771661690905</v>
      </c>
      <c r="V361">
        <f t="shared" si="47"/>
        <v>-1.2642106492476213</v>
      </c>
      <c r="X361" s="4">
        <v>335</v>
      </c>
      <c r="Y361" s="4">
        <v>16.895338243760214</v>
      </c>
      <c r="Z361" s="4">
        <v>-1.7808438841035361</v>
      </c>
      <c r="AA361" s="4">
        <v>-1.6649896151673924</v>
      </c>
      <c r="AC361" s="4">
        <v>24.906924795234548</v>
      </c>
      <c r="AD361" s="4">
        <v>15.508542880499562</v>
      </c>
    </row>
    <row r="362" spans="1:30">
      <c r="A362" s="1">
        <v>42769</v>
      </c>
      <c r="B362">
        <v>104400</v>
      </c>
      <c r="C362">
        <f>INDEX(BTC!$B$2:$B$3380,MATCH(DCR!A362,BTC!$A$2:$A$3380,0),1)</f>
        <v>451447</v>
      </c>
      <c r="D362">
        <v>361</v>
      </c>
      <c r="E362">
        <v>11798893.8916601</v>
      </c>
      <c r="F362">
        <v>4438621.4029543297</v>
      </c>
      <c r="G362">
        <v>2.5825284163249198</v>
      </c>
      <c r="H362">
        <v>4568737.2952320203</v>
      </c>
      <c r="I362">
        <v>8386.4430864201804</v>
      </c>
      <c r="J362">
        <v>21658.227582571701</v>
      </c>
      <c r="K362">
        <f t="shared" si="40"/>
        <v>0.6704584088281248</v>
      </c>
      <c r="L362">
        <v>1.4925384160009501</v>
      </c>
      <c r="M362">
        <f t="shared" si="41"/>
        <v>0.21755891882057241</v>
      </c>
      <c r="N362">
        <f t="shared" si="42"/>
        <v>0.40047830531748901</v>
      </c>
      <c r="O362">
        <f t="shared" si="43"/>
        <v>16.283516347047307</v>
      </c>
      <c r="P362">
        <f>RSQ($O$2:O362,$N$2:N362)</f>
        <v>3.2385573932580174E-2</v>
      </c>
      <c r="Q362">
        <f t="shared" si="44"/>
        <v>19785605.497193843</v>
      </c>
      <c r="R362">
        <f>EXP(BTC!$X$20*DCR!N362+BTC!$X$19)</f>
        <v>3878039.8723752843</v>
      </c>
      <c r="S362">
        <f>RSQ($R$2:R362,$N$2:N362)</f>
        <v>0.79308351403422495</v>
      </c>
      <c r="T362">
        <f t="shared" si="45"/>
        <v>16.800465236184465</v>
      </c>
      <c r="U362">
        <f t="shared" si="46"/>
        <v>-0.48313824496187424</v>
      </c>
      <c r="V362">
        <f t="shared" si="47"/>
        <v>-1.1808688875945386</v>
      </c>
      <c r="X362" s="4">
        <v>336</v>
      </c>
      <c r="Y362" s="4">
        <v>17.084225313127078</v>
      </c>
      <c r="Z362" s="4">
        <v>-2.0027513353869004</v>
      </c>
      <c r="AA362" s="4">
        <v>-1.8724606940267592</v>
      </c>
      <c r="AC362" s="4">
        <v>24.98138495904691</v>
      </c>
      <c r="AD362" s="4">
        <v>15.515352624900689</v>
      </c>
    </row>
    <row r="363" spans="1:30">
      <c r="A363" s="1">
        <v>42770</v>
      </c>
      <c r="B363">
        <v>104688</v>
      </c>
      <c r="C363">
        <f>INDEX(BTC!$B$2:$B$3380,MATCH(DCR!A363,BTC!$A$2:$A$3380,0),1)</f>
        <v>451591</v>
      </c>
      <c r="D363">
        <v>362</v>
      </c>
      <c r="E363">
        <v>15061383.186747</v>
      </c>
      <c r="F363">
        <v>4760727.8308397597</v>
      </c>
      <c r="G363">
        <v>3.2904573150727399</v>
      </c>
      <c r="H363">
        <v>4577291.7696743105</v>
      </c>
      <c r="I363">
        <v>8554.4744422901404</v>
      </c>
      <c r="J363">
        <v>28148.133005236301</v>
      </c>
      <c r="K363">
        <f t="shared" si="40"/>
        <v>0.68261363864702773</v>
      </c>
      <c r="L363">
        <v>1.46596094020367</v>
      </c>
      <c r="M363">
        <f t="shared" si="41"/>
        <v>0.21796627474639574</v>
      </c>
      <c r="N363">
        <f t="shared" si="42"/>
        <v>0.38251095931937806</v>
      </c>
      <c r="O363">
        <f t="shared" si="43"/>
        <v>16.527644621188042</v>
      </c>
      <c r="P363">
        <f>RSQ($O$2:O363,$N$2:N363)</f>
        <v>2.7019362583590754E-2</v>
      </c>
      <c r="Q363">
        <f t="shared" si="44"/>
        <v>18891043.327711552</v>
      </c>
      <c r="R363">
        <f>EXP(BTC!$X$20*DCR!N363+BTC!$X$19)</f>
        <v>3639899.4369656956</v>
      </c>
      <c r="S363">
        <f>RSQ($R$2:R363,$N$2:N363)</f>
        <v>0.79363118244148867</v>
      </c>
      <c r="T363">
        <f t="shared" si="45"/>
        <v>16.754198469700043</v>
      </c>
      <c r="U363">
        <f t="shared" si="46"/>
        <v>-0.21173626843872614</v>
      </c>
      <c r="V363">
        <f t="shared" si="47"/>
        <v>-1.0794237591932294</v>
      </c>
      <c r="X363" s="4">
        <v>337</v>
      </c>
      <c r="Y363" s="4">
        <v>16.778574742516479</v>
      </c>
      <c r="Z363" s="4">
        <v>-1.8411373306979311</v>
      </c>
      <c r="AA363" s="4">
        <v>-1.7213606218223929</v>
      </c>
      <c r="AC363" s="4">
        <v>25.055845122859271</v>
      </c>
      <c r="AD363" s="4">
        <v>15.51874210876087</v>
      </c>
    </row>
    <row r="364" spans="1:30">
      <c r="A364" s="1">
        <v>42771</v>
      </c>
      <c r="B364">
        <v>104976</v>
      </c>
      <c r="C364">
        <f>INDEX(BTC!$B$2:$B$3380,MATCH(DCR!A364,BTC!$A$2:$A$3380,0),1)</f>
        <v>451750</v>
      </c>
      <c r="D364">
        <v>363</v>
      </c>
      <c r="E364">
        <v>13753321.593291201</v>
      </c>
      <c r="F364">
        <v>4963495.9223543303</v>
      </c>
      <c r="G364">
        <v>3.00031617815262</v>
      </c>
      <c r="H364">
        <v>4583957.4153679796</v>
      </c>
      <c r="I364">
        <v>6665.6456936690902</v>
      </c>
      <c r="J364">
        <v>19999.0446125487</v>
      </c>
      <c r="K364">
        <f t="shared" si="40"/>
        <v>0.53111904605623272</v>
      </c>
      <c r="L364">
        <v>1.8841066592081801</v>
      </c>
      <c r="M364">
        <f t="shared" si="41"/>
        <v>0.21828368644609428</v>
      </c>
      <c r="N364">
        <f t="shared" si="42"/>
        <v>0.6334537877195302</v>
      </c>
      <c r="O364">
        <f t="shared" si="43"/>
        <v>16.436790923324597</v>
      </c>
      <c r="P364">
        <f>RSQ($O$2:O364,$N$2:N364)</f>
        <v>2.0320374746345442E-2</v>
      </c>
      <c r="Q364">
        <f t="shared" si="44"/>
        <v>36048944.121115863</v>
      </c>
      <c r="R364">
        <f>EXP(BTC!$X$20*DCR!N364+BTC!$X$19)</f>
        <v>8820448.172632942</v>
      </c>
      <c r="S364">
        <f>RSQ($R$2:R364,$N$2:N364)</f>
        <v>0.78822775097414566</v>
      </c>
      <c r="T364">
        <f t="shared" si="45"/>
        <v>17.400388131976857</v>
      </c>
      <c r="U364">
        <f t="shared" si="46"/>
        <v>-0.90057387494432362</v>
      </c>
      <c r="V364">
        <f t="shared" si="47"/>
        <v>-1.0272881966590799</v>
      </c>
      <c r="X364" s="4">
        <v>338</v>
      </c>
      <c r="Y364" s="4">
        <v>16.816719308810267</v>
      </c>
      <c r="Z364" s="4">
        <v>-1.8681332802951154</v>
      </c>
      <c r="AA364" s="4">
        <v>-1.7466003276338435</v>
      </c>
      <c r="AC364" s="4">
        <v>25.130305286671629</v>
      </c>
      <c r="AD364" s="4">
        <v>15.518753666973121</v>
      </c>
    </row>
    <row r="365" spans="1:30">
      <c r="A365" s="1">
        <v>42772</v>
      </c>
      <c r="B365">
        <v>105264</v>
      </c>
      <c r="C365">
        <f>INDEX(BTC!$B$2:$B$3380,MATCH(DCR!A365,BTC!$A$2:$A$3380,0),1)</f>
        <v>451875</v>
      </c>
      <c r="D365">
        <v>364</v>
      </c>
      <c r="E365">
        <v>11866792.3292931</v>
      </c>
      <c r="F365">
        <v>5002251.5900589004</v>
      </c>
      <c r="G365">
        <v>2.5853073670053002</v>
      </c>
      <c r="H365">
        <v>4590089.5501795197</v>
      </c>
      <c r="I365">
        <v>6132.1348115401297</v>
      </c>
      <c r="J365">
        <v>15853.4533037443</v>
      </c>
      <c r="K365">
        <f t="shared" si="40"/>
        <v>0.48795610966401182</v>
      </c>
      <c r="L365">
        <v>2.0507683205276002</v>
      </c>
      <c r="M365">
        <f t="shared" si="41"/>
        <v>0.21857569286569142</v>
      </c>
      <c r="N365">
        <f t="shared" si="42"/>
        <v>0.71821451343516907</v>
      </c>
      <c r="O365">
        <f t="shared" si="43"/>
        <v>16.289254496645253</v>
      </c>
      <c r="P365">
        <f>RSQ($O$2:O365,$N$2:N365)</f>
        <v>1.4855235897869497E-2</v>
      </c>
      <c r="Q365">
        <f t="shared" si="44"/>
        <v>44841787.22056511</v>
      </c>
      <c r="R365">
        <f>EXP(BTC!$X$20*DCR!N365+BTC!$X$19)</f>
        <v>11894043.183780462</v>
      </c>
      <c r="S365">
        <f>RSQ($R$2:R365,$N$2:N365)</f>
        <v>0.77047492388871652</v>
      </c>
      <c r="T365">
        <f t="shared" si="45"/>
        <v>17.618651013102863</v>
      </c>
      <c r="U365">
        <f t="shared" si="46"/>
        <v>-1.2424483605947889</v>
      </c>
      <c r="V365">
        <f t="shared" si="47"/>
        <v>-0.97793128618200786</v>
      </c>
      <c r="X365" s="4">
        <v>339</v>
      </c>
      <c r="Y365" s="4">
        <v>17.393359545883328</v>
      </c>
      <c r="Z365" s="4">
        <v>-2.2882075899551086</v>
      </c>
      <c r="AA365" s="4">
        <v>-2.1393463563148374</v>
      </c>
      <c r="AC365" s="4">
        <v>25.20476545048399</v>
      </c>
      <c r="AD365" s="4">
        <v>15.526012898531464</v>
      </c>
    </row>
    <row r="366" spans="1:30">
      <c r="A366" s="1">
        <v>42773</v>
      </c>
      <c r="B366">
        <v>105552</v>
      </c>
      <c r="C366">
        <f>INDEX(BTC!$B$2:$B$3380,MATCH(DCR!A366,BTC!$A$2:$A$3380,0),1)</f>
        <v>452026</v>
      </c>
      <c r="D366">
        <v>365</v>
      </c>
      <c r="E366">
        <v>11880523.238702601</v>
      </c>
      <c r="F366">
        <v>5107596.1459624497</v>
      </c>
      <c r="G366">
        <v>2.5838602378844602</v>
      </c>
      <c r="H366">
        <v>4597974.4045404904</v>
      </c>
      <c r="I366">
        <v>7884.8543609706603</v>
      </c>
      <c r="J366">
        <v>20373.361664821899</v>
      </c>
      <c r="K366">
        <f t="shared" si="40"/>
        <v>0.62635038866258053</v>
      </c>
      <c r="L366">
        <v>1.59764398589033</v>
      </c>
      <c r="M366">
        <f t="shared" si="41"/>
        <v>0.21895116212097573</v>
      </c>
      <c r="N366">
        <f t="shared" si="42"/>
        <v>0.46853003522063313</v>
      </c>
      <c r="O366">
        <f t="shared" si="43"/>
        <v>16.290410914590716</v>
      </c>
      <c r="P366">
        <f>RSQ($O$2:O366,$N$2:N366)</f>
        <v>1.1885245043364358E-2</v>
      </c>
      <c r="Q366">
        <f t="shared" si="44"/>
        <v>23575100.798383042</v>
      </c>
      <c r="R366">
        <f>EXP(BTC!$X$20*DCR!N366+BTC!$X$19)</f>
        <v>4930101.0370202437</v>
      </c>
      <c r="S366">
        <f>RSQ($R$2:R366,$N$2:N366)</f>
        <v>0.77148463030099212</v>
      </c>
      <c r="T366">
        <f t="shared" si="45"/>
        <v>16.975701662121867</v>
      </c>
      <c r="U366">
        <f t="shared" si="46"/>
        <v>-0.64046983368788335</v>
      </c>
      <c r="V366">
        <f t="shared" si="47"/>
        <v>-0.92776909122983564</v>
      </c>
      <c r="X366" s="4">
        <v>340</v>
      </c>
      <c r="Y366" s="4">
        <v>16.962482822266278</v>
      </c>
      <c r="Z366" s="4">
        <v>-1.5460142360143969</v>
      </c>
      <c r="AA366" s="4">
        <v>-1.4454370036825002</v>
      </c>
      <c r="AC366" s="4">
        <v>25.279225614296351</v>
      </c>
      <c r="AD366" s="4">
        <v>15.528040740320884</v>
      </c>
    </row>
    <row r="367" spans="1:30">
      <c r="A367" s="1">
        <v>42774</v>
      </c>
      <c r="B367">
        <v>105840</v>
      </c>
      <c r="C367">
        <f>INDEX(BTC!$B$2:$B$3380,MATCH(DCR!A367,BTC!$A$2:$A$3380,0),1)</f>
        <v>452172</v>
      </c>
      <c r="D367">
        <v>366</v>
      </c>
      <c r="E367">
        <v>11802880.1252138</v>
      </c>
      <c r="F367">
        <v>5205761.2630605903</v>
      </c>
      <c r="G367">
        <v>2.5622238889656401</v>
      </c>
      <c r="H367">
        <v>4606498.35326399</v>
      </c>
      <c r="I367">
        <v>8523.9487234996595</v>
      </c>
      <c r="J367">
        <v>21840.265047669</v>
      </c>
      <c r="K367">
        <f t="shared" si="40"/>
        <v>0.67586527390208084</v>
      </c>
      <c r="L367">
        <v>1.4805982348071101</v>
      </c>
      <c r="M367">
        <f t="shared" si="41"/>
        <v>0.21935706444114239</v>
      </c>
      <c r="N367">
        <f t="shared" si="42"/>
        <v>0.39244621881158187</v>
      </c>
      <c r="O367">
        <f t="shared" si="43"/>
        <v>16.283854138061553</v>
      </c>
      <c r="P367">
        <f>RSQ($O$2:O367,$N$2:N367)</f>
        <v>9.7481785827479572E-3</v>
      </c>
      <c r="Q367">
        <f t="shared" si="44"/>
        <v>19380582.741746105</v>
      </c>
      <c r="R367">
        <f>EXP(BTC!$X$20*DCR!N367+BTC!$X$19)</f>
        <v>3769714.7984636151</v>
      </c>
      <c r="S367">
        <f>RSQ($R$2:R367,$N$2:N367)</f>
        <v>0.77206210151754773</v>
      </c>
      <c r="T367">
        <f t="shared" si="45"/>
        <v>16.779782233208369</v>
      </c>
      <c r="U367">
        <f t="shared" si="46"/>
        <v>-0.46349229982182322</v>
      </c>
      <c r="V367">
        <f t="shared" si="47"/>
        <v>-0.84057010658802922</v>
      </c>
      <c r="X367" s="4">
        <v>341</v>
      </c>
      <c r="Y367" s="4">
        <v>16.668868115624619</v>
      </c>
      <c r="Z367" s="4">
        <v>-1.315498531970718</v>
      </c>
      <c r="AA367" s="4">
        <v>-1.2299176890521049</v>
      </c>
      <c r="AC367" s="4">
        <v>25.353685778108712</v>
      </c>
      <c r="AD367" s="4">
        <v>15.534321946488044</v>
      </c>
    </row>
    <row r="368" spans="1:30">
      <c r="A368" s="1">
        <v>42775</v>
      </c>
      <c r="B368">
        <v>106128</v>
      </c>
      <c r="C368">
        <f>INDEX(BTC!$B$2:$B$3380,MATCH(DCR!A368,BTC!$A$2:$A$3380,0),1)</f>
        <v>452341</v>
      </c>
      <c r="D368">
        <v>367</v>
      </c>
      <c r="E368">
        <v>12587300.510111799</v>
      </c>
      <c r="F368">
        <v>5404137.8002310498</v>
      </c>
      <c r="G368">
        <v>2.7284779752213502</v>
      </c>
      <c r="H368">
        <v>4613304.7891253904</v>
      </c>
      <c r="I368">
        <v>6806.4358614003204</v>
      </c>
      <c r="J368">
        <v>18571.210337587501</v>
      </c>
      <c r="K368">
        <f t="shared" si="40"/>
        <v>0.53888715617417138</v>
      </c>
      <c r="L368">
        <v>1.8569470807417401</v>
      </c>
      <c r="M368">
        <f t="shared" si="41"/>
        <v>0.21968118043454241</v>
      </c>
      <c r="N368">
        <f t="shared" si="42"/>
        <v>0.61893378478720906</v>
      </c>
      <c r="O368">
        <f t="shared" si="43"/>
        <v>16.348198967630086</v>
      </c>
      <c r="P368">
        <f>RSQ($O$2:O368,$N$2:N368)</f>
        <v>6.711025998670587E-3</v>
      </c>
      <c r="Q368">
        <f t="shared" si="44"/>
        <v>34725971.982767262</v>
      </c>
      <c r="R368">
        <f>EXP(BTC!$X$20*DCR!N368+BTC!$X$19)</f>
        <v>8380086.5577677377</v>
      </c>
      <c r="S368">
        <f>RSQ($R$2:R368,$N$2:N368)</f>
        <v>0.76977872581156637</v>
      </c>
      <c r="T368">
        <f t="shared" si="45"/>
        <v>17.362998437077373</v>
      </c>
      <c r="U368">
        <f t="shared" si="46"/>
        <v>-0.94842729128472658</v>
      </c>
      <c r="V368">
        <f t="shared" si="47"/>
        <v>-0.82193873325051825</v>
      </c>
      <c r="X368" s="4">
        <v>342</v>
      </c>
      <c r="Y368" s="4">
        <v>16.955131608875107</v>
      </c>
      <c r="Z368" s="4">
        <v>-1.6667349607711159</v>
      </c>
      <c r="AA368" s="4">
        <v>-1.5583041420373032</v>
      </c>
      <c r="AC368" s="4">
        <v>25.42814594192107</v>
      </c>
      <c r="AD368" s="4">
        <v>15.538414412554896</v>
      </c>
    </row>
    <row r="369" spans="1:30">
      <c r="A369" s="1">
        <v>42776</v>
      </c>
      <c r="B369">
        <v>106416</v>
      </c>
      <c r="C369">
        <f>INDEX(BTC!$B$2:$B$3380,MATCH(DCR!A369,BTC!$A$2:$A$3380,0),1)</f>
        <v>452488</v>
      </c>
      <c r="D369">
        <v>368</v>
      </c>
      <c r="E369">
        <v>12017761.798413901</v>
      </c>
      <c r="F369">
        <v>5506679.0794810196</v>
      </c>
      <c r="G369">
        <v>2.60062106191064</v>
      </c>
      <c r="H369">
        <v>4621112.2313931603</v>
      </c>
      <c r="I369">
        <v>7807.4422677699404</v>
      </c>
      <c r="J369">
        <v>20304.198801213799</v>
      </c>
      <c r="K369">
        <f t="shared" si="40"/>
        <v>0.61709565695686586</v>
      </c>
      <c r="L369">
        <v>1.62160423627287</v>
      </c>
      <c r="M369">
        <f t="shared" si="41"/>
        <v>0.22005296339967431</v>
      </c>
      <c r="N369">
        <f t="shared" si="42"/>
        <v>0.48341592855534277</v>
      </c>
      <c r="O369">
        <f t="shared" si="43"/>
        <v>16.30189626327801</v>
      </c>
      <c r="P369">
        <f>RSQ($O$2:O369,$N$2:N369)</f>
        <v>4.8937644330922601E-3</v>
      </c>
      <c r="Q369">
        <f t="shared" si="44"/>
        <v>24496322.00812225</v>
      </c>
      <c r="R369">
        <f>EXP(BTC!$X$20*DCR!N369+BTC!$X$19)</f>
        <v>5195872.0625920994</v>
      </c>
      <c r="S369">
        <f>RSQ($R$2:R369,$N$2:N369)</f>
        <v>0.77079108188778866</v>
      </c>
      <c r="T369">
        <f t="shared" si="45"/>
        <v>17.014033542128043</v>
      </c>
      <c r="U369">
        <f t="shared" si="46"/>
        <v>-0.6655604882908317</v>
      </c>
      <c r="V369">
        <f t="shared" si="47"/>
        <v>-0.78007284346487837</v>
      </c>
      <c r="X369" s="4">
        <v>343</v>
      </c>
      <c r="Y369" s="4">
        <v>17.362263665705829</v>
      </c>
      <c r="Z369" s="4">
        <v>-2.1030545405687473</v>
      </c>
      <c r="AA369" s="4">
        <v>-1.966238591396942</v>
      </c>
      <c r="AC369" s="4">
        <v>25.502606105733431</v>
      </c>
      <c r="AD369" s="4">
        <v>15.545442305006752</v>
      </c>
    </row>
    <row r="370" spans="1:30">
      <c r="A370" s="1">
        <v>42777</v>
      </c>
      <c r="B370">
        <v>106704</v>
      </c>
      <c r="C370">
        <f>INDEX(BTC!$B$2:$B$3380,MATCH(DCR!A370,BTC!$A$2:$A$3380,0),1)</f>
        <v>452627</v>
      </c>
      <c r="D370">
        <v>369</v>
      </c>
      <c r="E370">
        <v>11629814.608485101</v>
      </c>
      <c r="F370">
        <v>5576938.4980593296</v>
      </c>
      <c r="G370">
        <v>2.51251112734511</v>
      </c>
      <c r="H370">
        <v>4628761.4338942301</v>
      </c>
      <c r="I370">
        <v>7649.2025010697498</v>
      </c>
      <c r="J370">
        <v>19218.706399253799</v>
      </c>
      <c r="K370">
        <f t="shared" si="40"/>
        <v>0.60358937340289975</v>
      </c>
      <c r="L370">
        <v>1.6578902406203899</v>
      </c>
      <c r="M370">
        <f t="shared" si="41"/>
        <v>0.22041721113782048</v>
      </c>
      <c r="N370">
        <f t="shared" si="42"/>
        <v>0.50554585465472046</v>
      </c>
      <c r="O370">
        <f t="shared" si="43"/>
        <v>16.269082583566853</v>
      </c>
      <c r="P370">
        <f>RSQ($O$2:O370,$N$2:N370)</f>
        <v>3.3878964661092255E-3</v>
      </c>
      <c r="Q370">
        <f t="shared" si="44"/>
        <v>25932800.381350901</v>
      </c>
      <c r="R370">
        <f>EXP(BTC!$X$20*DCR!N370+BTC!$X$19)</f>
        <v>5617688.9767908119</v>
      </c>
      <c r="S370">
        <f>RSQ($R$2:R370,$N$2:N370)</f>
        <v>0.77175111124942131</v>
      </c>
      <c r="T370">
        <f t="shared" si="45"/>
        <v>17.071019149421687</v>
      </c>
      <c r="U370">
        <f t="shared" si="46"/>
        <v>-0.74948652205162059</v>
      </c>
      <c r="V370">
        <f t="shared" si="47"/>
        <v>-0.74359830529758042</v>
      </c>
      <c r="X370" s="4">
        <v>344</v>
      </c>
      <c r="Y370" s="4">
        <v>16.843979226656909</v>
      </c>
      <c r="Z370" s="4">
        <v>-1.656472964131753</v>
      </c>
      <c r="AA370" s="4">
        <v>-1.5487097480604144</v>
      </c>
      <c r="AC370" s="4">
        <v>25.577066269545792</v>
      </c>
      <c r="AD370" s="4">
        <v>15.554461537972861</v>
      </c>
    </row>
    <row r="371" spans="1:30">
      <c r="A371" s="1">
        <v>42778</v>
      </c>
      <c r="B371">
        <v>106992</v>
      </c>
      <c r="C371">
        <f>INDEX(BTC!$B$2:$B$3380,MATCH(DCR!A371,BTC!$A$2:$A$3380,0),1)</f>
        <v>452767</v>
      </c>
      <c r="D371">
        <v>370</v>
      </c>
      <c r="E371">
        <v>11207849.576591199</v>
      </c>
      <c r="F371">
        <v>5649086.0907306401</v>
      </c>
      <c r="G371">
        <v>2.4172503197305502</v>
      </c>
      <c r="H371">
        <v>4636611.0638639098</v>
      </c>
      <c r="I371">
        <v>7849.6299696797496</v>
      </c>
      <c r="J371">
        <v>18974.520553974799</v>
      </c>
      <c r="K371">
        <f t="shared" si="40"/>
        <v>0.61835623194071743</v>
      </c>
      <c r="L371">
        <v>1.6182984496916699</v>
      </c>
      <c r="M371">
        <f t="shared" si="41"/>
        <v>0.22079100304113855</v>
      </c>
      <c r="N371">
        <f t="shared" si="42"/>
        <v>0.48137525755449945</v>
      </c>
      <c r="O371">
        <f t="shared" si="43"/>
        <v>16.232124945833899</v>
      </c>
      <c r="P371">
        <f>RSQ($O$2:O371,$N$2:N371)</f>
        <v>2.2846187444054583E-3</v>
      </c>
      <c r="Q371">
        <f t="shared" si="44"/>
        <v>24367935.755860299</v>
      </c>
      <c r="R371">
        <f>EXP(BTC!$X$20*DCR!N371+BTC!$X$19)</f>
        <v>5158607.5786137674</v>
      </c>
      <c r="S371">
        <f>RSQ($R$2:R371,$N$2:N371)</f>
        <v>0.77273570466659169</v>
      </c>
      <c r="T371">
        <f t="shared" si="45"/>
        <v>17.008778717699467</v>
      </c>
      <c r="U371">
        <f t="shared" si="46"/>
        <v>-0.72585732974192263</v>
      </c>
      <c r="V371">
        <f t="shared" si="47"/>
        <v>-0.73872993068832105</v>
      </c>
      <c r="X371" s="4">
        <v>345</v>
      </c>
      <c r="Y371" s="4">
        <v>16.926135555602283</v>
      </c>
      <c r="Z371" s="4">
        <v>-1.7604732703367372</v>
      </c>
      <c r="AA371" s="4">
        <v>-1.6459442284947814</v>
      </c>
      <c r="AC371" s="4">
        <v>25.651526433358153</v>
      </c>
      <c r="AD371" s="4">
        <v>15.554654298831155</v>
      </c>
    </row>
    <row r="372" spans="1:30">
      <c r="A372" s="1">
        <v>42779</v>
      </c>
      <c r="B372">
        <v>107280</v>
      </c>
      <c r="C372">
        <f>INDEX(BTC!$B$2:$B$3380,MATCH(DCR!A372,BTC!$A$2:$A$3380,0),1)</f>
        <v>452930</v>
      </c>
      <c r="D372">
        <v>371</v>
      </c>
      <c r="E372">
        <v>12380658.596301399</v>
      </c>
      <c r="F372">
        <v>5790744.8176410999</v>
      </c>
      <c r="G372">
        <v>2.6657240930278201</v>
      </c>
      <c r="H372">
        <v>4644388.6029626997</v>
      </c>
      <c r="I372">
        <v>7777.53909878991</v>
      </c>
      <c r="J372">
        <v>20732.773360110099</v>
      </c>
      <c r="K372">
        <f t="shared" si="40"/>
        <v>0.61165126320843943</v>
      </c>
      <c r="L372">
        <v>1.63603836319689</v>
      </c>
      <c r="M372">
        <f t="shared" si="41"/>
        <v>0.22116136204584286</v>
      </c>
      <c r="N372">
        <f t="shared" si="42"/>
        <v>0.49227768729247484</v>
      </c>
      <c r="O372">
        <f t="shared" si="43"/>
        <v>16.331646022214574</v>
      </c>
      <c r="P372">
        <f>RSQ($O$2:O372,$N$2:N372)</f>
        <v>1.3295212767196042E-3</v>
      </c>
      <c r="Q372">
        <f t="shared" si="44"/>
        <v>25061741.303031757</v>
      </c>
      <c r="R372">
        <f>EXP(BTC!$X$20*DCR!N372+BTC!$X$19)</f>
        <v>5360843.632180105</v>
      </c>
      <c r="S372">
        <f>RSQ($R$2:R372,$N$2:N372)</f>
        <v>0.77370501427520577</v>
      </c>
      <c r="T372">
        <f t="shared" si="45"/>
        <v>17.036852990374616</v>
      </c>
      <c r="U372">
        <f t="shared" si="46"/>
        <v>-0.65908344923694828</v>
      </c>
      <c r="V372">
        <f t="shared" si="47"/>
        <v>-0.71112644461636454</v>
      </c>
      <c r="X372" s="4">
        <v>346</v>
      </c>
      <c r="Y372" s="4">
        <v>17.156814951039902</v>
      </c>
      <c r="Z372" s="4">
        <v>-1.8145842961095973</v>
      </c>
      <c r="AA372" s="4">
        <v>-1.6965350168182733</v>
      </c>
      <c r="AC372" s="4">
        <v>25.725986597170511</v>
      </c>
      <c r="AD372" s="4">
        <v>15.55736543279826</v>
      </c>
    </row>
    <row r="373" spans="1:30">
      <c r="A373" s="1">
        <v>42780</v>
      </c>
      <c r="B373">
        <v>107568</v>
      </c>
      <c r="C373">
        <f>INDEX(BTC!$B$2:$B$3380,MATCH(DCR!A373,BTC!$A$2:$A$3380,0),1)</f>
        <v>453099</v>
      </c>
      <c r="D373">
        <v>372</v>
      </c>
      <c r="E373">
        <v>11211325.5938811</v>
      </c>
      <c r="F373">
        <v>5826292.2647647103</v>
      </c>
      <c r="G373">
        <v>2.4104482935760001</v>
      </c>
      <c r="H373">
        <v>4651137.1448041797</v>
      </c>
      <c r="I373">
        <v>6748.5418414799497</v>
      </c>
      <c r="J373">
        <v>16267.0111659215</v>
      </c>
      <c r="K373">
        <f t="shared" si="40"/>
        <v>0.5299574772492176</v>
      </c>
      <c r="L373">
        <v>1.88823627265526</v>
      </c>
      <c r="M373">
        <f t="shared" si="41"/>
        <v>0.22148272118115142</v>
      </c>
      <c r="N373">
        <f t="shared" si="42"/>
        <v>0.63564320430826216</v>
      </c>
      <c r="O373">
        <f t="shared" si="43"/>
        <v>16.232435039072506</v>
      </c>
      <c r="P373">
        <f>RSQ($O$2:O373,$N$2:N373)</f>
        <v>5.4052701424350032E-4</v>
      </c>
      <c r="Q373">
        <f t="shared" si="44"/>
        <v>36252756.702373952</v>
      </c>
      <c r="R373">
        <f>EXP(BTC!$X$20*DCR!N373+BTC!$X$19)</f>
        <v>8888827.1736517716</v>
      </c>
      <c r="S373">
        <f>RSQ($R$2:R373,$N$2:N373)</f>
        <v>0.77070555126539042</v>
      </c>
      <c r="T373">
        <f t="shared" si="45"/>
        <v>17.406025983335574</v>
      </c>
      <c r="U373">
        <f t="shared" si="46"/>
        <v>-1.0968331319190985</v>
      </c>
      <c r="V373">
        <f t="shared" si="47"/>
        <v>-0.73208033110089032</v>
      </c>
      <c r="X373" s="4">
        <v>347</v>
      </c>
      <c r="Y373" s="4">
        <v>16.977334629570812</v>
      </c>
      <c r="Z373" s="4">
        <v>-1.7653866639643709</v>
      </c>
      <c r="AA373" s="4">
        <v>-1.6505379772440483</v>
      </c>
      <c r="AC373" s="4">
        <v>25.800446760982872</v>
      </c>
      <c r="AD373" s="4">
        <v>15.560777916521692</v>
      </c>
    </row>
    <row r="374" spans="1:30">
      <c r="A374" s="1">
        <v>42781</v>
      </c>
      <c r="B374">
        <v>107856</v>
      </c>
      <c r="C374">
        <f>INDEX(BTC!$B$2:$B$3380,MATCH(DCR!A374,BTC!$A$2:$A$3380,0),1)</f>
        <v>453238</v>
      </c>
      <c r="D374">
        <v>373</v>
      </c>
      <c r="E374">
        <v>11422605.522454999</v>
      </c>
      <c r="F374">
        <v>5960631.23599796</v>
      </c>
      <c r="G374">
        <v>2.45205573520311</v>
      </c>
      <c r="H374">
        <v>4658379.23602862</v>
      </c>
      <c r="I374">
        <v>7242.0912244403698</v>
      </c>
      <c r="J374">
        <v>17758.0113217531</v>
      </c>
      <c r="K374">
        <f t="shared" si="40"/>
        <v>0.56783136058753325</v>
      </c>
      <c r="L374">
        <v>1.7622924709044601</v>
      </c>
      <c r="M374">
        <f t="shared" si="41"/>
        <v>0.22182758266802952</v>
      </c>
      <c r="N374">
        <f t="shared" si="42"/>
        <v>0.56661550176700226</v>
      </c>
      <c r="O374">
        <f t="shared" si="43"/>
        <v>16.251104890499459</v>
      </c>
      <c r="P374">
        <f>RSQ($O$2:O374,$N$2:N374)</f>
        <v>1.3866174859068566E-4</v>
      </c>
      <c r="Q374">
        <f t="shared" si="44"/>
        <v>30349068.456998684</v>
      </c>
      <c r="R374">
        <f>EXP(BTC!$X$20*DCR!N374+BTC!$X$19)</f>
        <v>6967963.8715131814</v>
      </c>
      <c r="S374">
        <f>RSQ($R$2:R374,$N$2:N374)</f>
        <v>0.77098435398255494</v>
      </c>
      <c r="T374">
        <f t="shared" si="45"/>
        <v>17.228276381654371</v>
      </c>
      <c r="U374">
        <f t="shared" si="46"/>
        <v>-0.91326034194862393</v>
      </c>
      <c r="V374">
        <f t="shared" si="47"/>
        <v>-0.74224322525286435</v>
      </c>
      <c r="X374" s="4">
        <v>348</v>
      </c>
      <c r="Y374" s="4">
        <v>16.965732444743697</v>
      </c>
      <c r="Z374" s="4">
        <v>-1.7461753186649176</v>
      </c>
      <c r="AA374" s="4">
        <v>-1.6325764418716837</v>
      </c>
      <c r="AC374" s="4">
        <v>25.874906924795233</v>
      </c>
      <c r="AD374" s="4">
        <v>15.563961189621397</v>
      </c>
    </row>
    <row r="375" spans="1:30">
      <c r="A375" s="1">
        <v>42782</v>
      </c>
      <c r="B375">
        <v>108144</v>
      </c>
      <c r="C375">
        <f>INDEX(BTC!$B$2:$B$3380,MATCH(DCR!A375,BTC!$A$2:$A$3380,0),1)</f>
        <v>453389</v>
      </c>
      <c r="D375">
        <v>374</v>
      </c>
      <c r="E375">
        <v>10440975.112627899</v>
      </c>
      <c r="F375">
        <v>5991274.0351643404</v>
      </c>
      <c r="G375">
        <v>2.2373849144372602</v>
      </c>
      <c r="H375">
        <v>4666597.6181635195</v>
      </c>
      <c r="I375">
        <v>8218.3821348994898</v>
      </c>
      <c r="J375">
        <v>18387.684209704799</v>
      </c>
      <c r="K375">
        <f t="shared" si="40"/>
        <v>0.64324467639730742</v>
      </c>
      <c r="L375">
        <v>1.55568319214314</v>
      </c>
      <c r="M375">
        <f t="shared" si="41"/>
        <v>0.22221893419826283</v>
      </c>
      <c r="N375">
        <f t="shared" si="42"/>
        <v>0.44191480100496905</v>
      </c>
      <c r="O375">
        <f t="shared" si="43"/>
        <v>16.161248537649819</v>
      </c>
      <c r="P375">
        <f>RSQ($O$2:O375,$N$2:N375)</f>
        <v>1.6627970254935574E-5</v>
      </c>
      <c r="Q375">
        <f t="shared" si="44"/>
        <v>22013493.717669066</v>
      </c>
      <c r="R375">
        <f>EXP(BTC!$X$20*DCR!N375+BTC!$X$19)</f>
        <v>4488341.1256902879</v>
      </c>
      <c r="S375">
        <f>RSQ($R$2:R375,$N$2:N375)</f>
        <v>0.77179060113275688</v>
      </c>
      <c r="T375">
        <f t="shared" si="45"/>
        <v>16.907166174103004</v>
      </c>
      <c r="U375">
        <f t="shared" si="46"/>
        <v>-0.69713146760720557</v>
      </c>
      <c r="V375">
        <f t="shared" si="47"/>
        <v>-0.74267849318074253</v>
      </c>
      <c r="X375" s="4">
        <v>349</v>
      </c>
      <c r="Y375" s="4">
        <v>16.982605371111248</v>
      </c>
      <c r="Z375" s="4">
        <v>-1.7445742889116556</v>
      </c>
      <c r="AA375" s="4">
        <v>-1.6310795684306425</v>
      </c>
      <c r="AC375" s="4">
        <v>25.949367088607595</v>
      </c>
      <c r="AD375" s="4">
        <v>15.568760620012805</v>
      </c>
    </row>
    <row r="376" spans="1:30">
      <c r="A376" s="1">
        <v>42783</v>
      </c>
      <c r="B376">
        <v>108432</v>
      </c>
      <c r="C376">
        <f>INDEX(BTC!$B$2:$B$3380,MATCH(DCR!A376,BTC!$A$2:$A$3380,0),1)</f>
        <v>453540</v>
      </c>
      <c r="D376">
        <v>375</v>
      </c>
      <c r="E376">
        <v>9877130.3959783092</v>
      </c>
      <c r="F376">
        <v>6002628.8946446497</v>
      </c>
      <c r="G376">
        <v>2.1131195681268</v>
      </c>
      <c r="H376">
        <v>4674193.8056699801</v>
      </c>
      <c r="I376">
        <v>7596.1875064605802</v>
      </c>
      <c r="J376">
        <v>16051.652463062101</v>
      </c>
      <c r="K376">
        <f t="shared" si="40"/>
        <v>0.59357989892698515</v>
      </c>
      <c r="L376">
        <v>1.68584706678205</v>
      </c>
      <c r="M376">
        <f t="shared" si="41"/>
        <v>0.22258065741285621</v>
      </c>
      <c r="N376">
        <f t="shared" si="42"/>
        <v>0.52226814774426555</v>
      </c>
      <c r="O376">
        <f t="shared" si="43"/>
        <v>16.105732581785333</v>
      </c>
      <c r="P376">
        <f>RSQ($O$2:O376,$N$2:N376)</f>
        <v>2.0241308799750695E-5</v>
      </c>
      <c r="Q376">
        <f t="shared" si="44"/>
        <v>27073876.272110697</v>
      </c>
      <c r="R376">
        <f>EXP(BTC!$X$20*DCR!N376+BTC!$X$19)</f>
        <v>5958999.7705056071</v>
      </c>
      <c r="S376">
        <f>RSQ($R$2:R376,$N$2:N376)</f>
        <v>0.77266818121944314</v>
      </c>
      <c r="T376">
        <f t="shared" si="45"/>
        <v>17.114079845728163</v>
      </c>
      <c r="U376">
        <f t="shared" si="46"/>
        <v>-0.94239708731473815</v>
      </c>
      <c r="V376">
        <f t="shared" si="47"/>
        <v>-0.77548269620594723</v>
      </c>
      <c r="X376" s="4">
        <v>350</v>
      </c>
      <c r="Y376" s="4">
        <v>17.370398002398016</v>
      </c>
      <c r="Z376" s="4">
        <v>-2.0687501162151527</v>
      </c>
      <c r="AA376" s="4">
        <v>-1.9341658696873787</v>
      </c>
      <c r="AC376" s="4">
        <v>26.023827252419956</v>
      </c>
      <c r="AD376" s="4">
        <v>15.589555779761767</v>
      </c>
    </row>
    <row r="377" spans="1:30">
      <c r="A377" s="1">
        <v>42784</v>
      </c>
      <c r="B377">
        <v>108720</v>
      </c>
      <c r="C377">
        <f>INDEX(BTC!$B$2:$B$3380,MATCH(DCR!A377,BTC!$A$2:$A$3380,0),1)</f>
        <v>453691</v>
      </c>
      <c r="D377">
        <v>376</v>
      </c>
      <c r="E377">
        <v>8734692.4161987994</v>
      </c>
      <c r="F377">
        <v>5992522.78048563</v>
      </c>
      <c r="G377">
        <v>1.86570080477126</v>
      </c>
      <c r="H377">
        <v>4681721.95341348</v>
      </c>
      <c r="I377">
        <v>7528.1477434998296</v>
      </c>
      <c r="J377">
        <v>14045.2713034845</v>
      </c>
      <c r="K377">
        <f t="shared" si="40"/>
        <v>0.58731722871934267</v>
      </c>
      <c r="L377">
        <v>1.70382356003562</v>
      </c>
      <c r="M377">
        <f t="shared" si="41"/>
        <v>0.22293914063873715</v>
      </c>
      <c r="N377">
        <f t="shared" si="42"/>
        <v>0.5328748784659787</v>
      </c>
      <c r="O377">
        <f t="shared" si="43"/>
        <v>15.982813288131087</v>
      </c>
      <c r="P377">
        <f>RSQ($O$2:O377,$N$2:N377)</f>
        <v>1.422066532664845E-4</v>
      </c>
      <c r="Q377">
        <f t="shared" si="44"/>
        <v>27823531.555251367</v>
      </c>
      <c r="R377">
        <f>EXP(BTC!$X$20*DCR!N377+BTC!$X$19)</f>
        <v>6186158.6897335118</v>
      </c>
      <c r="S377">
        <f>RSQ($R$2:R377,$N$2:N377)</f>
        <v>0.77345960741527986</v>
      </c>
      <c r="T377">
        <f t="shared" si="45"/>
        <v>17.141392679438621</v>
      </c>
      <c r="U377">
        <f t="shared" si="46"/>
        <v>-1.0828033980295551</v>
      </c>
      <c r="V377">
        <f t="shared" si="47"/>
        <v>-0.83770177689100633</v>
      </c>
      <c r="X377" s="4">
        <v>351</v>
      </c>
      <c r="Y377" s="4">
        <v>16.770100765689026</v>
      </c>
      <c r="Z377" s="4">
        <v>-1.4367072979421955</v>
      </c>
      <c r="AA377" s="4">
        <v>-1.3432411186975703</v>
      </c>
      <c r="AC377" s="4">
        <v>26.098287416232314</v>
      </c>
      <c r="AD377" s="4">
        <v>15.59011737922329</v>
      </c>
    </row>
    <row r="378" spans="1:30">
      <c r="A378" s="1">
        <v>42785</v>
      </c>
      <c r="B378">
        <v>109008</v>
      </c>
      <c r="C378">
        <f>INDEX(BTC!$B$2:$B$3380,MATCH(DCR!A378,BTC!$A$2:$A$3380,0),1)</f>
        <v>453825</v>
      </c>
      <c r="D378">
        <v>377</v>
      </c>
      <c r="E378">
        <v>9508097.7377538998</v>
      </c>
      <c r="F378">
        <v>6023115.9171808902</v>
      </c>
      <c r="G378">
        <v>2.0279128221576199</v>
      </c>
      <c r="H378">
        <v>4688612.66316057</v>
      </c>
      <c r="I378">
        <v>6890.7097470899998</v>
      </c>
      <c r="J378">
        <v>13973.7586498903</v>
      </c>
      <c r="K378">
        <f t="shared" si="40"/>
        <v>0.53679668506206679</v>
      </c>
      <c r="L378">
        <v>1.86417867202578</v>
      </c>
      <c r="M378">
        <f t="shared" si="41"/>
        <v>0.22326726967431285</v>
      </c>
      <c r="N378">
        <f t="shared" si="42"/>
        <v>0.62282056576077327</v>
      </c>
      <c r="O378">
        <f t="shared" si="43"/>
        <v>16.067654386937562</v>
      </c>
      <c r="P378">
        <f>RSQ($O$2:O378,$N$2:N378)</f>
        <v>4.6271358462966603E-4</v>
      </c>
      <c r="Q378">
        <f t="shared" si="44"/>
        <v>35075277.027799323</v>
      </c>
      <c r="R378">
        <f>EXP(BTC!$X$20*DCR!N378+BTC!$X$19)</f>
        <v>8495762.9205253329</v>
      </c>
      <c r="S378">
        <f>RSQ($R$2:R378,$N$2:N378)</f>
        <v>0.77178764644869935</v>
      </c>
      <c r="T378">
        <f t="shared" si="45"/>
        <v>17.37300708207697</v>
      </c>
      <c r="U378">
        <f t="shared" si="46"/>
        <v>-1.2199771069022971</v>
      </c>
      <c r="V378">
        <f t="shared" si="47"/>
        <v>-0.86051629345943303</v>
      </c>
      <c r="X378" s="4">
        <v>352</v>
      </c>
      <c r="Y378" s="4">
        <v>17.120794347503313</v>
      </c>
      <c r="Z378" s="4">
        <v>-1.8021460607156161</v>
      </c>
      <c r="AA378" s="4">
        <v>-1.6849059610953956</v>
      </c>
      <c r="AC378" s="4">
        <v>26.172747580044675</v>
      </c>
      <c r="AD378" s="4">
        <v>15.603558234744211</v>
      </c>
    </row>
    <row r="379" spans="1:30">
      <c r="A379" s="1">
        <v>42786</v>
      </c>
      <c r="B379">
        <v>109296</v>
      </c>
      <c r="C379">
        <f>INDEX(BTC!$B$2:$B$3380,MATCH(DCR!A379,BTC!$A$2:$A$3380,0),1)</f>
        <v>453973</v>
      </c>
      <c r="D379">
        <v>378</v>
      </c>
      <c r="E379">
        <v>8904544.0637586601</v>
      </c>
      <c r="F379">
        <v>6036132.1453769999</v>
      </c>
      <c r="G379">
        <v>1.8960217558646399</v>
      </c>
      <c r="H379">
        <v>4696435.5953278299</v>
      </c>
      <c r="I379">
        <v>7822.9321672599699</v>
      </c>
      <c r="J379">
        <v>14832.4495837782</v>
      </c>
      <c r="K379">
        <f t="shared" si="40"/>
        <v>0.60840309977512874</v>
      </c>
      <c r="L379">
        <v>1.6447729011846099</v>
      </c>
      <c r="M379">
        <f t="shared" si="41"/>
        <v>0.2236397902537062</v>
      </c>
      <c r="N379">
        <f t="shared" si="42"/>
        <v>0.49760232069588728</v>
      </c>
      <c r="O379">
        <f t="shared" si="43"/>
        <v>16.002072273368032</v>
      </c>
      <c r="P379">
        <f>RSQ($O$2:O379,$N$2:N379)</f>
        <v>7.959372198307359E-4</v>
      </c>
      <c r="Q379">
        <f t="shared" si="44"/>
        <v>25407733.990233038</v>
      </c>
      <c r="R379">
        <f>EXP(BTC!$X$20*DCR!N379+BTC!$X$19)</f>
        <v>5462476.2604974927</v>
      </c>
      <c r="S379">
        <f>RSQ($R$2:R379,$N$2:N379)</f>
        <v>0.77273920311658284</v>
      </c>
      <c r="T379">
        <f t="shared" si="45"/>
        <v>17.050564173446212</v>
      </c>
      <c r="U379">
        <f t="shared" si="46"/>
        <v>-0.97991609442478023</v>
      </c>
      <c r="V379">
        <f t="shared" si="47"/>
        <v>-0.84176398873300395</v>
      </c>
      <c r="X379" s="4">
        <v>353</v>
      </c>
      <c r="Y379" s="4">
        <v>17.064912238864874</v>
      </c>
      <c r="Z379" s="4">
        <v>-1.2938925652745557</v>
      </c>
      <c r="AA379" s="4">
        <v>-1.2097173163547126</v>
      </c>
      <c r="AC379" s="4">
        <v>26.247207743857036</v>
      </c>
      <c r="AD379" s="4">
        <v>15.626703462255843</v>
      </c>
    </row>
    <row r="380" spans="1:30">
      <c r="A380" s="1">
        <v>42787</v>
      </c>
      <c r="B380">
        <v>109584</v>
      </c>
      <c r="C380">
        <f>INDEX(BTC!$B$2:$B$3380,MATCH(DCR!A380,BTC!$A$2:$A$3380,0),1)</f>
        <v>454111</v>
      </c>
      <c r="D380">
        <v>379</v>
      </c>
      <c r="E380">
        <v>8420050.5776466802</v>
      </c>
      <c r="F380">
        <v>6037481.8289212398</v>
      </c>
      <c r="G380">
        <v>1.7896337854720199</v>
      </c>
      <c r="H380">
        <v>4704901.4418477099</v>
      </c>
      <c r="I380">
        <v>8465.8465198799895</v>
      </c>
      <c r="J380">
        <v>15150.7649545979</v>
      </c>
      <c r="K380">
        <f t="shared" si="40"/>
        <v>0.6572189618858022</v>
      </c>
      <c r="L380">
        <v>1.52260508223243</v>
      </c>
      <c r="M380">
        <f t="shared" si="41"/>
        <v>0.22404292580227189</v>
      </c>
      <c r="N380">
        <f t="shared" si="42"/>
        <v>0.42042273774886657</v>
      </c>
      <c r="O380">
        <f t="shared" si="43"/>
        <v>15.946126393046868</v>
      </c>
      <c r="P380">
        <f>RSQ($O$2:O380,$N$2:N380)</f>
        <v>1.1036656901206342E-3</v>
      </c>
      <c r="Q380">
        <f t="shared" si="44"/>
        <v>20828297.85421538</v>
      </c>
      <c r="R380">
        <f>EXP(BTC!$X$20*DCR!N380+BTC!$X$19)</f>
        <v>4160674.2142067668</v>
      </c>
      <c r="S380">
        <f>RSQ($R$2:R380,$N$2:N380)</f>
        <v>0.77334600716252044</v>
      </c>
      <c r="T380">
        <f t="shared" si="45"/>
        <v>16.851823093825981</v>
      </c>
      <c r="U380">
        <f t="shared" si="46"/>
        <v>-0.84646030522000415</v>
      </c>
      <c r="V380">
        <f t="shared" si="47"/>
        <v>-0.85647759384244115</v>
      </c>
      <c r="X380" s="4">
        <v>354</v>
      </c>
      <c r="Y380" s="4">
        <v>16.965980811683114</v>
      </c>
      <c r="Z380" s="4">
        <v>-1.3392773494272703</v>
      </c>
      <c r="AA380" s="4">
        <v>-1.2521495559100191</v>
      </c>
      <c r="AC380" s="4">
        <v>26.321667907669397</v>
      </c>
      <c r="AD380" s="4">
        <v>15.756602065834647</v>
      </c>
    </row>
    <row r="381" spans="1:30">
      <c r="A381" s="1">
        <v>42788</v>
      </c>
      <c r="B381">
        <v>109872</v>
      </c>
      <c r="C381">
        <f>INDEX(BTC!$B$2:$B$3380,MATCH(DCR!A381,BTC!$A$2:$A$3380,0),1)</f>
        <v>454249</v>
      </c>
      <c r="D381">
        <v>380</v>
      </c>
      <c r="E381">
        <v>10097191.386700699</v>
      </c>
      <c r="F381">
        <v>6092459.6177028399</v>
      </c>
      <c r="G381">
        <v>2.1433190402041</v>
      </c>
      <c r="H381">
        <v>4711007.17965871</v>
      </c>
      <c r="I381">
        <v>6105.73781100008</v>
      </c>
      <c r="J381">
        <v>13086.5441048105</v>
      </c>
      <c r="K381">
        <f t="shared" si="40"/>
        <v>0.47338512772747271</v>
      </c>
      <c r="L381">
        <v>2.1138917825972299</v>
      </c>
      <c r="M381">
        <f t="shared" si="41"/>
        <v>0.22433367522184333</v>
      </c>
      <c r="N381">
        <f t="shared" si="42"/>
        <v>0.74853069531335636</v>
      </c>
      <c r="O381">
        <f t="shared" si="43"/>
        <v>16.127767862615247</v>
      </c>
      <c r="P381">
        <f>RSQ($O$2:O381,$N$2:N381)</f>
        <v>2.0297787456726633E-3</v>
      </c>
      <c r="Q381">
        <f t="shared" si="44"/>
        <v>48482652.744156674</v>
      </c>
      <c r="R381">
        <f>EXP(BTC!$X$20*DCR!N381+BTC!$X$19)</f>
        <v>13236363.617391232</v>
      </c>
      <c r="S381">
        <f>RSQ($R$2:R381,$N$2:N381)</f>
        <v>0.75698887417962279</v>
      </c>
      <c r="T381">
        <f t="shared" si="45"/>
        <v>17.696716616548404</v>
      </c>
      <c r="U381">
        <f t="shared" si="46"/>
        <v>-1.4663328683723424</v>
      </c>
      <c r="V381">
        <f t="shared" si="47"/>
        <v>-0.92810906302462104</v>
      </c>
      <c r="X381" s="4">
        <v>355</v>
      </c>
      <c r="Y381" s="4">
        <v>17.104917666212177</v>
      </c>
      <c r="Z381" s="4">
        <v>-1.3483156003775303</v>
      </c>
      <c r="AA381" s="4">
        <v>-1.2605998159837901</v>
      </c>
      <c r="AC381" s="4">
        <v>26.396128071481755</v>
      </c>
      <c r="AD381" s="4">
        <v>15.771019673590319</v>
      </c>
    </row>
    <row r="382" spans="1:30">
      <c r="A382" s="1">
        <v>42789</v>
      </c>
      <c r="B382">
        <v>110160</v>
      </c>
      <c r="C382">
        <f>INDEX(BTC!$B$2:$B$3380,MATCH(DCR!A382,BTC!$A$2:$A$3380,0),1)</f>
        <v>454399</v>
      </c>
      <c r="D382">
        <v>381</v>
      </c>
      <c r="E382">
        <v>9976082.4518112801</v>
      </c>
      <c r="F382">
        <v>6141555.1572477398</v>
      </c>
      <c r="G382">
        <v>2.1143060845605399</v>
      </c>
      <c r="H382">
        <v>4718371.9162804298</v>
      </c>
      <c r="I382">
        <v>7364.7366217197796</v>
      </c>
      <c r="J382">
        <v>15571.3074504879</v>
      </c>
      <c r="K382">
        <f t="shared" si="40"/>
        <v>0.57010555734311363</v>
      </c>
      <c r="L382">
        <v>1.75526254501075</v>
      </c>
      <c r="M382">
        <f t="shared" si="41"/>
        <v>0.22468437696573476</v>
      </c>
      <c r="N382">
        <f t="shared" si="42"/>
        <v>0.56261844402584338</v>
      </c>
      <c r="O382">
        <f t="shared" si="43"/>
        <v>16.115701031325024</v>
      </c>
      <c r="P382">
        <f>RSQ($O$2:O382,$N$2:N382)</f>
        <v>2.8374351828280059E-3</v>
      </c>
      <c r="Q382">
        <f t="shared" si="44"/>
        <v>30038299.300431579</v>
      </c>
      <c r="R382">
        <f>EXP(BTC!$X$20*DCR!N382+BTC!$X$19)</f>
        <v>6870416.8041770561</v>
      </c>
      <c r="S382">
        <f>RSQ($R$2:R382,$N$2:N382)</f>
        <v>0.75777616451990892</v>
      </c>
      <c r="T382">
        <f t="shared" si="45"/>
        <v>17.217983768757932</v>
      </c>
      <c r="U382">
        <f t="shared" si="46"/>
        <v>-1.0301887834675416</v>
      </c>
      <c r="V382">
        <f t="shared" si="47"/>
        <v>-0.93394916960910801</v>
      </c>
      <c r="X382" s="4">
        <v>356</v>
      </c>
      <c r="Y382" s="4">
        <v>16.83501003341469</v>
      </c>
      <c r="Z382" s="4">
        <v>-0.84958074921347482</v>
      </c>
      <c r="AA382" s="4">
        <v>-0.79431057225919555</v>
      </c>
      <c r="AC382" s="4">
        <v>26.470588235294116</v>
      </c>
      <c r="AD382" s="4">
        <v>15.946126393046868</v>
      </c>
    </row>
    <row r="383" spans="1:30">
      <c r="A383" s="1">
        <v>42790</v>
      </c>
      <c r="B383">
        <v>110448</v>
      </c>
      <c r="C383">
        <f>INDEX(BTC!$B$2:$B$3380,MATCH(DCR!A383,BTC!$A$2:$A$3380,0),1)</f>
        <v>454562</v>
      </c>
      <c r="D383">
        <v>382</v>
      </c>
      <c r="E383">
        <v>10931123.4397645</v>
      </c>
      <c r="F383">
        <v>6232401.7880483298</v>
      </c>
      <c r="G383">
        <v>2.3125350439217298</v>
      </c>
      <c r="H383">
        <v>4726900.6662173197</v>
      </c>
      <c r="I383">
        <v>8528.7499368898498</v>
      </c>
      <c r="J383">
        <v>19723.033109903001</v>
      </c>
      <c r="K383">
        <f t="shared" si="40"/>
        <v>0.65902081182126526</v>
      </c>
      <c r="L383">
        <v>1.51844207884931</v>
      </c>
      <c r="M383">
        <f t="shared" si="41"/>
        <v>0.22509050791511045</v>
      </c>
      <c r="N383">
        <f t="shared" si="42"/>
        <v>0.41768486111421599</v>
      </c>
      <c r="O383">
        <f t="shared" si="43"/>
        <v>16.207124639844587</v>
      </c>
      <c r="P383">
        <f>RSQ($O$2:O383,$N$2:N383)</f>
        <v>3.5257671863172051E-3</v>
      </c>
      <c r="Q383">
        <f t="shared" si="44"/>
        <v>20681971.400100846</v>
      </c>
      <c r="R383">
        <f>EXP(BTC!$X$20*DCR!N383+BTC!$X$19)</f>
        <v>4120688.2100248327</v>
      </c>
      <c r="S383">
        <f>RSQ($R$2:R383,$N$2:N383)</f>
        <v>0.75833076816284173</v>
      </c>
      <c r="T383">
        <f t="shared" si="45"/>
        <v>16.844772931885991</v>
      </c>
      <c r="U383">
        <f t="shared" si="46"/>
        <v>-0.59594339632690974</v>
      </c>
      <c r="V383">
        <f t="shared" si="47"/>
        <v>-0.92897652018311361</v>
      </c>
      <c r="X383" s="4">
        <v>357</v>
      </c>
      <c r="Y383" s="4">
        <v>17.067466550371094</v>
      </c>
      <c r="Z383" s="4">
        <v>-1.1186999642955833</v>
      </c>
      <c r="AA383" s="4">
        <v>-1.0459220146508856</v>
      </c>
      <c r="AC383" s="4">
        <v>26.545048399106477</v>
      </c>
      <c r="AD383" s="4">
        <v>15.948766586075511</v>
      </c>
    </row>
    <row r="384" spans="1:30">
      <c r="A384" s="1">
        <v>42791</v>
      </c>
      <c r="B384">
        <v>110736</v>
      </c>
      <c r="C384">
        <f>INDEX(BTC!$B$2:$B$3380,MATCH(DCR!A384,BTC!$A$2:$A$3380,0),1)</f>
        <v>454729</v>
      </c>
      <c r="D384">
        <v>383</v>
      </c>
      <c r="E384">
        <v>10878576.8148525</v>
      </c>
      <c r="F384">
        <v>6280319.2414776701</v>
      </c>
      <c r="G384">
        <v>2.2982703117128098</v>
      </c>
      <c r="H384">
        <v>4733375.6866680896</v>
      </c>
      <c r="I384">
        <v>6475.02045076992</v>
      </c>
      <c r="J384">
        <v>14881.3472697378</v>
      </c>
      <c r="K384">
        <f t="shared" si="40"/>
        <v>0.4996436742397013</v>
      </c>
      <c r="L384">
        <v>2.0027971594548299</v>
      </c>
      <c r="M384">
        <f t="shared" si="41"/>
        <v>0.22539884222228998</v>
      </c>
      <c r="N384">
        <f t="shared" si="42"/>
        <v>0.69454478318566359</v>
      </c>
      <c r="O384">
        <f t="shared" si="43"/>
        <v>16.20230598337762</v>
      </c>
      <c r="P384">
        <f>RSQ($O$2:O384,$N$2:N384)</f>
        <v>4.9431610466833488E-3</v>
      </c>
      <c r="Q384">
        <f t="shared" si="44"/>
        <v>42190276.47749342</v>
      </c>
      <c r="R384">
        <f>EXP(BTC!$X$20*DCR!N384+BTC!$X$19)</f>
        <v>10941366.201333784</v>
      </c>
      <c r="S384">
        <f>RSQ($R$2:R384,$N$2:N384)</f>
        <v>0.75279276346335777</v>
      </c>
      <c r="T384">
        <f t="shared" si="45"/>
        <v>17.557700337231299</v>
      </c>
      <c r="U384">
        <f t="shared" si="46"/>
        <v>-1.266745829447669</v>
      </c>
      <c r="V384">
        <f t="shared" si="47"/>
        <v>-0.96592361356854561</v>
      </c>
      <c r="X384" s="4">
        <v>358</v>
      </c>
      <c r="Y384" s="4">
        <v>17.014414851773214</v>
      </c>
      <c r="Z384" s="4">
        <v>-0.85970720941216783</v>
      </c>
      <c r="AA384" s="4">
        <v>-0.80377824723044511</v>
      </c>
      <c r="AC384" s="4">
        <v>26.619508562918838</v>
      </c>
      <c r="AD384" s="4">
        <v>15.982813288131087</v>
      </c>
    </row>
    <row r="385" spans="1:30">
      <c r="A385" s="1">
        <v>42792</v>
      </c>
      <c r="B385">
        <v>111024</v>
      </c>
      <c r="C385">
        <f>INDEX(BTC!$B$2:$B$3380,MATCH(DCR!A385,BTC!$A$2:$A$3380,0),1)</f>
        <v>454907</v>
      </c>
      <c r="D385">
        <v>384</v>
      </c>
      <c r="E385">
        <v>11463319.114965601</v>
      </c>
      <c r="F385">
        <v>6345395.4565635901</v>
      </c>
      <c r="G385">
        <v>2.4179296199726101</v>
      </c>
      <c r="H385">
        <v>4740964.75773165</v>
      </c>
      <c r="I385">
        <v>7589.07106356043</v>
      </c>
      <c r="J385">
        <v>18349.839712659799</v>
      </c>
      <c r="K385">
        <f t="shared" si="40"/>
        <v>0.58467175935973159</v>
      </c>
      <c r="L385">
        <v>1.7115328652143</v>
      </c>
      <c r="M385">
        <f t="shared" si="41"/>
        <v>0.22576022655865</v>
      </c>
      <c r="N385">
        <f t="shared" si="42"/>
        <v>0.53738938138293535</v>
      </c>
      <c r="O385">
        <f t="shared" si="43"/>
        <v>16.254662853405076</v>
      </c>
      <c r="P385">
        <f>RSQ($O$2:O385,$N$2:N385)</f>
        <v>6.1722979959993544E-3</v>
      </c>
      <c r="Q385">
        <f t="shared" si="44"/>
        <v>28148869.113570806</v>
      </c>
      <c r="R385">
        <f>EXP(BTC!$X$20*DCR!N385+BTC!$X$19)</f>
        <v>6285451.777112891</v>
      </c>
      <c r="S385">
        <f>RSQ($R$2:R385,$N$2:N385)</f>
        <v>0.75383920727607101</v>
      </c>
      <c r="T385">
        <f t="shared" si="45"/>
        <v>17.153017738157587</v>
      </c>
      <c r="U385">
        <f t="shared" si="46"/>
        <v>-0.8395986750192963</v>
      </c>
      <c r="V385">
        <f t="shared" si="47"/>
        <v>-0.97404799537407227</v>
      </c>
      <c r="X385" s="4">
        <v>359</v>
      </c>
      <c r="Y385" s="4">
        <v>17.069073022349585</v>
      </c>
      <c r="Z385" s="4">
        <v>-0.8249339968995244</v>
      </c>
      <c r="AA385" s="4">
        <v>-0.77126723476249648</v>
      </c>
      <c r="AC385" s="4">
        <v>26.693968726731196</v>
      </c>
      <c r="AD385" s="4">
        <v>15.985429284201215</v>
      </c>
    </row>
    <row r="386" spans="1:30">
      <c r="A386" s="1">
        <v>42793</v>
      </c>
      <c r="B386">
        <v>111312</v>
      </c>
      <c r="C386">
        <f>INDEX(BTC!$B$2:$B$3380,MATCH(DCR!A386,BTC!$A$2:$A$3380,0),1)</f>
        <v>455051</v>
      </c>
      <c r="D386">
        <v>385</v>
      </c>
      <c r="E386">
        <v>11085958.476487201</v>
      </c>
      <c r="F386">
        <v>6397384.1572542004</v>
      </c>
      <c r="G386">
        <v>2.33442017799945</v>
      </c>
      <c r="H386">
        <v>4748913.0624237703</v>
      </c>
      <c r="I386">
        <v>7948.3046921202904</v>
      </c>
      <c r="J386">
        <v>18554.682854173301</v>
      </c>
      <c r="K386">
        <f t="shared" ref="K386:K449" si="48">I386*365.25/H386</f>
        <v>0.61132268597800576</v>
      </c>
      <c r="L386">
        <v>1.6369177104983901</v>
      </c>
      <c r="M386">
        <f t="shared" ref="M386:M449" si="49">H386/21000000</f>
        <v>0.22613871725827478</v>
      </c>
      <c r="N386">
        <f t="shared" ref="N386:N449" si="50">LN(L386)</f>
        <v>0.49281502864558713</v>
      </c>
      <c r="O386">
        <f t="shared" ref="O386:O449" si="51">IFERROR(LN(E386),NA())</f>
        <v>16.221189863373706</v>
      </c>
      <c r="P386">
        <f>RSQ($O$2:O386,$N$2:N386)</f>
        <v>7.3232050332697482E-3</v>
      </c>
      <c r="Q386">
        <f t="shared" si="44"/>
        <v>25096442.721008658</v>
      </c>
      <c r="R386">
        <f>EXP(BTC!$X$20*DCR!N386+BTC!$X$19)</f>
        <v>5371013.6271342961</v>
      </c>
      <c r="S386">
        <f>RSQ($R$2:R386,$N$2:N386)</f>
        <v>0.75483134856443268</v>
      </c>
      <c r="T386">
        <f t="shared" si="45"/>
        <v>17.038236669795577</v>
      </c>
      <c r="U386">
        <f t="shared" si="46"/>
        <v>-0.76360848896539957</v>
      </c>
      <c r="V386">
        <f t="shared" si="47"/>
        <v>-0.98151406964039012</v>
      </c>
      <c r="X386" s="4">
        <v>360</v>
      </c>
      <c r="Y386" s="4">
        <v>17.021238651565479</v>
      </c>
      <c r="Z386" s="4">
        <v>-0.73939743682510439</v>
      </c>
      <c r="AA386" s="4">
        <v>-0.69129532621266698</v>
      </c>
      <c r="AC386" s="4">
        <v>26.768428890543557</v>
      </c>
      <c r="AD386" s="4">
        <v>16.002072273368032</v>
      </c>
    </row>
    <row r="387" spans="1:30">
      <c r="A387" s="1">
        <v>42794</v>
      </c>
      <c r="B387">
        <v>111600</v>
      </c>
      <c r="C387">
        <f>INDEX(BTC!$B$2:$B$3380,MATCH(DCR!A387,BTC!$A$2:$A$3380,0),1)</f>
        <v>455204</v>
      </c>
      <c r="D387">
        <v>386</v>
      </c>
      <c r="E387">
        <v>10275482.551358599</v>
      </c>
      <c r="F387">
        <v>6420763.5223088805</v>
      </c>
      <c r="G387">
        <v>2.1609611541105802</v>
      </c>
      <c r="H387">
        <v>4755051.95075469</v>
      </c>
      <c r="I387">
        <v>6138.8883309196599</v>
      </c>
      <c r="J387">
        <v>13265.8992125401</v>
      </c>
      <c r="K387">
        <f t="shared" si="48"/>
        <v>0.4715466804758115</v>
      </c>
      <c r="L387">
        <v>2.1221333389455999</v>
      </c>
      <c r="M387">
        <f t="shared" si="49"/>
        <v>0.22643104527403285</v>
      </c>
      <c r="N387">
        <f t="shared" si="50"/>
        <v>0.75242187466705168</v>
      </c>
      <c r="O387">
        <f t="shared" si="51"/>
        <v>16.14527128087969</v>
      </c>
      <c r="P387">
        <f>RSQ($O$2:O387,$N$2:N387)</f>
        <v>9.2255414160348995E-3</v>
      </c>
      <c r="Q387">
        <f t="shared" ref="Q387:Q450" si="52">EXP($Y$20*N387+$Y$19)</f>
        <v>48970889.494581997</v>
      </c>
      <c r="R387">
        <f>EXP(BTC!$X$20*DCR!N387+BTC!$X$19)</f>
        <v>13419282.84823253</v>
      </c>
      <c r="S387">
        <f>RSQ($R$2:R387,$N$2:N387)</f>
        <v>0.74250274042477671</v>
      </c>
      <c r="T387">
        <f t="shared" ref="T387:T450" si="53">LN(Q387)</f>
        <v>17.706736587585048</v>
      </c>
      <c r="U387">
        <f t="shared" ref="U387:U450" si="54">(O387-T387)/$Y$9</f>
        <v>-1.4593388702501333</v>
      </c>
      <c r="V387">
        <f t="shared" si="47"/>
        <v>-1.0074073366640355</v>
      </c>
      <c r="X387" s="4">
        <v>361</v>
      </c>
      <c r="Y387" s="4">
        <v>16.800465236184465</v>
      </c>
      <c r="Z387" s="4">
        <v>-0.51694888913715786</v>
      </c>
      <c r="AA387" s="4">
        <v>-0.4833183524219839</v>
      </c>
      <c r="AC387" s="4">
        <v>26.842889054355918</v>
      </c>
      <c r="AD387" s="4">
        <v>16.067654386937562</v>
      </c>
    </row>
    <row r="388" spans="1:30">
      <c r="A388" s="1">
        <v>42795</v>
      </c>
      <c r="B388">
        <v>111888</v>
      </c>
      <c r="C388">
        <f>INDEX(BTC!$B$2:$B$3380,MATCH(DCR!A388,BTC!$A$2:$A$3380,0),1)</f>
        <v>455348</v>
      </c>
      <c r="D388">
        <v>387</v>
      </c>
      <c r="E388">
        <v>9703461.5093822498</v>
      </c>
      <c r="F388">
        <v>6400041.4497913402</v>
      </c>
      <c r="G388">
        <v>2.03742996147778</v>
      </c>
      <c r="H388">
        <v>4762598.8097005198</v>
      </c>
      <c r="I388">
        <v>7546.8589458297902</v>
      </c>
      <c r="J388">
        <v>15376.1965312802</v>
      </c>
      <c r="K388">
        <f t="shared" si="48"/>
        <v>0.57877859129135079</v>
      </c>
      <c r="L388">
        <v>1.72895982429853</v>
      </c>
      <c r="M388">
        <f t="shared" si="49"/>
        <v>0.22679041950954856</v>
      </c>
      <c r="N388">
        <f t="shared" si="50"/>
        <v>0.54751997005092434</v>
      </c>
      <c r="O388">
        <f t="shared" si="51"/>
        <v>16.087993236452771</v>
      </c>
      <c r="P388">
        <f>RSQ($O$2:O388,$N$2:N388)</f>
        <v>1.0540876000671917E-2</v>
      </c>
      <c r="Q388">
        <f t="shared" si="52"/>
        <v>28892843.236511756</v>
      </c>
      <c r="R388">
        <f>EXP(BTC!$X$20*DCR!N388+BTC!$X$19)</f>
        <v>6514105.9627763415</v>
      </c>
      <c r="S388">
        <f>RSQ($R$2:R388,$N$2:N388)</f>
        <v>0.74362737079211172</v>
      </c>
      <c r="T388">
        <f t="shared" si="53"/>
        <v>17.179104483540065</v>
      </c>
      <c r="U388">
        <f t="shared" si="54"/>
        <v>-1.0197479558487859</v>
      </c>
      <c r="V388">
        <f t="shared" si="47"/>
        <v>-1.0150135947997614</v>
      </c>
      <c r="X388" s="4">
        <v>362</v>
      </c>
      <c r="Y388" s="4">
        <v>16.754198469700043</v>
      </c>
      <c r="Z388" s="4">
        <v>-0.22655384851200111</v>
      </c>
      <c r="AA388" s="4">
        <v>-0.21181520088077407</v>
      </c>
      <c r="AC388" s="4">
        <v>26.91734921816828</v>
      </c>
      <c r="AD388" s="4">
        <v>16.087993236452771</v>
      </c>
    </row>
    <row r="389" spans="1:30">
      <c r="A389" s="1">
        <v>42796</v>
      </c>
      <c r="B389">
        <v>112176</v>
      </c>
      <c r="C389">
        <f>INDEX(BTC!$B$2:$B$3380,MATCH(DCR!A389,BTC!$A$2:$A$3380,0),1)</f>
        <v>455505</v>
      </c>
      <c r="D389">
        <v>388</v>
      </c>
      <c r="E389">
        <v>9989613.6667475495</v>
      </c>
      <c r="F389">
        <v>6436802.01115146</v>
      </c>
      <c r="G389">
        <v>2.0942585083914098</v>
      </c>
      <c r="H389">
        <v>4770000.2777692098</v>
      </c>
      <c r="I389">
        <v>7401.4680686900301</v>
      </c>
      <c r="J389">
        <v>15500.587477441401</v>
      </c>
      <c r="K389">
        <f t="shared" si="48"/>
        <v>0.56674760055849061</v>
      </c>
      <c r="L389">
        <v>1.7656624051354399</v>
      </c>
      <c r="M389">
        <f t="shared" si="49"/>
        <v>0.22714287036996236</v>
      </c>
      <c r="N389">
        <f t="shared" si="50"/>
        <v>0.56852592033771798</v>
      </c>
      <c r="O389">
        <f t="shared" si="51"/>
        <v>16.117056477879714</v>
      </c>
      <c r="P389">
        <f>RSQ($O$2:O389,$N$2:N389)</f>
        <v>1.2027269908693241E-2</v>
      </c>
      <c r="Q389">
        <f t="shared" si="52"/>
        <v>30498736.055311106</v>
      </c>
      <c r="R389">
        <f>EXP(BTC!$X$20*DCR!N389+BTC!$X$19)</f>
        <v>7015075.0719120894</v>
      </c>
      <c r="S389">
        <f>RSQ($R$2:R389,$N$2:N389)</f>
        <v>0.74464330702462433</v>
      </c>
      <c r="T389">
        <f t="shared" si="53"/>
        <v>17.233195799909474</v>
      </c>
      <c r="U389">
        <f t="shared" si="54"/>
        <v>-1.0431390888148704</v>
      </c>
      <c r="V389">
        <f t="shared" si="47"/>
        <v>-1.039728424886023</v>
      </c>
      <c r="X389" s="4">
        <v>363</v>
      </c>
      <c r="Y389" s="4">
        <v>17.400388131976857</v>
      </c>
      <c r="Z389" s="4">
        <v>-0.96359720865225995</v>
      </c>
      <c r="AA389" s="4">
        <v>-0.9009095968105777</v>
      </c>
      <c r="AC389" s="4">
        <v>26.991809381980641</v>
      </c>
      <c r="AD389" s="4">
        <v>16.105732581785333</v>
      </c>
    </row>
    <row r="390" spans="1:30">
      <c r="A390" s="1">
        <v>42797</v>
      </c>
      <c r="B390">
        <v>112464</v>
      </c>
      <c r="C390">
        <f>INDEX(BTC!$B$2:$B$3380,MATCH(DCR!A390,BTC!$A$2:$A$3380,0),1)</f>
        <v>455656</v>
      </c>
      <c r="D390">
        <v>389</v>
      </c>
      <c r="E390">
        <v>10004535.294330399</v>
      </c>
      <c r="F390">
        <v>6463488.8911177404</v>
      </c>
      <c r="G390">
        <v>2.0942470833007301</v>
      </c>
      <c r="H390">
        <v>4777151.3562584696</v>
      </c>
      <c r="I390">
        <v>7151.0784892598103</v>
      </c>
      <c r="J390">
        <v>14976.1252685869</v>
      </c>
      <c r="K390">
        <f t="shared" si="48"/>
        <v>0.54675500594727788</v>
      </c>
      <c r="L390">
        <v>1.83022545860941</v>
      </c>
      <c r="M390">
        <f t="shared" si="49"/>
        <v>0.22748339791706998</v>
      </c>
      <c r="N390">
        <f t="shared" si="50"/>
        <v>0.60443916069056425</v>
      </c>
      <c r="O390">
        <f t="shared" si="51"/>
        <v>16.118549077577971</v>
      </c>
      <c r="P390">
        <f>RSQ($O$2:O390,$N$2:N390)</f>
        <v>1.3701637397135062E-2</v>
      </c>
      <c r="Q390">
        <f t="shared" si="52"/>
        <v>33453738.224379223</v>
      </c>
      <c r="R390">
        <f>EXP(BTC!$X$20*DCR!N390+BTC!$X$19)</f>
        <v>7962422.760441754</v>
      </c>
      <c r="S390">
        <f>RSQ($R$2:R390,$N$2:N390)</f>
        <v>0.74520646710194838</v>
      </c>
      <c r="T390">
        <f t="shared" si="53"/>
        <v>17.325674093881144</v>
      </c>
      <c r="U390">
        <f t="shared" si="54"/>
        <v>-1.1281739337900989</v>
      </c>
      <c r="V390">
        <f t="shared" si="47"/>
        <v>-1.0529981996342632</v>
      </c>
      <c r="X390" s="4">
        <v>364</v>
      </c>
      <c r="Y390" s="4">
        <v>17.618651013102863</v>
      </c>
      <c r="Z390" s="4">
        <v>-1.32939651645761</v>
      </c>
      <c r="AA390" s="4">
        <v>-1.2429115286856565</v>
      </c>
      <c r="AC390" s="4">
        <v>27.066269545792998</v>
      </c>
      <c r="AD390" s="4">
        <v>16.115701031325024</v>
      </c>
    </row>
    <row r="391" spans="1:30">
      <c r="A391" s="1">
        <v>42798</v>
      </c>
      <c r="B391">
        <v>112752</v>
      </c>
      <c r="C391">
        <f>INDEX(BTC!$B$2:$B$3380,MATCH(DCR!A391,BTC!$A$2:$A$3380,0),1)</f>
        <v>455788</v>
      </c>
      <c r="D391">
        <v>390</v>
      </c>
      <c r="E391">
        <v>10384179.024010601</v>
      </c>
      <c r="F391">
        <v>6517060.8168707397</v>
      </c>
      <c r="G391">
        <v>2.16990338963859</v>
      </c>
      <c r="H391">
        <v>4785549.0127328504</v>
      </c>
      <c r="I391">
        <v>8397.6564743807503</v>
      </c>
      <c r="J391">
        <v>18222.1032487792</v>
      </c>
      <c r="K391">
        <f t="shared" si="48"/>
        <v>0.64093879701296375</v>
      </c>
      <c r="L391">
        <v>1.5612800101514299</v>
      </c>
      <c r="M391">
        <f t="shared" si="49"/>
        <v>0.22788328632061192</v>
      </c>
      <c r="N391">
        <f t="shared" si="50"/>
        <v>0.44550600414732722</v>
      </c>
      <c r="O391">
        <f t="shared" si="51"/>
        <v>16.155793958148216</v>
      </c>
      <c r="P391">
        <f>RSQ($O$2:O391,$N$2:N391)</f>
        <v>1.4918841036942592E-2</v>
      </c>
      <c r="Q391">
        <f t="shared" si="52"/>
        <v>22218008.066720918</v>
      </c>
      <c r="R391">
        <f>EXP(BTC!$X$20*DCR!N391+BTC!$X$19)</f>
        <v>4545555.4794028262</v>
      </c>
      <c r="S391">
        <f>RSQ($R$2:R391,$N$2:N391)</f>
        <v>0.74585468536626776</v>
      </c>
      <c r="T391">
        <f t="shared" si="53"/>
        <v>16.916413692195164</v>
      </c>
      <c r="U391">
        <f t="shared" si="54"/>
        <v>-0.71087198582471123</v>
      </c>
      <c r="V391">
        <f t="shared" si="47"/>
        <v>-1.0264316701910601</v>
      </c>
      <c r="X391" s="4">
        <v>365</v>
      </c>
      <c r="Y391" s="4">
        <v>16.975701662121867</v>
      </c>
      <c r="Z391" s="4">
        <v>-0.68529074753115182</v>
      </c>
      <c r="AA391" s="4">
        <v>-0.64070859225486754</v>
      </c>
      <c r="AC391" s="4">
        <v>27.14072970960536</v>
      </c>
      <c r="AD391" s="4">
        <v>16.117056477879714</v>
      </c>
    </row>
    <row r="392" spans="1:30">
      <c r="A392" s="1">
        <v>42799</v>
      </c>
      <c r="B392">
        <v>113040</v>
      </c>
      <c r="C392">
        <f>INDEX(BTC!$B$2:$B$3380,MATCH(DCR!A392,BTC!$A$2:$A$3380,0),1)</f>
        <v>455935</v>
      </c>
      <c r="D392">
        <v>391</v>
      </c>
      <c r="E392">
        <v>10082323.668610901</v>
      </c>
      <c r="F392">
        <v>6545323.0600948697</v>
      </c>
      <c r="G392">
        <v>2.1035048593758501</v>
      </c>
      <c r="H392">
        <v>4793106.9061578503</v>
      </c>
      <c r="I392">
        <v>7557.8934249999002</v>
      </c>
      <c r="J392">
        <v>15898.065546132</v>
      </c>
      <c r="K392">
        <f t="shared" si="48"/>
        <v>0.57593553148891563</v>
      </c>
      <c r="L392">
        <v>1.7374946965328999</v>
      </c>
      <c r="M392">
        <f t="shared" si="49"/>
        <v>0.22824318600751667</v>
      </c>
      <c r="N392">
        <f t="shared" si="50"/>
        <v>0.55244424609698617</v>
      </c>
      <c r="O392">
        <f t="shared" si="51"/>
        <v>16.12629431672088</v>
      </c>
      <c r="P392">
        <f>RSQ($O$2:O392,$N$2:N392)</f>
        <v>1.6525385617050737E-2</v>
      </c>
      <c r="Q392">
        <f t="shared" si="52"/>
        <v>29261544.205297306</v>
      </c>
      <c r="R392">
        <f>EXP(BTC!$X$20*DCR!N392+BTC!$X$19)</f>
        <v>6628235.9980386831</v>
      </c>
      <c r="S392">
        <f>RSQ($R$2:R392,$N$2:N392)</f>
        <v>0.74692463940007003</v>
      </c>
      <c r="T392">
        <f t="shared" si="53"/>
        <v>17.191784727464345</v>
      </c>
      <c r="U392">
        <f t="shared" si="54"/>
        <v>-0.99580283058451802</v>
      </c>
      <c r="V392">
        <f t="shared" si="47"/>
        <v>-1.0104192218826473</v>
      </c>
      <c r="X392" s="4">
        <v>366</v>
      </c>
      <c r="Y392" s="4">
        <v>16.779782233208369</v>
      </c>
      <c r="Z392" s="4">
        <v>-0.49592809514681591</v>
      </c>
      <c r="AA392" s="4">
        <v>-0.46366508353698505</v>
      </c>
      <c r="AC392" s="4">
        <v>27.215189873417721</v>
      </c>
      <c r="AD392" s="4">
        <v>16.118549077577971</v>
      </c>
    </row>
    <row r="393" spans="1:30">
      <c r="A393" s="1">
        <v>42800</v>
      </c>
      <c r="B393">
        <v>113328</v>
      </c>
      <c r="C393">
        <f>INDEX(BTC!$B$2:$B$3380,MATCH(DCR!A393,BTC!$A$2:$A$3380,0),1)</f>
        <v>456077</v>
      </c>
      <c r="D393">
        <v>392</v>
      </c>
      <c r="E393">
        <v>11112145.1259502</v>
      </c>
      <c r="F393">
        <v>6631715.6836590003</v>
      </c>
      <c r="G393">
        <v>2.31537081870019</v>
      </c>
      <c r="H393">
        <v>4799293.9343463099</v>
      </c>
      <c r="I393">
        <v>6187.0281884595697</v>
      </c>
      <c r="J393">
        <v>14325.2645220348</v>
      </c>
      <c r="K393">
        <f t="shared" si="48"/>
        <v>0.47086343882012233</v>
      </c>
      <c r="L393">
        <v>2.1252126391769499</v>
      </c>
      <c r="M393">
        <f t="shared" si="49"/>
        <v>0.22853780639744334</v>
      </c>
      <c r="N393">
        <f t="shared" si="50"/>
        <v>0.75387186286519769</v>
      </c>
      <c r="O393">
        <f t="shared" si="51"/>
        <v>16.223549223621728</v>
      </c>
      <c r="P393">
        <f>RSQ($O$2:O393,$N$2:N393)</f>
        <v>1.9202483972782344E-2</v>
      </c>
      <c r="Q393">
        <f t="shared" si="52"/>
        <v>49154078.207471304</v>
      </c>
      <c r="R393">
        <f>EXP(BTC!$X$20*DCR!N393+BTC!$X$19)</f>
        <v>13488089.515824871</v>
      </c>
      <c r="S393">
        <f>RSQ($R$2:R393,$N$2:N393)</f>
        <v>0.73708976259290593</v>
      </c>
      <c r="T393">
        <f t="shared" si="53"/>
        <v>17.710470375834898</v>
      </c>
      <c r="U393">
        <f t="shared" si="54"/>
        <v>-1.3896702188025303</v>
      </c>
      <c r="V393">
        <f t="shared" si="47"/>
        <v>-1.0396873736239152</v>
      </c>
      <c r="X393" s="4">
        <v>367</v>
      </c>
      <c r="Y393" s="4">
        <v>17.362998437077373</v>
      </c>
      <c r="Z393" s="4">
        <v>-1.0147994694472864</v>
      </c>
      <c r="AA393" s="4">
        <v>-0.94878085226300402</v>
      </c>
      <c r="AC393" s="4">
        <v>27.289650037230082</v>
      </c>
      <c r="AD393" s="4">
        <v>16.12629431672088</v>
      </c>
    </row>
    <row r="394" spans="1:30">
      <c r="A394" s="1">
        <v>42801</v>
      </c>
      <c r="B394">
        <v>113616</v>
      </c>
      <c r="C394">
        <f>INDEX(BTC!$B$2:$B$3380,MATCH(DCR!A394,BTC!$A$2:$A$3380,0),1)</f>
        <v>456230</v>
      </c>
      <c r="D394">
        <v>393</v>
      </c>
      <c r="E394">
        <v>15734128.3321328</v>
      </c>
      <c r="F394">
        <v>6941708.50917596</v>
      </c>
      <c r="G394">
        <v>3.2732854402582201</v>
      </c>
      <c r="H394">
        <v>4806830.5130430898</v>
      </c>
      <c r="I394">
        <v>7536.5786967799004</v>
      </c>
      <c r="J394">
        <v>24669.373317529898</v>
      </c>
      <c r="K394">
        <f t="shared" si="48"/>
        <v>0.57267161002025169</v>
      </c>
      <c r="L394">
        <v>1.74739748574485</v>
      </c>
      <c r="M394">
        <f t="shared" si="49"/>
        <v>0.22889669109728999</v>
      </c>
      <c r="N394">
        <f t="shared" si="50"/>
        <v>0.55812753002586613</v>
      </c>
      <c r="O394">
        <f t="shared" si="51"/>
        <v>16.571342690195809</v>
      </c>
      <c r="P394">
        <f>RSQ($O$2:O394,$N$2:N394)</f>
        <v>2.1718257662398203E-2</v>
      </c>
      <c r="Q394">
        <f t="shared" si="52"/>
        <v>29692927.752829488</v>
      </c>
      <c r="R394">
        <f>EXP(BTC!$X$20*DCR!N394+BTC!$X$19)</f>
        <v>6762445.4817330129</v>
      </c>
      <c r="S394">
        <f>RSQ($R$2:R394,$N$2:N394)</f>
        <v>0.73823733134013259</v>
      </c>
      <c r="T394">
        <f t="shared" si="53"/>
        <v>17.206419452616839</v>
      </c>
      <c r="U394">
        <f t="shared" si="54"/>
        <v>-0.59354005562193313</v>
      </c>
      <c r="V394">
        <f t="shared" si="47"/>
        <v>-1.021621641509767</v>
      </c>
      <c r="X394" s="4">
        <v>368</v>
      </c>
      <c r="Y394" s="4">
        <v>17.014033542128043</v>
      </c>
      <c r="Z394" s="4">
        <v>-0.71213727885003308</v>
      </c>
      <c r="AA394" s="4">
        <v>-0.66580860031745226</v>
      </c>
      <c r="AC394" s="4">
        <v>27.36411020104244</v>
      </c>
      <c r="AD394" s="4">
        <v>16.127767862615247</v>
      </c>
    </row>
    <row r="395" spans="1:30">
      <c r="A395" s="1">
        <v>42802</v>
      </c>
      <c r="B395">
        <v>113904</v>
      </c>
      <c r="C395">
        <f>INDEX(BTC!$B$2:$B$3380,MATCH(DCR!A395,BTC!$A$2:$A$3380,0),1)</f>
        <v>456372</v>
      </c>
      <c r="D395">
        <v>394</v>
      </c>
      <c r="E395">
        <v>13394074.524743799</v>
      </c>
      <c r="F395">
        <v>7047063.3941192301</v>
      </c>
      <c r="G395">
        <v>2.7816044765194299</v>
      </c>
      <c r="H395">
        <v>4815233.3079013601</v>
      </c>
      <c r="I395">
        <v>8402.7948582703193</v>
      </c>
      <c r="J395">
        <v>23373.2517930391</v>
      </c>
      <c r="K395">
        <f t="shared" si="48"/>
        <v>0.63737738666724331</v>
      </c>
      <c r="L395">
        <v>1.57000381946289</v>
      </c>
      <c r="M395">
        <f t="shared" si="49"/>
        <v>0.22929682418577904</v>
      </c>
      <c r="N395">
        <f t="shared" si="50"/>
        <v>0.45107805213616831</v>
      </c>
      <c r="O395">
        <f t="shared" si="51"/>
        <v>16.410322967476059</v>
      </c>
      <c r="P395">
        <f>RSQ($O$2:O395,$N$2:N395)</f>
        <v>2.342347043749014E-2</v>
      </c>
      <c r="Q395">
        <f t="shared" si="52"/>
        <v>22539096.456239067</v>
      </c>
      <c r="R395">
        <f>EXP(BTC!$X$20*DCR!N395+BTC!$X$19)</f>
        <v>4635775.3544141315</v>
      </c>
      <c r="S395">
        <f>RSQ($R$2:R395,$N$2:N395)</f>
        <v>0.7388735157896642</v>
      </c>
      <c r="T395">
        <f t="shared" si="53"/>
        <v>16.930761979536364</v>
      </c>
      <c r="U395">
        <f t="shared" si="54"/>
        <v>-0.48640009908173643</v>
      </c>
      <c r="V395">
        <f t="shared" si="47"/>
        <v>-0.9516264437032953</v>
      </c>
      <c r="X395" s="4">
        <v>369</v>
      </c>
      <c r="Y395" s="4">
        <v>17.071019149421687</v>
      </c>
      <c r="Z395" s="4">
        <v>-0.80193656585483453</v>
      </c>
      <c r="AA395" s="4">
        <v>-0.74976592057839997</v>
      </c>
      <c r="AC395" s="4">
        <v>27.438570364854801</v>
      </c>
      <c r="AD395" s="4">
        <v>16.14527128087969</v>
      </c>
    </row>
    <row r="396" spans="1:30">
      <c r="A396" s="1">
        <v>42803</v>
      </c>
      <c r="B396">
        <v>114192</v>
      </c>
      <c r="C396">
        <f>INDEX(BTC!$B$2:$B$3380,MATCH(DCR!A396,BTC!$A$2:$A$3380,0),1)</f>
        <v>456520</v>
      </c>
      <c r="D396">
        <v>395</v>
      </c>
      <c r="E396">
        <v>15096476.0331355</v>
      </c>
      <c r="F396">
        <v>7171490.6337210098</v>
      </c>
      <c r="G396">
        <v>3.1310254437613101</v>
      </c>
      <c r="H396">
        <v>4821575.6480727103</v>
      </c>
      <c r="I396">
        <v>6342.3401713501598</v>
      </c>
      <c r="J396">
        <v>19858.028449486799</v>
      </c>
      <c r="K396">
        <f t="shared" si="48"/>
        <v>0.48045284709192893</v>
      </c>
      <c r="L396">
        <v>2.0827952994008898</v>
      </c>
      <c r="M396">
        <f t="shared" si="49"/>
        <v>0.22959884038441478</v>
      </c>
      <c r="N396">
        <f t="shared" si="50"/>
        <v>0.73371088543872987</v>
      </c>
      <c r="O396">
        <f t="shared" si="51"/>
        <v>16.529971899259863</v>
      </c>
      <c r="P396">
        <f>RSQ($O$2:O396,$N$2:N396)</f>
        <v>2.7091403004793697E-2</v>
      </c>
      <c r="Q396">
        <f t="shared" si="52"/>
        <v>46667329.929534473</v>
      </c>
      <c r="R396">
        <f>EXP(BTC!$X$20*DCR!N396+BTC!$X$19)</f>
        <v>12562245.849323982</v>
      </c>
      <c r="S396">
        <f>RSQ($R$2:R396,$N$2:N396)</f>
        <v>0.73308570219735392</v>
      </c>
      <c r="T396">
        <f t="shared" si="53"/>
        <v>17.658554904580207</v>
      </c>
      <c r="U396">
        <f t="shared" si="54"/>
        <v>-1.0547689025782949</v>
      </c>
      <c r="V396">
        <f t="shared" si="47"/>
        <v>-0.95338216649692042</v>
      </c>
      <c r="X396" s="4">
        <v>370</v>
      </c>
      <c r="Y396" s="4">
        <v>17.008778717699467</v>
      </c>
      <c r="Z396" s="4">
        <v>-0.77665377186556839</v>
      </c>
      <c r="AA396" s="4">
        <v>-0.72612791962261414</v>
      </c>
      <c r="AC396" s="4">
        <v>27.513030528667162</v>
      </c>
      <c r="AD396" s="4">
        <v>16.154707642361046</v>
      </c>
    </row>
    <row r="397" spans="1:30">
      <c r="A397" s="1">
        <v>42804</v>
      </c>
      <c r="B397">
        <v>114480</v>
      </c>
      <c r="C397">
        <f>INDEX(BTC!$B$2:$B$3380,MATCH(DCR!A397,BTC!$A$2:$A$3380,0),1)</f>
        <v>456676</v>
      </c>
      <c r="D397">
        <v>396</v>
      </c>
      <c r="E397">
        <v>14678749.1239537</v>
      </c>
      <c r="F397">
        <v>7287464.02412822</v>
      </c>
      <c r="G397">
        <v>3.0394300108297099</v>
      </c>
      <c r="H397">
        <v>4829441.3990953397</v>
      </c>
      <c r="I397">
        <v>7865.7510226294398</v>
      </c>
      <c r="J397">
        <v>23907.3997158944</v>
      </c>
      <c r="K397">
        <f t="shared" si="48"/>
        <v>0.5948856862728622</v>
      </c>
      <c r="L397">
        <v>1.6821465948801699</v>
      </c>
      <c r="M397">
        <f t="shared" si="49"/>
        <v>0.22997339995692093</v>
      </c>
      <c r="N397">
        <f t="shared" si="50"/>
        <v>0.5200707128541423</v>
      </c>
      <c r="O397">
        <f t="shared" si="51"/>
        <v>16.501911367980167</v>
      </c>
      <c r="P397">
        <f>RSQ($O$2:O397,$N$2:N397)</f>
        <v>2.9426038608210806E-2</v>
      </c>
      <c r="Q397">
        <f t="shared" si="52"/>
        <v>26921111.391532186</v>
      </c>
      <c r="R397">
        <f>EXP(BTC!$X$20*DCR!N397+BTC!$X$19)</f>
        <v>5912991.793638071</v>
      </c>
      <c r="S397">
        <f>RSQ($R$2:R397,$N$2:N397)</f>
        <v>0.73415955097174368</v>
      </c>
      <c r="T397">
        <f t="shared" si="53"/>
        <v>17.108421346863793</v>
      </c>
      <c r="U397">
        <f t="shared" si="54"/>
        <v>-0.56684166057265972</v>
      </c>
      <c r="V397">
        <f t="shared" si="47"/>
        <v>-0.95130347108590263</v>
      </c>
      <c r="X397" s="4">
        <v>371</v>
      </c>
      <c r="Y397" s="4">
        <v>17.036852990374616</v>
      </c>
      <c r="Z397" s="4">
        <v>-0.70520696816004147</v>
      </c>
      <c r="AA397" s="4">
        <v>-0.65932914671024956</v>
      </c>
      <c r="AC397" s="4">
        <v>27.587490692479523</v>
      </c>
      <c r="AD397" s="4">
        <v>16.155793958148216</v>
      </c>
    </row>
    <row r="398" spans="1:30">
      <c r="A398" s="1">
        <v>42805</v>
      </c>
      <c r="B398">
        <v>114768</v>
      </c>
      <c r="C398">
        <f>INDEX(BTC!$B$2:$B$3380,MATCH(DCR!A398,BTC!$A$2:$A$3380,0),1)</f>
        <v>456825</v>
      </c>
      <c r="D398">
        <v>397</v>
      </c>
      <c r="E398">
        <v>15916927.2998801</v>
      </c>
      <c r="F398">
        <v>7469897.6510268096</v>
      </c>
      <c r="G398">
        <v>3.2905657368499202</v>
      </c>
      <c r="H398">
        <v>4837140.04605103</v>
      </c>
      <c r="I398">
        <v>7698.6469556903403</v>
      </c>
      <c r="J398">
        <v>25332.903892498602</v>
      </c>
      <c r="K398">
        <f t="shared" si="48"/>
        <v>0.58132094043080595</v>
      </c>
      <c r="L398">
        <v>1.7213983909907999</v>
      </c>
      <c r="M398">
        <f t="shared" si="49"/>
        <v>0.23034000219290618</v>
      </c>
      <c r="N398">
        <f t="shared" si="50"/>
        <v>0.54313697852314524</v>
      </c>
      <c r="O398">
        <f t="shared" si="51"/>
        <v>16.582893710950415</v>
      </c>
      <c r="P398">
        <f>RSQ($O$2:O398,$N$2:N398)</f>
        <v>3.2075692552017809E-2</v>
      </c>
      <c r="Q398">
        <f t="shared" si="52"/>
        <v>28568580.068196047</v>
      </c>
      <c r="R398">
        <f>EXP(BTC!$X$20*DCR!N398+BTC!$X$19)</f>
        <v>6414175.3637134805</v>
      </c>
      <c r="S398">
        <f>RSQ($R$2:R398,$N$2:N398)</f>
        <v>0.73530151276543754</v>
      </c>
      <c r="T398">
        <f t="shared" si="53"/>
        <v>17.167818072873722</v>
      </c>
      <c r="U398">
        <f t="shared" si="54"/>
        <v>-0.54666783427421317</v>
      </c>
      <c r="V398">
        <f t="shared" si="47"/>
        <v>-0.89986932857351298</v>
      </c>
      <c r="X398" s="4">
        <v>372</v>
      </c>
      <c r="Y398" s="4">
        <v>17.406025983335574</v>
      </c>
      <c r="Z398" s="4">
        <v>-1.1735909442630685</v>
      </c>
      <c r="AA398" s="4">
        <v>-1.0972420166050327</v>
      </c>
      <c r="AC398" s="4">
        <v>27.661950856291881</v>
      </c>
      <c r="AD398" s="4">
        <v>16.161248537649819</v>
      </c>
    </row>
    <row r="399" spans="1:30">
      <c r="A399" s="1">
        <v>42806</v>
      </c>
      <c r="B399">
        <v>115056</v>
      </c>
      <c r="C399">
        <f>INDEX(BTC!$B$2:$B$3380,MATCH(DCR!A399,BTC!$A$2:$A$3380,0),1)</f>
        <v>456980</v>
      </c>
      <c r="D399">
        <v>398</v>
      </c>
      <c r="E399">
        <v>23640680.9149139</v>
      </c>
      <c r="F399">
        <v>8126586.9925681697</v>
      </c>
      <c r="G399">
        <v>4.8792507965199503</v>
      </c>
      <c r="H399">
        <v>4845145.6792865302</v>
      </c>
      <c r="I399">
        <v>8005.6332355001896</v>
      </c>
      <c r="J399">
        <v>39061.492340960896</v>
      </c>
      <c r="K399">
        <f t="shared" si="48"/>
        <v>0.60350250184779275</v>
      </c>
      <c r="L399">
        <v>1.6581288866955299</v>
      </c>
      <c r="M399">
        <f t="shared" si="49"/>
        <v>0.23072122282316812</v>
      </c>
      <c r="N399">
        <f t="shared" si="50"/>
        <v>0.50568978993759395</v>
      </c>
      <c r="O399">
        <f t="shared" si="51"/>
        <v>16.978479553594713</v>
      </c>
      <c r="P399">
        <f>RSQ($O$2:O399,$N$2:N399)</f>
        <v>3.4960058874079762E-2</v>
      </c>
      <c r="Q399">
        <f t="shared" si="52"/>
        <v>25942413.90028353</v>
      </c>
      <c r="R399">
        <f>EXP(BTC!$X$20*DCR!N399+BTC!$X$19)</f>
        <v>5620541.7083986318</v>
      </c>
      <c r="S399">
        <f>RSQ($R$2:R399,$N$2:N399)</f>
        <v>0.73627015218969416</v>
      </c>
      <c r="T399">
        <f t="shared" si="53"/>
        <v>17.071389789588704</v>
      </c>
      <c r="U399">
        <f t="shared" si="54"/>
        <v>-8.6833513525976805E-2</v>
      </c>
      <c r="V399">
        <f t="shared" si="47"/>
        <v>-0.84610038846684732</v>
      </c>
      <c r="X399" s="4">
        <v>373</v>
      </c>
      <c r="Y399" s="4">
        <v>17.228276381654371</v>
      </c>
      <c r="Z399" s="4">
        <v>-0.97717149115491253</v>
      </c>
      <c r="AA399" s="4">
        <v>-0.91360079315968501</v>
      </c>
      <c r="AC399" s="4">
        <v>27.736411020104242</v>
      </c>
      <c r="AD399" s="4">
        <v>16.20230598337762</v>
      </c>
    </row>
    <row r="400" spans="1:30">
      <c r="A400" s="1">
        <v>42807</v>
      </c>
      <c r="B400">
        <v>115344</v>
      </c>
      <c r="C400">
        <f>INDEX(BTC!$B$2:$B$3380,MATCH(DCR!A400,BTC!$A$2:$A$3380,0),1)</f>
        <v>457125</v>
      </c>
      <c r="D400">
        <v>399</v>
      </c>
      <c r="E400">
        <v>24155451.898986701</v>
      </c>
      <c r="F400">
        <v>8552957.1933499407</v>
      </c>
      <c r="G400">
        <v>4.9784048963807601</v>
      </c>
      <c r="H400">
        <v>4852046.46905025</v>
      </c>
      <c r="I400">
        <v>6900.7897637197702</v>
      </c>
      <c r="J400">
        <v>34354.925548596701</v>
      </c>
      <c r="K400">
        <f t="shared" si="48"/>
        <v>0.51947430373477377</v>
      </c>
      <c r="L400">
        <v>1.9263415424254799</v>
      </c>
      <c r="M400">
        <f t="shared" si="49"/>
        <v>0.2310498318595357</v>
      </c>
      <c r="N400">
        <f t="shared" si="50"/>
        <v>0.65562263017020739</v>
      </c>
      <c r="O400">
        <f t="shared" si="51"/>
        <v>17.000020664095654</v>
      </c>
      <c r="P400">
        <f>RSQ($O$2:O400,$N$2:N400)</f>
        <v>3.936150014253581E-2</v>
      </c>
      <c r="Q400">
        <f t="shared" si="52"/>
        <v>38166699.429972678</v>
      </c>
      <c r="R400">
        <f>EXP(BTC!$X$20*DCR!N400+BTC!$X$19)</f>
        <v>9537828.4650892243</v>
      </c>
      <c r="S400">
        <f>RSQ($R$2:R400,$N$2:N400)</f>
        <v>0.73609094418845433</v>
      </c>
      <c r="T400">
        <f t="shared" si="53"/>
        <v>17.457473950717322</v>
      </c>
      <c r="U400">
        <f t="shared" si="54"/>
        <v>-0.42753390653247769</v>
      </c>
      <c r="V400">
        <f t="shared" ref="V400:V463" si="55">AVERAGE(U387:U400)</f>
        <v>-0.82209506115021014</v>
      </c>
      <c r="X400" s="4">
        <v>374</v>
      </c>
      <c r="Y400" s="4">
        <v>16.907166174103004</v>
      </c>
      <c r="Z400" s="4">
        <v>-0.74591763645318565</v>
      </c>
      <c r="AA400" s="4">
        <v>-0.69739134887163157</v>
      </c>
      <c r="AC400" s="4">
        <v>27.810871183916603</v>
      </c>
      <c r="AD400" s="4">
        <v>16.207124639844587</v>
      </c>
    </row>
    <row r="401" spans="1:30">
      <c r="A401" s="1">
        <v>42808</v>
      </c>
      <c r="B401">
        <v>115632</v>
      </c>
      <c r="C401">
        <f>INDEX(BTC!$B$2:$B$3380,MATCH(DCR!A401,BTC!$A$2:$A$3380,0),1)</f>
        <v>457281</v>
      </c>
      <c r="D401">
        <v>400</v>
      </c>
      <c r="E401">
        <v>22636611.968350701</v>
      </c>
      <c r="F401">
        <v>8747818.3650273997</v>
      </c>
      <c r="G401">
        <v>4.6584031772488999</v>
      </c>
      <c r="H401">
        <v>4859307.1718019899</v>
      </c>
      <c r="I401">
        <v>7260.7027517398801</v>
      </c>
      <c r="J401">
        <v>33823.280767764802</v>
      </c>
      <c r="K401">
        <f t="shared" si="48"/>
        <v>0.54575098595579286</v>
      </c>
      <c r="L401">
        <v>1.83359253076623</v>
      </c>
      <c r="M401">
        <f t="shared" si="49"/>
        <v>0.23139557960961857</v>
      </c>
      <c r="N401">
        <f t="shared" si="50"/>
        <v>0.60627717399498982</v>
      </c>
      <c r="O401">
        <f t="shared" si="51"/>
        <v>16.935079152059824</v>
      </c>
      <c r="P401">
        <f>RSQ($O$2:O401,$N$2:N401)</f>
        <v>4.3217799927445413E-2</v>
      </c>
      <c r="Q401">
        <f t="shared" si="52"/>
        <v>33612449.096890941</v>
      </c>
      <c r="R401">
        <f>EXP(BTC!$X$20*DCR!N401+BTC!$X$19)</f>
        <v>8014210.6382668382</v>
      </c>
      <c r="S401">
        <f>RSQ($R$2:R401,$N$2:N401)</f>
        <v>0.73699171592020207</v>
      </c>
      <c r="T401">
        <f t="shared" si="53"/>
        <v>17.330407065148023</v>
      </c>
      <c r="U401">
        <f t="shared" si="54"/>
        <v>-0.36947179523428042</v>
      </c>
      <c r="V401">
        <f t="shared" si="55"/>
        <v>-0.74424741293479202</v>
      </c>
      <c r="X401" s="4">
        <v>375</v>
      </c>
      <c r="Y401" s="4">
        <v>17.114079845728163</v>
      </c>
      <c r="Z401" s="4">
        <v>-1.0083472639428308</v>
      </c>
      <c r="AA401" s="4">
        <v>-0.94274840031382467</v>
      </c>
      <c r="AC401" s="4">
        <v>27.885331347728965</v>
      </c>
      <c r="AD401" s="4">
        <v>16.221189863373706</v>
      </c>
    </row>
    <row r="402" spans="1:30">
      <c r="A402" s="1">
        <v>42809</v>
      </c>
      <c r="B402">
        <v>115920</v>
      </c>
      <c r="C402">
        <f>INDEX(BTC!$B$2:$B$3380,MATCH(DCR!A402,BTC!$A$2:$A$3380,0),1)</f>
        <v>457423</v>
      </c>
      <c r="D402">
        <v>401</v>
      </c>
      <c r="E402">
        <v>25377336.465173699</v>
      </c>
      <c r="F402">
        <v>9133227.6313940808</v>
      </c>
      <c r="G402">
        <v>5.2141131725063898</v>
      </c>
      <c r="H402">
        <v>4867047.49697157</v>
      </c>
      <c r="I402">
        <v>7740.32516958005</v>
      </c>
      <c r="J402">
        <v>40358.931426190102</v>
      </c>
      <c r="K402">
        <f t="shared" si="48"/>
        <v>0.58087655194412158</v>
      </c>
      <c r="L402">
        <v>1.7227153138781</v>
      </c>
      <c r="M402">
        <f t="shared" si="49"/>
        <v>0.23176416652245571</v>
      </c>
      <c r="N402">
        <f t="shared" si="50"/>
        <v>0.54390171689378564</v>
      </c>
      <c r="O402">
        <f t="shared" si="51"/>
        <v>17.049367068532625</v>
      </c>
      <c r="P402">
        <f>RSQ($O$2:O402,$N$2:N402)</f>
        <v>4.661771207274118E-2</v>
      </c>
      <c r="Q402">
        <f t="shared" si="52"/>
        <v>28624893.816923738</v>
      </c>
      <c r="R402">
        <f>EXP(BTC!$X$20*DCR!N402+BTC!$X$19)</f>
        <v>6431500.0459292103</v>
      </c>
      <c r="S402">
        <f>RSQ($R$2:R402,$N$2:N402)</f>
        <v>0.73808627422442918</v>
      </c>
      <c r="T402">
        <f t="shared" si="53"/>
        <v>17.169787310379352</v>
      </c>
      <c r="U402">
        <f t="shared" si="54"/>
        <v>-0.11254424862159966</v>
      </c>
      <c r="V402">
        <f t="shared" si="55"/>
        <v>-0.67944714813285001</v>
      </c>
      <c r="X402" s="4">
        <v>376</v>
      </c>
      <c r="Y402" s="4">
        <v>17.141392679438621</v>
      </c>
      <c r="Z402" s="4">
        <v>-1.1585793913075335</v>
      </c>
      <c r="AA402" s="4">
        <v>-1.0832070526187971</v>
      </c>
      <c r="AC402" s="4">
        <v>27.959791511541326</v>
      </c>
      <c r="AD402" s="4">
        <v>16.223549223621728</v>
      </c>
    </row>
    <row r="403" spans="1:30">
      <c r="A403" s="1">
        <v>42810</v>
      </c>
      <c r="B403">
        <v>116208</v>
      </c>
      <c r="C403">
        <f>INDEX(BTC!$B$2:$B$3380,MATCH(DCR!A403,BTC!$A$2:$A$3380,0),1)</f>
        <v>457576</v>
      </c>
      <c r="D403">
        <v>402</v>
      </c>
      <c r="E403">
        <v>24939274.436101101</v>
      </c>
      <c r="F403">
        <v>9487100.9596841596</v>
      </c>
      <c r="G403">
        <v>5.1153362507210298</v>
      </c>
      <c r="H403">
        <v>4875392.97784888</v>
      </c>
      <c r="I403">
        <v>8345.4808773100303</v>
      </c>
      <c r="J403">
        <v>42689.940861403098</v>
      </c>
      <c r="K403">
        <f t="shared" si="48"/>
        <v>0.62521870632516863</v>
      </c>
      <c r="L403">
        <v>1.60053581472081</v>
      </c>
      <c r="M403">
        <f t="shared" si="49"/>
        <v>0.23216157037375618</v>
      </c>
      <c r="N403">
        <f t="shared" si="50"/>
        <v>0.47033845738504354</v>
      </c>
      <c r="O403">
        <f t="shared" si="51"/>
        <v>17.031954405415309</v>
      </c>
      <c r="P403">
        <f>RSQ($O$2:O403,$N$2:N403)</f>
        <v>4.9206552393876592E-2</v>
      </c>
      <c r="Q403">
        <f t="shared" si="52"/>
        <v>23685140.700270556</v>
      </c>
      <c r="R403">
        <f>EXP(BTC!$X$20*DCR!N403+BTC!$X$19)</f>
        <v>4961648.6993701365</v>
      </c>
      <c r="S403">
        <f>RSQ($R$2:R403,$N$2:N403)</f>
        <v>0.73876015970589726</v>
      </c>
      <c r="T403">
        <f t="shared" si="53"/>
        <v>16.980358434802419</v>
      </c>
      <c r="U403">
        <f t="shared" si="54"/>
        <v>4.8221375870685618E-2</v>
      </c>
      <c r="V403">
        <f t="shared" si="55"/>
        <v>-0.60149282922673897</v>
      </c>
      <c r="X403" s="4">
        <v>377</v>
      </c>
      <c r="Y403" s="4">
        <v>17.37300708207697</v>
      </c>
      <c r="Z403" s="4">
        <v>-1.3053526951394083</v>
      </c>
      <c r="AA403" s="4">
        <v>-1.2204318980110687</v>
      </c>
      <c r="AC403" s="4">
        <v>28.034251675353683</v>
      </c>
      <c r="AD403" s="4">
        <v>16.232124945833899</v>
      </c>
    </row>
    <row r="404" spans="1:30">
      <c r="A404" s="1">
        <v>42811</v>
      </c>
      <c r="B404">
        <v>116496</v>
      </c>
      <c r="C404">
        <f>INDEX(BTC!$B$2:$B$3380,MATCH(DCR!A404,BTC!$A$2:$A$3380,0),1)</f>
        <v>457730</v>
      </c>
      <c r="D404">
        <v>403</v>
      </c>
      <c r="E404">
        <v>23001702.186924201</v>
      </c>
      <c r="F404">
        <v>9742197.4369054697</v>
      </c>
      <c r="G404">
        <v>4.7111635289972504</v>
      </c>
      <c r="H404">
        <v>4882382.4614341203</v>
      </c>
      <c r="I404">
        <v>6989.4835852403103</v>
      </c>
      <c r="J404">
        <v>32928.600153309097</v>
      </c>
      <c r="K404">
        <f t="shared" si="48"/>
        <v>0.52288178971525057</v>
      </c>
      <c r="L404">
        <v>1.9137880706302599</v>
      </c>
      <c r="M404">
        <f t="shared" si="49"/>
        <v>0.2324944029254343</v>
      </c>
      <c r="N404">
        <f t="shared" si="50"/>
        <v>0.64908456100169187</v>
      </c>
      <c r="O404">
        <f t="shared" si="51"/>
        <v>16.951078779282096</v>
      </c>
      <c r="P404">
        <f>RSQ($O$2:O404,$N$2:N404)</f>
        <v>5.3541882804682334E-2</v>
      </c>
      <c r="Q404">
        <f t="shared" si="52"/>
        <v>37529509.936372906</v>
      </c>
      <c r="R404">
        <f>EXP(BTC!$X$20*DCR!N404+BTC!$X$19)</f>
        <v>9320394.8164784126</v>
      </c>
      <c r="S404">
        <f>RSQ($R$2:R404,$N$2:N404)</f>
        <v>0.73885360280717904</v>
      </c>
      <c r="T404">
        <f t="shared" si="53"/>
        <v>17.440638113108893</v>
      </c>
      <c r="U404">
        <f t="shared" si="54"/>
        <v>-0.45754008243361921</v>
      </c>
      <c r="V404">
        <f t="shared" si="55"/>
        <v>-0.5535904112727047</v>
      </c>
      <c r="X404" s="4">
        <v>378</v>
      </c>
      <c r="Y404" s="4">
        <v>17.050564173446212</v>
      </c>
      <c r="Z404" s="4">
        <v>-1.0484919000781794</v>
      </c>
      <c r="AA404" s="4">
        <v>-0.98028139400668624</v>
      </c>
      <c r="AC404" s="4">
        <v>28.108711839166045</v>
      </c>
      <c r="AD404" s="4">
        <v>16.232435039072506</v>
      </c>
    </row>
    <row r="405" spans="1:30">
      <c r="A405" s="1">
        <v>42812</v>
      </c>
      <c r="B405">
        <v>116784</v>
      </c>
      <c r="C405">
        <f>INDEX(BTC!$B$2:$B$3380,MATCH(DCR!A405,BTC!$A$2:$A$3380,0),1)</f>
        <v>457887</v>
      </c>
      <c r="D405">
        <v>404</v>
      </c>
      <c r="E405">
        <v>29588598.597146001</v>
      </c>
      <c r="F405">
        <v>10334705.417319801</v>
      </c>
      <c r="G405">
        <v>6.0515616495494902</v>
      </c>
      <c r="H405">
        <v>4889415.37914412</v>
      </c>
      <c r="I405">
        <v>7032.9177099997096</v>
      </c>
      <c r="J405">
        <v>42560.135098271698</v>
      </c>
      <c r="K405">
        <f t="shared" si="48"/>
        <v>0.52537430232140581</v>
      </c>
      <c r="L405">
        <v>1.90470856127763</v>
      </c>
      <c r="M405">
        <f t="shared" si="49"/>
        <v>0.23282930376876762</v>
      </c>
      <c r="N405">
        <f t="shared" si="50"/>
        <v>0.64432901066911252</v>
      </c>
      <c r="O405">
        <f t="shared" si="51"/>
        <v>17.202899662563592</v>
      </c>
      <c r="P405">
        <f>RSQ($O$2:O405,$N$2:N405)</f>
        <v>5.8277353166785804E-2</v>
      </c>
      <c r="Q405">
        <f t="shared" si="52"/>
        <v>37072734.782836586</v>
      </c>
      <c r="R405">
        <f>EXP(BTC!$X$20*DCR!N405+BTC!$X$19)</f>
        <v>9165362.0304395463</v>
      </c>
      <c r="S405">
        <f>RSQ($R$2:R405,$N$2:N405)</f>
        <v>0.73912288773936818</v>
      </c>
      <c r="T405">
        <f t="shared" si="53"/>
        <v>17.428392345883978</v>
      </c>
      <c r="U405">
        <f t="shared" si="54"/>
        <v>-0.21074450793964228</v>
      </c>
      <c r="V405">
        <f t="shared" si="55"/>
        <v>-0.5178670199951998</v>
      </c>
      <c r="X405" s="4">
        <v>379</v>
      </c>
      <c r="Y405" s="4">
        <v>16.851823093825981</v>
      </c>
      <c r="Z405" s="4">
        <v>-0.90569670077911368</v>
      </c>
      <c r="AA405" s="4">
        <v>-0.84677585427298552</v>
      </c>
      <c r="AC405" s="4">
        <v>28.183172002978406</v>
      </c>
      <c r="AD405" s="4">
        <v>16.24413902545006</v>
      </c>
    </row>
    <row r="406" spans="1:30">
      <c r="A406" s="1">
        <v>42813</v>
      </c>
      <c r="B406">
        <v>117072</v>
      </c>
      <c r="C406">
        <f>INDEX(BTC!$B$2:$B$3380,MATCH(DCR!A406,BTC!$A$2:$A$3380,0),1)</f>
        <v>458052</v>
      </c>
      <c r="D406">
        <v>405</v>
      </c>
      <c r="E406">
        <v>30611997.4296657</v>
      </c>
      <c r="F406">
        <v>10840189.9185005</v>
      </c>
      <c r="G406">
        <v>6.25194941639508</v>
      </c>
      <c r="H406">
        <v>4896392.3715359904</v>
      </c>
      <c r="I406">
        <v>6976.9923918703498</v>
      </c>
      <c r="J406">
        <v>43619.803512546699</v>
      </c>
      <c r="K406">
        <f t="shared" si="48"/>
        <v>0.52045389294061684</v>
      </c>
      <c r="L406">
        <v>1.92271581609828</v>
      </c>
      <c r="M406">
        <f t="shared" si="49"/>
        <v>0.23316154150171384</v>
      </c>
      <c r="N406">
        <f t="shared" si="50"/>
        <v>0.65373867414571896</v>
      </c>
      <c r="O406">
        <f t="shared" si="51"/>
        <v>17.236902562947019</v>
      </c>
      <c r="P406">
        <f>RSQ($O$2:O406,$N$2:N406)</f>
        <v>6.3175769101031537E-2</v>
      </c>
      <c r="Q406">
        <f t="shared" si="52"/>
        <v>37981990.638012312</v>
      </c>
      <c r="R406">
        <f>EXP(BTC!$X$20*DCR!N406+BTC!$X$19)</f>
        <v>9474659.4900403023</v>
      </c>
      <c r="S406">
        <f>RSQ($R$2:R406,$N$2:N406)</f>
        <v>0.73919843336696434</v>
      </c>
      <c r="T406">
        <f t="shared" si="53"/>
        <v>17.452622674771444</v>
      </c>
      <c r="U406">
        <f t="shared" si="54"/>
        <v>-0.20161110395998774</v>
      </c>
      <c r="V406">
        <f t="shared" si="55"/>
        <v>-0.46113903952201901</v>
      </c>
      <c r="X406" s="4">
        <v>380</v>
      </c>
      <c r="Y406" s="4">
        <v>17.696716616548404</v>
      </c>
      <c r="Z406" s="4">
        <v>-1.5689487539331566</v>
      </c>
      <c r="AA406" s="4">
        <v>-1.4668794976060076</v>
      </c>
      <c r="AC406" s="4">
        <v>28.257632166790767</v>
      </c>
      <c r="AD406" s="4">
        <v>16.251104890499459</v>
      </c>
    </row>
    <row r="407" spans="1:30">
      <c r="A407" s="1">
        <v>42814</v>
      </c>
      <c r="B407">
        <v>117360</v>
      </c>
      <c r="C407">
        <f>INDEX(BTC!$B$2:$B$3380,MATCH(DCR!A407,BTC!$A$2:$A$3380,0),1)</f>
        <v>458188</v>
      </c>
      <c r="D407">
        <v>406</v>
      </c>
      <c r="E407">
        <v>29461951.846180599</v>
      </c>
      <c r="F407">
        <v>11234612.695736701</v>
      </c>
      <c r="G407">
        <v>6.0064683843567099</v>
      </c>
      <c r="H407">
        <v>4905037.3632052401</v>
      </c>
      <c r="I407">
        <v>8644.9916692497209</v>
      </c>
      <c r="J407">
        <v>51925.869144375501</v>
      </c>
      <c r="K407">
        <f t="shared" si="48"/>
        <v>0.64374294697117451</v>
      </c>
      <c r="L407">
        <v>1.5544790606484999</v>
      </c>
      <c r="M407">
        <f t="shared" si="49"/>
        <v>0.23357320777167809</v>
      </c>
      <c r="N407">
        <f t="shared" si="50"/>
        <v>0.44114048027380914</v>
      </c>
      <c r="O407">
        <f t="shared" si="51"/>
        <v>17.198610220917445</v>
      </c>
      <c r="P407">
        <f>RSQ($O$2:O407,$N$2:N407)</f>
        <v>6.5399014799447194E-2</v>
      </c>
      <c r="Q407">
        <f t="shared" si="52"/>
        <v>21969644.466862548</v>
      </c>
      <c r="R407">
        <f>EXP(BTC!$X$20*DCR!N407+BTC!$X$19)</f>
        <v>4476099.4878608175</v>
      </c>
      <c r="S407">
        <f>RSQ($R$2:R407,$N$2:N407)</f>
        <v>0.7395982349782777</v>
      </c>
      <c r="T407">
        <f t="shared" si="53"/>
        <v>16.905172261565426</v>
      </c>
      <c r="U407">
        <f t="shared" si="54"/>
        <v>0.27424587549295099</v>
      </c>
      <c r="V407">
        <f t="shared" si="55"/>
        <v>-0.34228788992948461</v>
      </c>
      <c r="X407" s="4">
        <v>381</v>
      </c>
      <c r="Y407" s="4">
        <v>17.217983768757932</v>
      </c>
      <c r="Z407" s="4">
        <v>-1.1022827374329083</v>
      </c>
      <c r="AA407" s="4">
        <v>-1.0305728240338985</v>
      </c>
      <c r="AC407" s="4">
        <v>28.332092330603125</v>
      </c>
      <c r="AD407" s="4">
        <v>16.254662853405076</v>
      </c>
    </row>
    <row r="408" spans="1:30">
      <c r="A408" s="1">
        <v>42815</v>
      </c>
      <c r="B408">
        <v>117792</v>
      </c>
      <c r="C408">
        <f>INDEX(BTC!$B$2:$B$3380,MATCH(DCR!A408,BTC!$A$2:$A$3380,0),1)</f>
        <v>458330</v>
      </c>
      <c r="D408">
        <v>407</v>
      </c>
      <c r="E408">
        <v>28073144.7375651</v>
      </c>
      <c r="F408">
        <v>11470182.916042101</v>
      </c>
      <c r="G408">
        <v>5.7145755736583803</v>
      </c>
      <c r="H408">
        <v>4912551.1380004603</v>
      </c>
      <c r="I408">
        <v>7513.7747952202299</v>
      </c>
      <c r="J408">
        <v>42938.033910735503</v>
      </c>
      <c r="K408">
        <f t="shared" si="48"/>
        <v>0.55865194414469466</v>
      </c>
      <c r="L408">
        <v>1.7912493494297399</v>
      </c>
      <c r="M408">
        <f t="shared" si="49"/>
        <v>0.23393100657145049</v>
      </c>
      <c r="N408">
        <f t="shared" si="50"/>
        <v>0.58291333696673264</v>
      </c>
      <c r="O408">
        <f t="shared" si="51"/>
        <v>17.150323974038908</v>
      </c>
      <c r="P408">
        <f>RSQ($O$2:O408,$N$2:N408)</f>
        <v>6.9282010826961879E-2</v>
      </c>
      <c r="Q408">
        <f t="shared" si="52"/>
        <v>31649853.531959783</v>
      </c>
      <c r="R408">
        <f>EXP(BTC!$X$20*DCR!N408+BTC!$X$19)</f>
        <v>7380255.0663231714</v>
      </c>
      <c r="S408">
        <f>RSQ($R$2:R408,$N$2:N408)</f>
        <v>0.74064120676657708</v>
      </c>
      <c r="T408">
        <f t="shared" si="53"/>
        <v>17.270244078801564</v>
      </c>
      <c r="U408">
        <f t="shared" si="54"/>
        <v>-0.11207682261853445</v>
      </c>
      <c r="V408">
        <f t="shared" si="55"/>
        <v>-0.30789765900067045</v>
      </c>
      <c r="X408" s="4">
        <v>382</v>
      </c>
      <c r="Y408" s="4">
        <v>16.844772931885991</v>
      </c>
      <c r="Z408" s="4">
        <v>-0.63764829204140483</v>
      </c>
      <c r="AA408" s="4">
        <v>-0.59616555603502808</v>
      </c>
      <c r="AC408" s="4">
        <v>28.406552494415486</v>
      </c>
      <c r="AD408" s="4">
        <v>16.269082583566853</v>
      </c>
    </row>
    <row r="409" spans="1:30">
      <c r="A409" s="1">
        <v>42816</v>
      </c>
      <c r="B409">
        <v>117936</v>
      </c>
      <c r="C409">
        <f>INDEX(BTC!$B$2:$B$3380,MATCH(DCR!A409,BTC!$A$2:$A$3380,0),1)</f>
        <v>458489</v>
      </c>
      <c r="D409">
        <v>408</v>
      </c>
      <c r="E409">
        <v>29063042.447457399</v>
      </c>
      <c r="F409">
        <v>11712116.926605299</v>
      </c>
      <c r="G409">
        <v>5.9081106666715302</v>
      </c>
      <c r="H409">
        <v>4919177.05797322</v>
      </c>
      <c r="I409">
        <v>6625.9199727596697</v>
      </c>
      <c r="J409">
        <v>39146.668467573298</v>
      </c>
      <c r="K409">
        <f t="shared" si="48"/>
        <v>0.49197604427103026</v>
      </c>
      <c r="L409">
        <v>2.0340114994614802</v>
      </c>
      <c r="M409">
        <f t="shared" si="49"/>
        <v>0.23424652657015332</v>
      </c>
      <c r="N409">
        <f t="shared" si="50"/>
        <v>0.71000995122959998</v>
      </c>
      <c r="O409">
        <f t="shared" si="51"/>
        <v>17.184977905996412</v>
      </c>
      <c r="P409">
        <f>RSQ($O$2:O409,$N$2:N409)</f>
        <v>7.4690774737875582E-2</v>
      </c>
      <c r="Q409">
        <f t="shared" si="52"/>
        <v>43904346.270798929</v>
      </c>
      <c r="R409">
        <f>EXP(BTC!$X$20*DCR!N409+BTC!$X$19)</f>
        <v>11554776.042955626</v>
      </c>
      <c r="S409">
        <f>RSQ($R$2:R409,$N$2:N409)</f>
        <v>0.73838545821561663</v>
      </c>
      <c r="T409">
        <f t="shared" si="53"/>
        <v>17.597523877035474</v>
      </c>
      <c r="U409">
        <f t="shared" si="54"/>
        <v>-0.38556371935837863</v>
      </c>
      <c r="V409">
        <f t="shared" si="55"/>
        <v>-0.30069506044900202</v>
      </c>
      <c r="X409" s="4">
        <v>383</v>
      </c>
      <c r="Y409" s="4">
        <v>17.557700337231299</v>
      </c>
      <c r="Z409" s="4">
        <v>-1.3553943538536792</v>
      </c>
      <c r="AA409" s="4">
        <v>-1.2672180553091599</v>
      </c>
      <c r="AC409" s="4">
        <v>28.481012658227847</v>
      </c>
      <c r="AD409" s="4">
        <v>16.281841214740375</v>
      </c>
    </row>
    <row r="410" spans="1:30">
      <c r="A410" s="1">
        <v>42817</v>
      </c>
      <c r="B410">
        <v>118224</v>
      </c>
      <c r="C410">
        <f>INDEX(BTC!$B$2:$B$3380,MATCH(DCR!A410,BTC!$A$2:$A$3380,0),1)</f>
        <v>458637</v>
      </c>
      <c r="D410">
        <v>409</v>
      </c>
      <c r="E410">
        <v>38245558.538349599</v>
      </c>
      <c r="F410">
        <v>12403952.747885</v>
      </c>
      <c r="G410">
        <v>7.7632798736542998</v>
      </c>
      <c r="H410">
        <v>4926469.1162482696</v>
      </c>
      <c r="I410">
        <v>7292.0582750495496</v>
      </c>
      <c r="J410">
        <v>56610.289244206397</v>
      </c>
      <c r="K410">
        <f t="shared" si="48"/>
        <v>0.54063553878323445</v>
      </c>
      <c r="L410">
        <v>1.8509418262791399</v>
      </c>
      <c r="M410">
        <f t="shared" si="49"/>
        <v>0.23459376744039379</v>
      </c>
      <c r="N410">
        <f t="shared" si="50"/>
        <v>0.61569460483121519</v>
      </c>
      <c r="O410">
        <f t="shared" si="51"/>
        <v>17.459537994850304</v>
      </c>
      <c r="P410">
        <f>RSQ($O$2:O410,$N$2:N410)</f>
        <v>7.9256822555163975E-2</v>
      </c>
      <c r="Q410">
        <f t="shared" si="52"/>
        <v>34437525.844554201</v>
      </c>
      <c r="R410">
        <f>EXP(BTC!$X$20*DCR!N410+BTC!$X$19)</f>
        <v>8284887.9229710791</v>
      </c>
      <c r="S410">
        <f>RSQ($R$2:R410,$N$2:N410)</f>
        <v>0.73925755562321216</v>
      </c>
      <c r="T410">
        <f t="shared" si="53"/>
        <v>17.354657395354199</v>
      </c>
      <c r="U410">
        <f t="shared" si="54"/>
        <v>9.8020964617361636E-2</v>
      </c>
      <c r="V410">
        <f t="shared" si="55"/>
        <v>-0.21835292707788367</v>
      </c>
      <c r="X410" s="4">
        <v>384</v>
      </c>
      <c r="Y410" s="4">
        <v>17.153017738157587</v>
      </c>
      <c r="Z410" s="4">
        <v>-0.89835488475251069</v>
      </c>
      <c r="AA410" s="4">
        <v>-0.83991166614853519</v>
      </c>
      <c r="AC410" s="4">
        <v>28.555472822040208</v>
      </c>
      <c r="AD410" s="4">
        <v>16.283516347047307</v>
      </c>
    </row>
    <row r="411" spans="1:30">
      <c r="A411" s="1">
        <v>42818</v>
      </c>
      <c r="B411">
        <v>118656</v>
      </c>
      <c r="C411">
        <f>INDEX(BTC!$B$2:$B$3380,MATCH(DCR!A411,BTC!$A$2:$A$3380,0),1)</f>
        <v>458813</v>
      </c>
      <c r="D411">
        <v>410</v>
      </c>
      <c r="E411">
        <v>35558239.9711309</v>
      </c>
      <c r="F411">
        <v>12925954.9784529</v>
      </c>
      <c r="G411">
        <v>7.2054896577427403</v>
      </c>
      <c r="H411">
        <v>4934881.8276244998</v>
      </c>
      <c r="I411">
        <v>8412.7113762302306</v>
      </c>
      <c r="J411">
        <v>60617.704815001598</v>
      </c>
      <c r="K411">
        <f t="shared" si="48"/>
        <v>0.62265783406757191</v>
      </c>
      <c r="L411">
        <v>1.60711851157445</v>
      </c>
      <c r="M411">
        <f t="shared" si="49"/>
        <v>0.23499437274402379</v>
      </c>
      <c r="N411">
        <f t="shared" si="50"/>
        <v>0.47444283112670277</v>
      </c>
      <c r="O411">
        <f t="shared" si="51"/>
        <v>17.386682472759965</v>
      </c>
      <c r="P411">
        <f>RSQ($O$2:O411,$N$2:N411)</f>
        <v>8.1781215906725421E-2</v>
      </c>
      <c r="Q411">
        <f t="shared" si="52"/>
        <v>23936795.447761107</v>
      </c>
      <c r="R411">
        <f>EXP(BTC!$X$20*DCR!N411+BTC!$X$19)</f>
        <v>5033999.9450482624</v>
      </c>
      <c r="S411">
        <f>RSQ($R$2:R411,$N$2:N411)</f>
        <v>0.73985084798383305</v>
      </c>
      <c r="T411">
        <f t="shared" si="53"/>
        <v>16.990927391480277</v>
      </c>
      <c r="U411">
        <f t="shared" si="54"/>
        <v>0.36987102481901596</v>
      </c>
      <c r="V411">
        <f t="shared" si="55"/>
        <v>-0.15144487812133542</v>
      </c>
      <c r="X411" s="4">
        <v>385</v>
      </c>
      <c r="Y411" s="4">
        <v>17.038236669795577</v>
      </c>
      <c r="Z411" s="4">
        <v>-0.817046806421871</v>
      </c>
      <c r="AA411" s="4">
        <v>-0.76389315197210594</v>
      </c>
      <c r="AC411" s="4">
        <v>28.62993298585257</v>
      </c>
      <c r="AD411" s="4">
        <v>16.283854138061553</v>
      </c>
    </row>
    <row r="412" spans="1:30">
      <c r="A412" s="1">
        <v>42819</v>
      </c>
      <c r="B412">
        <v>118800</v>
      </c>
      <c r="C412">
        <f>INDEX(BTC!$B$2:$B$3380,MATCH(DCR!A412,BTC!$A$2:$A$3380,0),1)</f>
        <v>458946</v>
      </c>
      <c r="D412">
        <v>411</v>
      </c>
      <c r="E412">
        <v>48956186.020922802</v>
      </c>
      <c r="F412">
        <v>13946037.931954499</v>
      </c>
      <c r="G412">
        <v>9.9067012834103991</v>
      </c>
      <c r="H412">
        <v>4941724.2551669599</v>
      </c>
      <c r="I412">
        <v>6842.4275424601501</v>
      </c>
      <c r="J412">
        <v>67785.885716532604</v>
      </c>
      <c r="K412">
        <f t="shared" si="48"/>
        <v>0.50573373398373334</v>
      </c>
      <c r="L412">
        <v>1.97867942014529</v>
      </c>
      <c r="M412">
        <f t="shared" si="49"/>
        <v>0.2353202026269981</v>
      </c>
      <c r="N412">
        <f t="shared" si="50"/>
        <v>0.68242966266741556</v>
      </c>
      <c r="O412">
        <f t="shared" si="51"/>
        <v>17.706436293234539</v>
      </c>
      <c r="P412">
        <f>RSQ($O$2:O412,$N$2:N412)</f>
        <v>8.7472174375764447E-2</v>
      </c>
      <c r="Q412">
        <f t="shared" si="52"/>
        <v>40894385.117189221</v>
      </c>
      <c r="R412">
        <f>EXP(BTC!$X$20*DCR!N412+BTC!$X$19)</f>
        <v>10483668.316724282</v>
      </c>
      <c r="S412">
        <f>RSQ($R$2:R412,$N$2:N412)</f>
        <v>0.73922390030299767</v>
      </c>
      <c r="T412">
        <f t="shared" si="53"/>
        <v>17.526503328390522</v>
      </c>
      <c r="U412">
        <f t="shared" si="54"/>
        <v>0.16816458778086271</v>
      </c>
      <c r="V412">
        <f t="shared" si="55"/>
        <v>-0.10038541940311574</v>
      </c>
      <c r="X412" s="4">
        <v>386</v>
      </c>
      <c r="Y412" s="4">
        <v>17.706736587585048</v>
      </c>
      <c r="Z412" s="4">
        <v>-1.5614653067053581</v>
      </c>
      <c r="AA412" s="4">
        <v>-1.4598828922150697</v>
      </c>
      <c r="AC412" s="4">
        <v>28.704393149664927</v>
      </c>
      <c r="AD412" s="4">
        <v>16.289254496645253</v>
      </c>
    </row>
    <row r="413" spans="1:30">
      <c r="A413" s="1">
        <v>42820</v>
      </c>
      <c r="B413">
        <v>119232</v>
      </c>
      <c r="C413">
        <f>INDEX(BTC!$B$2:$B$3380,MATCH(DCR!A413,BTC!$A$2:$A$3380,0),1)</f>
        <v>459112</v>
      </c>
      <c r="D413">
        <v>412</v>
      </c>
      <c r="E413">
        <v>71695094.857549995</v>
      </c>
      <c r="F413">
        <v>16270623.3646791</v>
      </c>
      <c r="G413">
        <v>14.4804051369533</v>
      </c>
      <c r="H413">
        <v>4951180.1762084402</v>
      </c>
      <c r="I413">
        <v>9455.9210414802601</v>
      </c>
      <c r="J413">
        <v>136925.56762367499</v>
      </c>
      <c r="K413">
        <f t="shared" si="48"/>
        <v>0.69756604233407804</v>
      </c>
      <c r="L413">
        <v>1.4345379086380401</v>
      </c>
      <c r="M413">
        <f t="shared" si="49"/>
        <v>0.2357704845813543</v>
      </c>
      <c r="N413">
        <f t="shared" si="50"/>
        <v>0.36084278246727469</v>
      </c>
      <c r="O413">
        <f t="shared" si="51"/>
        <v>18.087932891201049</v>
      </c>
      <c r="P413">
        <f>RSQ($O$2:O413,$N$2:N413)</f>
        <v>8.7457080788514288E-2</v>
      </c>
      <c r="Q413">
        <f t="shared" si="52"/>
        <v>17865854.66662192</v>
      </c>
      <c r="R413">
        <f>EXP(BTC!$X$20*DCR!N413+BTC!$X$19)</f>
        <v>3372076.8502258584</v>
      </c>
      <c r="S413">
        <f>RSQ($R$2:R413,$N$2:N413)</f>
        <v>0.73905590201531457</v>
      </c>
      <c r="T413">
        <f t="shared" si="53"/>
        <v>16.698401888576441</v>
      </c>
      <c r="U413">
        <f t="shared" si="54"/>
        <v>1.2986497969822439</v>
      </c>
      <c r="V413">
        <f t="shared" si="55"/>
        <v>-1.422325795385688E-3</v>
      </c>
      <c r="X413" s="4">
        <v>387</v>
      </c>
      <c r="Y413" s="4">
        <v>17.179104483540065</v>
      </c>
      <c r="Z413" s="4">
        <v>-1.0911112470872943</v>
      </c>
      <c r="AA413" s="4">
        <v>-1.0201281042145902</v>
      </c>
      <c r="AC413" s="4">
        <v>28.778853313477288</v>
      </c>
      <c r="AD413" s="4">
        <v>16.290410914590716</v>
      </c>
    </row>
    <row r="414" spans="1:30">
      <c r="A414" s="1">
        <v>42821</v>
      </c>
      <c r="B414">
        <v>119520</v>
      </c>
      <c r="C414">
        <f>INDEX(BTC!$B$2:$B$3380,MATCH(DCR!A414,BTC!$A$2:$A$3380,0),1)</f>
        <v>459244</v>
      </c>
      <c r="D414">
        <v>413</v>
      </c>
      <c r="E414">
        <v>51860505.308935799</v>
      </c>
      <c r="F414">
        <v>16674872.5635614</v>
      </c>
      <c r="G414">
        <v>10.4606574128959</v>
      </c>
      <c r="H414">
        <v>4957671.7085679704</v>
      </c>
      <c r="I414">
        <v>6491.5323595302098</v>
      </c>
      <c r="J414">
        <v>67905.696097773296</v>
      </c>
      <c r="K414">
        <f t="shared" si="48"/>
        <v>0.47825518382363497</v>
      </c>
      <c r="L414">
        <v>2.09236609524313</v>
      </c>
      <c r="M414">
        <f t="shared" si="49"/>
        <v>0.23607960516990337</v>
      </c>
      <c r="N414">
        <f t="shared" si="50"/>
        <v>0.7382955286185221</v>
      </c>
      <c r="O414">
        <f t="shared" si="51"/>
        <v>17.764068081739929</v>
      </c>
      <c r="P414">
        <f>RSQ($O$2:O414,$N$2:N414)</f>
        <v>9.3897324165836224E-2</v>
      </c>
      <c r="Q414">
        <f t="shared" si="52"/>
        <v>47221534.116526678</v>
      </c>
      <c r="R414">
        <f>EXP(BTC!$X$20*DCR!N414+BTC!$X$19)</f>
        <v>12767038.663643314</v>
      </c>
      <c r="S414">
        <f>RSQ($R$2:R414,$N$2:N414)</f>
        <v>0.73540478798184661</v>
      </c>
      <c r="T414">
        <f t="shared" si="53"/>
        <v>17.670360577796281</v>
      </c>
      <c r="U414">
        <f t="shared" si="54"/>
        <v>8.7578636779079844E-2</v>
      </c>
      <c r="V414">
        <f t="shared" si="55"/>
        <v>3.5371427298297016E-2</v>
      </c>
      <c r="X414" s="4">
        <v>388</v>
      </c>
      <c r="Y414" s="4">
        <v>17.233195799909474</v>
      </c>
      <c r="Z414" s="4">
        <v>-1.1161393220297597</v>
      </c>
      <c r="AA414" s="4">
        <v>-1.0435279570814311</v>
      </c>
      <c r="AC414" s="4">
        <v>28.85331347728965</v>
      </c>
      <c r="AD414" s="4">
        <v>16.30189626327801</v>
      </c>
    </row>
    <row r="415" spans="1:30">
      <c r="A415" s="1">
        <v>42822</v>
      </c>
      <c r="B415">
        <v>119808</v>
      </c>
      <c r="C415">
        <f>INDEX(BTC!$B$2:$B$3380,MATCH(DCR!A415,BTC!$A$2:$A$3380,0),1)</f>
        <v>459399</v>
      </c>
      <c r="D415">
        <v>414</v>
      </c>
      <c r="E415">
        <v>66442604.002779499</v>
      </c>
      <c r="F415">
        <v>18299029.234963398</v>
      </c>
      <c r="G415">
        <v>13.3835745029769</v>
      </c>
      <c r="H415">
        <v>4964488.6713934904</v>
      </c>
      <c r="I415">
        <v>6816.9628255199596</v>
      </c>
      <c r="J415">
        <v>91235.329859370293</v>
      </c>
      <c r="K415">
        <f t="shared" si="48"/>
        <v>0.50154121337178359</v>
      </c>
      <c r="L415">
        <v>1.9952197443145201</v>
      </c>
      <c r="M415">
        <f t="shared" si="49"/>
        <v>0.23640422244730908</v>
      </c>
      <c r="N415">
        <f t="shared" si="50"/>
        <v>0.69075419180210873</v>
      </c>
      <c r="O415">
        <f t="shared" si="51"/>
        <v>18.011849035240239</v>
      </c>
      <c r="P415">
        <f>RSQ($O$2:O415,$N$2:N415)</f>
        <v>9.975157479794261E-2</v>
      </c>
      <c r="Q415">
        <f t="shared" si="52"/>
        <v>41780462.544207297</v>
      </c>
      <c r="R415">
        <f>EXP(BTC!$X$20*DCR!N415+BTC!$X$19)</f>
        <v>10796053.2901734</v>
      </c>
      <c r="S415">
        <f>RSQ($R$2:R415,$N$2:N415)</f>
        <v>0.73481318265422713</v>
      </c>
      <c r="T415">
        <f t="shared" si="53"/>
        <v>17.547939384979408</v>
      </c>
      <c r="U415">
        <f t="shared" si="54"/>
        <v>0.43356799667757395</v>
      </c>
      <c r="V415">
        <f t="shared" si="55"/>
        <v>9.2731412434858052E-2</v>
      </c>
      <c r="X415" s="4">
        <v>389</v>
      </c>
      <c r="Y415" s="4">
        <v>17.325674093881144</v>
      </c>
      <c r="Z415" s="4">
        <v>-1.2071250163031735</v>
      </c>
      <c r="AA415" s="4">
        <v>-1.1285945019067729</v>
      </c>
      <c r="AC415" s="4">
        <v>28.927773641102011</v>
      </c>
      <c r="AD415" s="4">
        <v>16.331646022214574</v>
      </c>
    </row>
    <row r="416" spans="1:30">
      <c r="A416" s="1">
        <v>42823</v>
      </c>
      <c r="B416">
        <v>119952</v>
      </c>
      <c r="C416">
        <f>INDEX(BTC!$B$2:$B$3380,MATCH(DCR!A416,BTC!$A$2:$A$3380,0),1)</f>
        <v>459537</v>
      </c>
      <c r="D416">
        <v>415</v>
      </c>
      <c r="E416">
        <v>60777524.340514399</v>
      </c>
      <c r="F416">
        <v>18946232.678340402</v>
      </c>
      <c r="G416">
        <v>12.226365563956501</v>
      </c>
      <c r="H416">
        <v>4971021.3572942298</v>
      </c>
      <c r="I416">
        <v>6532.6859007393896</v>
      </c>
      <c r="J416">
        <v>79871.005936944202</v>
      </c>
      <c r="K416">
        <f t="shared" si="48"/>
        <v>0.47999462358854506</v>
      </c>
      <c r="L416">
        <v>2.0847836253362702</v>
      </c>
      <c r="M416">
        <f t="shared" si="49"/>
        <v>0.23671530272829666</v>
      </c>
      <c r="N416">
        <f t="shared" si="50"/>
        <v>0.73466507304844164</v>
      </c>
      <c r="O416">
        <f t="shared" si="51"/>
        <v>17.922730613141212</v>
      </c>
      <c r="P416">
        <f>RSQ($O$2:O416,$N$2:N416)</f>
        <v>0.10616347803892902</v>
      </c>
      <c r="Q416">
        <f t="shared" si="52"/>
        <v>46782136.19779554</v>
      </c>
      <c r="R416">
        <f>EXP(BTC!$X$20*DCR!N416+BTC!$X$19)</f>
        <v>12604596.277242232</v>
      </c>
      <c r="S416">
        <f>RSQ($R$2:R416,$N$2:N416)</f>
        <v>0.7321033082110302</v>
      </c>
      <c r="T416">
        <f t="shared" si="53"/>
        <v>17.661011982844602</v>
      </c>
      <c r="U416">
        <f t="shared" si="54"/>
        <v>0.2446011247386212</v>
      </c>
      <c r="V416">
        <f t="shared" si="55"/>
        <v>0.11824179624630239</v>
      </c>
      <c r="X416" s="4">
        <v>390</v>
      </c>
      <c r="Y416" s="4">
        <v>16.916413692195164</v>
      </c>
      <c r="Z416" s="4">
        <v>-0.76061973404694783</v>
      </c>
      <c r="AA416" s="4">
        <v>-0.7111369893701045</v>
      </c>
      <c r="AC416" s="4">
        <v>29.002233804914368</v>
      </c>
      <c r="AD416" s="4">
        <v>16.348198967630086</v>
      </c>
    </row>
    <row r="417" spans="1:30">
      <c r="A417" s="1">
        <v>42824</v>
      </c>
      <c r="B417">
        <v>120384</v>
      </c>
      <c r="C417">
        <f>INDEX(BTC!$B$2:$B$3380,MATCH(DCR!A417,BTC!$A$2:$A$3380,0),1)</f>
        <v>459701</v>
      </c>
      <c r="D417">
        <v>416</v>
      </c>
      <c r="E417">
        <v>62087597.473490201</v>
      </c>
      <c r="F417">
        <v>19893421.053466201</v>
      </c>
      <c r="G417">
        <v>12.469607604094</v>
      </c>
      <c r="H417">
        <v>4979113.9741322501</v>
      </c>
      <c r="I417">
        <v>8092.6168380202698</v>
      </c>
      <c r="J417">
        <v>100911.75646039601</v>
      </c>
      <c r="K417">
        <f t="shared" si="48"/>
        <v>0.59364543881565579</v>
      </c>
      <c r="L417">
        <v>1.68566094519862</v>
      </c>
      <c r="M417">
        <f t="shared" si="49"/>
        <v>0.23710066543486905</v>
      </c>
      <c r="N417">
        <f t="shared" si="50"/>
        <v>0.52215773923688091</v>
      </c>
      <c r="O417">
        <f t="shared" si="51"/>
        <v>17.94405680833394</v>
      </c>
      <c r="P417">
        <f>RSQ($O$2:O417,$N$2:N417)</f>
        <v>0.10899518476808835</v>
      </c>
      <c r="Q417">
        <f t="shared" si="52"/>
        <v>27066180.070061915</v>
      </c>
      <c r="R417">
        <f>EXP(BTC!$X$20*DCR!N417+BTC!$X$19)</f>
        <v>5956679.6151942536</v>
      </c>
      <c r="S417">
        <f>RSQ($R$2:R417,$N$2:N417)</f>
        <v>0.73294694161790641</v>
      </c>
      <c r="T417">
        <f t="shared" si="53"/>
        <v>17.113795538595124</v>
      </c>
      <c r="U417">
        <f t="shared" si="54"/>
        <v>0.77595867048086475</v>
      </c>
      <c r="V417">
        <f t="shared" si="55"/>
        <v>0.1702230315756009</v>
      </c>
      <c r="X417" s="4">
        <v>391</v>
      </c>
      <c r="Y417" s="4">
        <v>17.191784727464345</v>
      </c>
      <c r="Z417" s="4">
        <v>-1.0654904107434646</v>
      </c>
      <c r="AA417" s="4">
        <v>-0.99617405252866509</v>
      </c>
      <c r="AC417" s="4">
        <v>29.07669396872673</v>
      </c>
      <c r="AD417" s="4">
        <v>16.410322967476059</v>
      </c>
    </row>
    <row r="418" spans="1:30">
      <c r="A418" s="1">
        <v>42825</v>
      </c>
      <c r="B418">
        <v>120672</v>
      </c>
      <c r="C418">
        <f>INDEX(BTC!$B$2:$B$3380,MATCH(DCR!A418,BTC!$A$2:$A$3380,0),1)</f>
        <v>459836</v>
      </c>
      <c r="D418">
        <v>417</v>
      </c>
      <c r="E418">
        <v>63925187.713067897</v>
      </c>
      <c r="F418">
        <v>20787251.138753999</v>
      </c>
      <c r="G418">
        <v>12.8192743387104</v>
      </c>
      <c r="H418">
        <v>4986646.3595394697</v>
      </c>
      <c r="I418">
        <v>7532.38540721964</v>
      </c>
      <c r="J418">
        <v>96559.714960047393</v>
      </c>
      <c r="K418">
        <f t="shared" si="48"/>
        <v>0.55171423269747466</v>
      </c>
      <c r="L418">
        <v>1.8137740014685499</v>
      </c>
      <c r="M418">
        <f t="shared" si="49"/>
        <v>0.23745935045426045</v>
      </c>
      <c r="N418">
        <f t="shared" si="50"/>
        <v>0.59540975819199859</v>
      </c>
      <c r="O418">
        <f t="shared" si="51"/>
        <v>17.973224015595061</v>
      </c>
      <c r="P418">
        <f>RSQ($O$2:O418,$N$2:N418)</f>
        <v>0.11301227771083289</v>
      </c>
      <c r="Q418">
        <f t="shared" si="52"/>
        <v>32684873.835619882</v>
      </c>
      <c r="R418">
        <f>EXP(BTC!$X$20*DCR!N418+BTC!$X$19)</f>
        <v>7712829.6666124528</v>
      </c>
      <c r="S418">
        <f>RSQ($R$2:R418,$N$2:N418)</f>
        <v>0.73402503309183542</v>
      </c>
      <c r="T418">
        <f t="shared" si="53"/>
        <v>17.302422955012947</v>
      </c>
      <c r="U418">
        <f t="shared" si="54"/>
        <v>0.62692783356038617</v>
      </c>
      <c r="V418">
        <f t="shared" si="55"/>
        <v>0.24768502557517272</v>
      </c>
      <c r="X418" s="4">
        <v>392</v>
      </c>
      <c r="Y418" s="4">
        <v>17.710470375834898</v>
      </c>
      <c r="Z418" s="4">
        <v>-1.4869211522131707</v>
      </c>
      <c r="AA418" s="4">
        <v>-1.3901882692282801</v>
      </c>
      <c r="AC418" s="4">
        <v>29.151154132539091</v>
      </c>
      <c r="AD418" s="4">
        <v>16.436790923324597</v>
      </c>
    </row>
    <row r="419" spans="1:30">
      <c r="A419" s="1">
        <v>42826</v>
      </c>
      <c r="B419">
        <v>120960</v>
      </c>
      <c r="C419">
        <f>INDEX(BTC!$B$2:$B$3380,MATCH(DCR!A419,BTC!$A$2:$A$3380,0),1)</f>
        <v>459968</v>
      </c>
      <c r="D419">
        <v>418</v>
      </c>
      <c r="E419">
        <v>64771090.052212402</v>
      </c>
      <c r="F419">
        <v>21476727.8315446</v>
      </c>
      <c r="G419">
        <v>12.9685872238624</v>
      </c>
      <c r="H419">
        <v>4994459.9927610196</v>
      </c>
      <c r="I419">
        <v>7813.6332215499096</v>
      </c>
      <c r="J419">
        <v>101331.78396893899</v>
      </c>
      <c r="K419">
        <f t="shared" si="48"/>
        <v>0.57141903995779242</v>
      </c>
      <c r="L419">
        <v>1.7512278407467201</v>
      </c>
      <c r="M419">
        <f t="shared" si="49"/>
        <v>0.23783142822671521</v>
      </c>
      <c r="N419">
        <f t="shared" si="50"/>
        <v>0.56031716519671659</v>
      </c>
      <c r="O419">
        <f t="shared" si="51"/>
        <v>17.98636992060236</v>
      </c>
      <c r="P419">
        <f>RSQ($O$2:O419,$N$2:N419)</f>
        <v>0.11639357202051294</v>
      </c>
      <c r="Q419">
        <f t="shared" si="52"/>
        <v>29860821.661744528</v>
      </c>
      <c r="R419">
        <f>EXP(BTC!$X$20*DCR!N419+BTC!$X$19)</f>
        <v>6814875.426439371</v>
      </c>
      <c r="S419">
        <f>RSQ($R$2:R419,$N$2:N419)</f>
        <v>0.7350410907900734</v>
      </c>
      <c r="T419">
        <f t="shared" si="53"/>
        <v>17.212057866834858</v>
      </c>
      <c r="U419">
        <f t="shared" si="54"/>
        <v>0.72366876991353535</v>
      </c>
      <c r="V419">
        <f t="shared" si="55"/>
        <v>0.31442883113611397</v>
      </c>
      <c r="X419" s="4">
        <v>393</v>
      </c>
      <c r="Y419" s="4">
        <v>17.206419452616839</v>
      </c>
      <c r="Z419" s="4">
        <v>-0.63507676242102917</v>
      </c>
      <c r="AA419" s="4">
        <v>-0.59376131939685917</v>
      </c>
      <c r="AC419" s="4">
        <v>29.225614296351452</v>
      </c>
      <c r="AD419" s="4">
        <v>16.501911367980167</v>
      </c>
    </row>
    <row r="420" spans="1:30">
      <c r="A420" s="1">
        <v>42827</v>
      </c>
      <c r="B420">
        <v>121248</v>
      </c>
      <c r="C420">
        <f>INDEX(BTC!$B$2:$B$3380,MATCH(DCR!A420,BTC!$A$2:$A$3380,0),1)</f>
        <v>460126</v>
      </c>
      <c r="D420">
        <v>419</v>
      </c>
      <c r="E420">
        <v>55811620.203634001</v>
      </c>
      <c r="F420">
        <v>21846105.5885574</v>
      </c>
      <c r="G420">
        <v>11.1579763426019</v>
      </c>
      <c r="H420">
        <v>5001948.2467032596</v>
      </c>
      <c r="I420">
        <v>7488.2539422400296</v>
      </c>
      <c r="J420">
        <v>83553.760334909603</v>
      </c>
      <c r="K420">
        <f t="shared" si="48"/>
        <v>0.54680388870593399</v>
      </c>
      <c r="L420">
        <v>1.83006184150421</v>
      </c>
      <c r="M420">
        <f t="shared" si="49"/>
        <v>0.23818801174777426</v>
      </c>
      <c r="N420">
        <f t="shared" si="50"/>
        <v>0.60434975945405267</v>
      </c>
      <c r="O420">
        <f t="shared" si="51"/>
        <v>17.837492653048017</v>
      </c>
      <c r="P420">
        <f>RSQ($O$2:O420,$N$2:N420)</f>
        <v>0.12042950076439493</v>
      </c>
      <c r="Q420">
        <f t="shared" si="52"/>
        <v>33446037.644893557</v>
      </c>
      <c r="R420">
        <f>EXP(BTC!$X$20*DCR!N420+BTC!$X$19)</f>
        <v>7959912.3426910471</v>
      </c>
      <c r="S420">
        <f>RSQ($R$2:R420,$N$2:N420)</f>
        <v>0.73607502627496102</v>
      </c>
      <c r="T420">
        <f t="shared" si="53"/>
        <v>17.325443881465045</v>
      </c>
      <c r="U420">
        <f t="shared" si="54"/>
        <v>0.47855861582447956</v>
      </c>
      <c r="V420">
        <f t="shared" si="55"/>
        <v>0.36301238254929025</v>
      </c>
      <c r="X420" s="4">
        <v>394</v>
      </c>
      <c r="Y420" s="4">
        <v>16.930761979536364</v>
      </c>
      <c r="Z420" s="4">
        <v>-0.52043901206030441</v>
      </c>
      <c r="AA420" s="4">
        <v>-0.48658142251732911</v>
      </c>
      <c r="AC420" s="4">
        <v>29.30007446016381</v>
      </c>
      <c r="AD420" s="4">
        <v>16.527644621188042</v>
      </c>
    </row>
    <row r="421" spans="1:30">
      <c r="A421" s="1">
        <v>42828</v>
      </c>
      <c r="B421">
        <v>121536</v>
      </c>
      <c r="C421">
        <f>INDEX(BTC!$B$2:$B$3380,MATCH(DCR!A421,BTC!$A$2:$A$3380,0),1)</f>
        <v>460302</v>
      </c>
      <c r="D421">
        <v>420</v>
      </c>
      <c r="E421">
        <v>53957069.532196902</v>
      </c>
      <c r="F421">
        <v>22149109.148517001</v>
      </c>
      <c r="G421">
        <v>10.771841478233201</v>
      </c>
      <c r="H421">
        <v>5009084.9963981304</v>
      </c>
      <c r="I421">
        <v>7136.7496948707803</v>
      </c>
      <c r="J421">
        <v>76875.936382977205</v>
      </c>
      <c r="K421">
        <f t="shared" si="48"/>
        <v>0.52039400966961902</v>
      </c>
      <c r="L421">
        <v>1.9229370686687</v>
      </c>
      <c r="M421">
        <f t="shared" si="49"/>
        <v>0.23852785697133955</v>
      </c>
      <c r="N421">
        <f t="shared" si="50"/>
        <v>0.65385374046984845</v>
      </c>
      <c r="O421">
        <f t="shared" si="51"/>
        <v>17.80369927967855</v>
      </c>
      <c r="P421">
        <f>RSQ($O$2:O421,$N$2:N421)</f>
        <v>0.12513251599784889</v>
      </c>
      <c r="Q421">
        <f t="shared" si="52"/>
        <v>37993246.416086972</v>
      </c>
      <c r="R421">
        <f>EXP(BTC!$X$20*DCR!N421+BTC!$X$19)</f>
        <v>9478505.6354113724</v>
      </c>
      <c r="S421">
        <f>RSQ($R$2:R421,$N$2:N421)</f>
        <v>0.73665993067538726</v>
      </c>
      <c r="T421">
        <f t="shared" si="53"/>
        <v>17.452918976003094</v>
      </c>
      <c r="U421">
        <f t="shared" si="54"/>
        <v>0.32783778792488688</v>
      </c>
      <c r="V421">
        <f t="shared" si="55"/>
        <v>0.36684037629442851</v>
      </c>
      <c r="X421" s="4">
        <v>395</v>
      </c>
      <c r="Y421" s="4">
        <v>17.658554904580207</v>
      </c>
      <c r="Z421" s="4">
        <v>-1.1285830053203441</v>
      </c>
      <c r="AA421" s="4">
        <v>-1.0551621062835015</v>
      </c>
      <c r="AC421" s="4">
        <v>29.374534623976171</v>
      </c>
      <c r="AD421" s="4">
        <v>16.529971899259863</v>
      </c>
    </row>
    <row r="422" spans="1:30">
      <c r="A422" s="1">
        <v>42829</v>
      </c>
      <c r="B422">
        <v>121824</v>
      </c>
      <c r="C422">
        <f>INDEX(BTC!$B$2:$B$3380,MATCH(DCR!A422,BTC!$A$2:$A$3380,0),1)</f>
        <v>460427</v>
      </c>
      <c r="D422">
        <v>421</v>
      </c>
      <c r="E422">
        <v>50238279.655313998</v>
      </c>
      <c r="F422">
        <v>22468734.604675502</v>
      </c>
      <c r="G422">
        <v>10.014213806458301</v>
      </c>
      <c r="H422">
        <v>5016697.3290419197</v>
      </c>
      <c r="I422">
        <v>7612.3326437892301</v>
      </c>
      <c r="J422">
        <v>76231.526660787393</v>
      </c>
      <c r="K422">
        <f t="shared" si="48"/>
        <v>0.55423006726917945</v>
      </c>
      <c r="L422">
        <v>1.80554067814735</v>
      </c>
      <c r="M422">
        <f t="shared" si="49"/>
        <v>0.23889034900199618</v>
      </c>
      <c r="N422">
        <f t="shared" si="50"/>
        <v>0.59086009161026598</v>
      </c>
      <c r="O422">
        <f t="shared" si="51"/>
        <v>17.73228783700835</v>
      </c>
      <c r="P422">
        <f>RSQ($O$2:O422,$N$2:N422)</f>
        <v>0.12883077915871713</v>
      </c>
      <c r="Q422">
        <f t="shared" si="52"/>
        <v>32304185.05909311</v>
      </c>
      <c r="R422">
        <f>EXP(BTC!$X$20*DCR!N422+BTC!$X$19)</f>
        <v>7590046.443780669</v>
      </c>
      <c r="S422">
        <f>RSQ($R$2:R422,$N$2:N422)</f>
        <v>0.73769650609451132</v>
      </c>
      <c r="T422">
        <f t="shared" si="53"/>
        <v>17.290707348192601</v>
      </c>
      <c r="U422">
        <f t="shared" si="54"/>
        <v>0.4126992568490509</v>
      </c>
      <c r="V422">
        <f t="shared" si="55"/>
        <v>0.40432438197068465</v>
      </c>
      <c r="X422" s="4">
        <v>396</v>
      </c>
      <c r="Y422" s="4">
        <v>17.108421346863793</v>
      </c>
      <c r="Z422" s="4">
        <v>-0.60650997888362568</v>
      </c>
      <c r="AA422" s="4">
        <v>-0.56705297154386658</v>
      </c>
      <c r="AC422" s="4">
        <v>29.448994787788532</v>
      </c>
      <c r="AD422" s="4">
        <v>16.571342690195809</v>
      </c>
    </row>
    <row r="423" spans="1:30">
      <c r="A423" s="1">
        <v>42830</v>
      </c>
      <c r="B423">
        <v>122112</v>
      </c>
      <c r="C423">
        <f>INDEX(BTC!$B$2:$B$3380,MATCH(DCR!A423,BTC!$A$2:$A$3380,0),1)</f>
        <v>460589</v>
      </c>
      <c r="D423">
        <v>422</v>
      </c>
      <c r="E423">
        <v>51707542.410789102</v>
      </c>
      <c r="F423">
        <v>22843424.856481999</v>
      </c>
      <c r="G423">
        <v>10.292022145405801</v>
      </c>
      <c r="H423">
        <v>5024041.1145899603</v>
      </c>
      <c r="I423">
        <v>7343.7855480406397</v>
      </c>
      <c r="J423">
        <v>75582.403491545294</v>
      </c>
      <c r="K423">
        <f t="shared" si="48"/>
        <v>0.53389644118005242</v>
      </c>
      <c r="L423">
        <v>1.8743053040306199</v>
      </c>
      <c r="M423">
        <f t="shared" si="49"/>
        <v>0.23924005307571239</v>
      </c>
      <c r="N423">
        <f t="shared" si="50"/>
        <v>0.6282380862516147</v>
      </c>
      <c r="O423">
        <f t="shared" si="51"/>
        <v>17.761114216861035</v>
      </c>
      <c r="P423">
        <f>RSQ($O$2:O423,$N$2:N423)</f>
        <v>0.1330239251814509</v>
      </c>
      <c r="Q423">
        <f t="shared" si="52"/>
        <v>35568019.15727412</v>
      </c>
      <c r="R423">
        <f>EXP(BTC!$X$20*DCR!N423+BTC!$X$19)</f>
        <v>8659665.0591761786</v>
      </c>
      <c r="S423">
        <f>RSQ($R$2:R423,$N$2:N423)</f>
        <v>0.73858405496851942</v>
      </c>
      <c r="T423">
        <f t="shared" si="53"/>
        <v>17.386957453795791</v>
      </c>
      <c r="U423">
        <f t="shared" si="54"/>
        <v>0.34968532798219387</v>
      </c>
      <c r="V423">
        <f t="shared" si="55"/>
        <v>0.45684217106643982</v>
      </c>
      <c r="X423" s="4">
        <v>397</v>
      </c>
      <c r="Y423" s="4">
        <v>17.167818072873722</v>
      </c>
      <c r="Z423" s="4">
        <v>-0.58492436192330644</v>
      </c>
      <c r="AA423" s="4">
        <v>-0.54687162471345385</v>
      </c>
      <c r="AC423" s="4">
        <v>29.523454951600893</v>
      </c>
      <c r="AD423" s="4">
        <v>16.582893710950415</v>
      </c>
    </row>
    <row r="424" spans="1:30">
      <c r="A424" s="1">
        <v>42831</v>
      </c>
      <c r="B424">
        <v>122400</v>
      </c>
      <c r="C424">
        <f>INDEX(BTC!$B$2:$B$3380,MATCH(DCR!A424,BTC!$A$2:$A$3380,0),1)</f>
        <v>460736</v>
      </c>
      <c r="D424">
        <v>423</v>
      </c>
      <c r="E424">
        <v>49159390.132711403</v>
      </c>
      <c r="F424">
        <v>23099659.270125199</v>
      </c>
      <c r="G424">
        <v>9.7708799120048209</v>
      </c>
      <c r="H424">
        <v>5031214.2381683197</v>
      </c>
      <c r="I424">
        <v>7173.1235783593702</v>
      </c>
      <c r="J424">
        <v>70087.729078119693</v>
      </c>
      <c r="K424">
        <f t="shared" si="48"/>
        <v>0.52074574108169946</v>
      </c>
      <c r="L424">
        <v>1.9216382440847399</v>
      </c>
      <c r="M424">
        <f t="shared" si="49"/>
        <v>0.2395816303889676</v>
      </c>
      <c r="N424">
        <f t="shared" si="50"/>
        <v>0.65317807435449693</v>
      </c>
      <c r="O424">
        <f t="shared" si="51"/>
        <v>17.710578436822573</v>
      </c>
      <c r="P424">
        <f>RSQ($O$2:O424,$N$2:N424)</f>
        <v>0.13747831136384087</v>
      </c>
      <c r="Q424">
        <f t="shared" si="52"/>
        <v>37927200.494047329</v>
      </c>
      <c r="R424">
        <f>EXP(BTC!$X$20*DCR!N424+BTC!$X$19)</f>
        <v>9455943.4936456867</v>
      </c>
      <c r="S424">
        <f>RSQ($R$2:R424,$N$2:N424)</f>
        <v>0.7391900282276217</v>
      </c>
      <c r="T424">
        <f t="shared" si="53"/>
        <v>17.451179103771342</v>
      </c>
      <c r="U424">
        <f t="shared" si="54"/>
        <v>0.24243351934430965</v>
      </c>
      <c r="V424">
        <f t="shared" si="55"/>
        <v>0.4671573535469361</v>
      </c>
      <c r="X424" s="4">
        <v>398</v>
      </c>
      <c r="Y424" s="4">
        <v>17.071389789588704</v>
      </c>
      <c r="Z424" s="4">
        <v>-9.2910235993990398E-2</v>
      </c>
      <c r="AA424" s="4">
        <v>-8.6865883895610424E-2</v>
      </c>
      <c r="AC424" s="4">
        <v>29.597915115413254</v>
      </c>
      <c r="AD424" s="4">
        <v>16.935079152059824</v>
      </c>
    </row>
    <row r="425" spans="1:30">
      <c r="A425" s="1">
        <v>42832</v>
      </c>
      <c r="B425">
        <v>122688</v>
      </c>
      <c r="C425">
        <f>INDEX(BTC!$B$2:$B$3380,MATCH(DCR!A425,BTC!$A$2:$A$3380,0),1)</f>
        <v>460898</v>
      </c>
      <c r="D425">
        <v>424</v>
      </c>
      <c r="E425">
        <v>45200037.054980703</v>
      </c>
      <c r="F425">
        <v>23342007.586440999</v>
      </c>
      <c r="G425">
        <v>8.9707084355419209</v>
      </c>
      <c r="H425">
        <v>5038625.1408972703</v>
      </c>
      <c r="I425">
        <v>7410.9027289506002</v>
      </c>
      <c r="J425">
        <v>66481.047625577805</v>
      </c>
      <c r="K425">
        <f t="shared" si="48"/>
        <v>0.53721643227207372</v>
      </c>
      <c r="L425">
        <v>1.8627221197881201</v>
      </c>
      <c r="M425">
        <f t="shared" si="49"/>
        <v>0.23993453051891764</v>
      </c>
      <c r="N425">
        <f t="shared" si="50"/>
        <v>0.62203892310743636</v>
      </c>
      <c r="O425">
        <f t="shared" si="51"/>
        <v>17.626608464602583</v>
      </c>
      <c r="P425">
        <f>RSQ($O$2:O425,$N$2:N425)</f>
        <v>0.14140600844468557</v>
      </c>
      <c r="Q425">
        <f t="shared" si="52"/>
        <v>35004749.6748804</v>
      </c>
      <c r="R425">
        <f>EXP(BTC!$X$20*DCR!N425+BTC!$X$19)</f>
        <v>8472372.511717556</v>
      </c>
      <c r="S425">
        <f>RSQ($R$2:R425,$N$2:N425)</f>
        <v>0.74011561912605228</v>
      </c>
      <c r="T425">
        <f t="shared" si="53"/>
        <v>17.37099431524318</v>
      </c>
      <c r="U425">
        <f t="shared" si="54"/>
        <v>0.23889590267821956</v>
      </c>
      <c r="V425">
        <f t="shared" si="55"/>
        <v>0.4578019876797364</v>
      </c>
      <c r="X425" s="4">
        <v>399</v>
      </c>
      <c r="Y425" s="4">
        <v>17.457473950717322</v>
      </c>
      <c r="Z425" s="4">
        <v>-0.45745328662166784</v>
      </c>
      <c r="AA425" s="4">
        <v>-0.42769328544072865</v>
      </c>
      <c r="AC425" s="4">
        <v>29.672375279225612</v>
      </c>
      <c r="AD425" s="4">
        <v>16.951078779282096</v>
      </c>
    </row>
    <row r="426" spans="1:30">
      <c r="A426" s="1">
        <v>42833</v>
      </c>
      <c r="B426">
        <v>122976</v>
      </c>
      <c r="C426">
        <f>INDEX(BTC!$B$2:$B$3380,MATCH(DCR!A426,BTC!$A$2:$A$3380,0),1)</f>
        <v>461035</v>
      </c>
      <c r="D426">
        <v>425</v>
      </c>
      <c r="E426">
        <v>56891930.372614399</v>
      </c>
      <c r="F426">
        <v>24026410.4945019</v>
      </c>
      <c r="G426">
        <v>11.2742284002682</v>
      </c>
      <c r="H426">
        <v>5046192.8171741702</v>
      </c>
      <c r="I426">
        <v>7567.6762768998697</v>
      </c>
      <c r="J426">
        <v>85319.7108050604</v>
      </c>
      <c r="K426">
        <f t="shared" si="48"/>
        <v>0.54775825266335121</v>
      </c>
      <c r="L426">
        <v>1.82687330887529</v>
      </c>
      <c r="M426">
        <f t="shared" si="49"/>
        <v>0.24029489605591287</v>
      </c>
      <c r="N426">
        <f t="shared" si="50"/>
        <v>0.60260593119032224</v>
      </c>
      <c r="O426">
        <f t="shared" si="51"/>
        <v>17.856664067819548</v>
      </c>
      <c r="P426">
        <f>RSQ($O$2:O426,$N$2:N426)</f>
        <v>0.14509383604209294</v>
      </c>
      <c r="Q426">
        <f t="shared" si="52"/>
        <v>33296186.908317801</v>
      </c>
      <c r="R426">
        <f>EXP(BTC!$X$20*DCR!N426+BTC!$X$19)</f>
        <v>7911103.0212024879</v>
      </c>
      <c r="S426">
        <f>RSQ($R$2:R426,$N$2:N426)</f>
        <v>0.74110302974244169</v>
      </c>
      <c r="T426">
        <f t="shared" si="53"/>
        <v>17.320953441136492</v>
      </c>
      <c r="U426">
        <f t="shared" si="54"/>
        <v>0.50067288550533295</v>
      </c>
      <c r="V426">
        <f t="shared" si="55"/>
        <v>0.48155258037434134</v>
      </c>
      <c r="X426" s="4">
        <v>400</v>
      </c>
      <c r="Y426" s="4">
        <v>17.330407065148023</v>
      </c>
      <c r="Z426" s="4">
        <v>-0.39532791308819881</v>
      </c>
      <c r="AA426" s="4">
        <v>-0.36960952936589953</v>
      </c>
      <c r="AC426" s="4">
        <v>29.746835443037973</v>
      </c>
      <c r="AD426" s="4">
        <v>16.978479553594713</v>
      </c>
    </row>
    <row r="427" spans="1:30">
      <c r="A427" s="1">
        <v>42834</v>
      </c>
      <c r="B427">
        <v>123264</v>
      </c>
      <c r="C427">
        <f>INDEX(BTC!$B$2:$B$3380,MATCH(DCR!A427,BTC!$A$2:$A$3380,0),1)</f>
        <v>461194</v>
      </c>
      <c r="D427">
        <v>426</v>
      </c>
      <c r="E427">
        <v>61475881.0846356</v>
      </c>
      <c r="F427">
        <v>24827800.29707</v>
      </c>
      <c r="G427">
        <v>12.161973193578</v>
      </c>
      <c r="H427">
        <v>5054762.0937938998</v>
      </c>
      <c r="I427">
        <v>8569.2766197295805</v>
      </c>
      <c r="J427">
        <v>104219.312537505</v>
      </c>
      <c r="K427">
        <f t="shared" si="48"/>
        <v>0.6192038769142213</v>
      </c>
      <c r="L427">
        <v>1.6160831170723899</v>
      </c>
      <c r="M427">
        <f t="shared" si="49"/>
        <v>0.24070295684732856</v>
      </c>
      <c r="N427">
        <f t="shared" si="50"/>
        <v>0.48000539260815395</v>
      </c>
      <c r="O427">
        <f t="shared" si="51"/>
        <v>17.934155478369444</v>
      </c>
      <c r="P427">
        <f>RSQ($O$2:O427,$N$2:N427)</f>
        <v>0.14685052615152089</v>
      </c>
      <c r="Q427">
        <f t="shared" si="52"/>
        <v>24282130.091887578</v>
      </c>
      <c r="R427">
        <f>EXP(BTC!$X$20*DCR!N427+BTC!$X$19)</f>
        <v>5133742.6521619447</v>
      </c>
      <c r="S427">
        <f>RSQ($R$2:R427,$N$2:N427)</f>
        <v>0.74154108321660661</v>
      </c>
      <c r="T427">
        <f t="shared" si="53"/>
        <v>17.005251250615878</v>
      </c>
      <c r="U427">
        <f t="shared" si="54"/>
        <v>0.86814996175656656</v>
      </c>
      <c r="V427">
        <f t="shared" si="55"/>
        <v>0.45080259214393575</v>
      </c>
      <c r="X427" s="4">
        <v>401</v>
      </c>
      <c r="Y427" s="4">
        <v>17.169787310379352</v>
      </c>
      <c r="Z427" s="4">
        <v>-0.12042024184672684</v>
      </c>
      <c r="AA427" s="4">
        <v>-0.11258620360856365</v>
      </c>
      <c r="AC427" s="4">
        <v>29.821295606850335</v>
      </c>
      <c r="AD427" s="4">
        <v>17.000020664095654</v>
      </c>
    </row>
    <row r="428" spans="1:30">
      <c r="A428" s="1">
        <v>42835</v>
      </c>
      <c r="B428">
        <v>123552</v>
      </c>
      <c r="C428">
        <f>INDEX(BTC!$B$2:$B$3380,MATCH(DCR!A428,BTC!$A$2:$A$3380,0),1)</f>
        <v>461341</v>
      </c>
      <c r="D428">
        <v>427</v>
      </c>
      <c r="E428">
        <v>60987512.619676501</v>
      </c>
      <c r="F428">
        <v>25310620.440592598</v>
      </c>
      <c r="G428">
        <v>12.050477109350901</v>
      </c>
      <c r="H428">
        <v>5061003.9806931503</v>
      </c>
      <c r="I428">
        <v>6241.8868992505504</v>
      </c>
      <c r="J428">
        <v>75217.715198576101</v>
      </c>
      <c r="K428">
        <f t="shared" si="48"/>
        <v>0.4504737002081981</v>
      </c>
      <c r="L428">
        <v>2.2214058912747898</v>
      </c>
      <c r="M428">
        <f t="shared" si="49"/>
        <v>0.24100018955681668</v>
      </c>
      <c r="N428">
        <f t="shared" si="50"/>
        <v>0.79814027980228164</v>
      </c>
      <c r="O428">
        <f t="shared" si="51"/>
        <v>17.926179690028555</v>
      </c>
      <c r="P428">
        <f>RSQ($O$2:O428,$N$2:N428)</f>
        <v>0.15326361952146003</v>
      </c>
      <c r="Q428">
        <f t="shared" si="52"/>
        <v>55089166.801998928</v>
      </c>
      <c r="R428">
        <f>EXP(BTC!$X$20*DCR!N428+BTC!$X$19)</f>
        <v>15767471.077204287</v>
      </c>
      <c r="S428">
        <f>RSQ($R$2:R428,$N$2:N428)</f>
        <v>0.73398920653047828</v>
      </c>
      <c r="T428">
        <f t="shared" si="53"/>
        <v>17.824463645028825</v>
      </c>
      <c r="U428">
        <f t="shared" si="54"/>
        <v>9.5063385371921785E-2</v>
      </c>
      <c r="V428">
        <f t="shared" si="55"/>
        <v>0.4513372170434245</v>
      </c>
      <c r="X428" s="4">
        <v>402</v>
      </c>
      <c r="Y428" s="4">
        <v>16.980358434802419</v>
      </c>
      <c r="Z428" s="4">
        <v>5.1595970612890341E-2</v>
      </c>
      <c r="AA428" s="4">
        <v>4.8239352153088486E-2</v>
      </c>
      <c r="AC428" s="4">
        <v>29.895755770662696</v>
      </c>
      <c r="AD428" s="4">
        <v>17.031954405415309</v>
      </c>
    </row>
    <row r="429" spans="1:30">
      <c r="A429" s="1">
        <v>42836</v>
      </c>
      <c r="B429">
        <v>123840</v>
      </c>
      <c r="C429">
        <f>INDEX(BTC!$B$2:$B$3380,MATCH(DCR!A429,BTC!$A$2:$A$3380,0),1)</f>
        <v>461508</v>
      </c>
      <c r="D429">
        <v>428</v>
      </c>
      <c r="E429">
        <v>58674702.219989598</v>
      </c>
      <c r="F429">
        <v>25748695.8347486</v>
      </c>
      <c r="G429">
        <v>11.577305717726899</v>
      </c>
      <c r="H429">
        <v>5068079.1930844802</v>
      </c>
      <c r="I429">
        <v>7075.2123913299201</v>
      </c>
      <c r="J429">
        <v>81911.896872276193</v>
      </c>
      <c r="K429">
        <f t="shared" si="48"/>
        <v>0.5099015282672551</v>
      </c>
      <c r="L429">
        <v>1.9625062409743499</v>
      </c>
      <c r="M429">
        <f t="shared" si="49"/>
        <v>0.24133710443259429</v>
      </c>
      <c r="N429">
        <f t="shared" si="50"/>
        <v>0.67422235078368831</v>
      </c>
      <c r="O429">
        <f t="shared" si="51"/>
        <v>17.887519224613744</v>
      </c>
      <c r="P429">
        <f>RSQ($O$2:O429,$N$2:N429)</f>
        <v>0.1578219354181131</v>
      </c>
      <c r="Q429">
        <f t="shared" si="52"/>
        <v>40039183.16672305</v>
      </c>
      <c r="R429">
        <f>EXP(BTC!$X$20*DCR!N429+BTC!$X$19)</f>
        <v>10184532.105060596</v>
      </c>
      <c r="S429">
        <f>RSQ($R$2:R429,$N$2:N429)</f>
        <v>0.73443872661213017</v>
      </c>
      <c r="T429">
        <f t="shared" si="53"/>
        <v>17.50536911177171</v>
      </c>
      <c r="U429">
        <f t="shared" si="54"/>
        <v>0.35715587886967221</v>
      </c>
      <c r="V429">
        <f t="shared" si="55"/>
        <v>0.44587920862857428</v>
      </c>
      <c r="X429" s="4">
        <v>403</v>
      </c>
      <c r="Y429" s="4">
        <v>17.440638113108893</v>
      </c>
      <c r="Z429" s="4">
        <v>-0.48955933382679717</v>
      </c>
      <c r="AA429" s="4">
        <v>-0.45771064724194233</v>
      </c>
      <c r="AC429" s="4">
        <v>29.970215934475053</v>
      </c>
      <c r="AD429" s="4">
        <v>17.049367068532625</v>
      </c>
    </row>
    <row r="430" spans="1:30">
      <c r="A430" s="1">
        <v>42837</v>
      </c>
      <c r="B430">
        <v>124128</v>
      </c>
      <c r="C430">
        <f>INDEX(BTC!$B$2:$B$3380,MATCH(DCR!A430,BTC!$A$2:$A$3380,0),1)</f>
        <v>461650</v>
      </c>
      <c r="D430">
        <v>429</v>
      </c>
      <c r="E430">
        <v>58735043.689099699</v>
      </c>
      <c r="F430">
        <v>26262381.9865628</v>
      </c>
      <c r="G430">
        <v>11.570105806237001</v>
      </c>
      <c r="H430">
        <v>5076448.2773733996</v>
      </c>
      <c r="I430">
        <v>8369.0842889193409</v>
      </c>
      <c r="J430">
        <v>96831.190724112501</v>
      </c>
      <c r="K430">
        <f t="shared" si="48"/>
        <v>0.6021548668490343</v>
      </c>
      <c r="L430">
        <v>1.66183981330791</v>
      </c>
      <c r="M430">
        <f t="shared" si="49"/>
        <v>0.24173563225587616</v>
      </c>
      <c r="N430">
        <f t="shared" si="50"/>
        <v>0.50792530990369344</v>
      </c>
      <c r="O430">
        <f t="shared" si="51"/>
        <v>17.888547103074011</v>
      </c>
      <c r="P430">
        <f>RSQ($O$2:O430,$N$2:N430)</f>
        <v>0.15991390552801241</v>
      </c>
      <c r="Q430">
        <f t="shared" si="52"/>
        <v>26092183.882151414</v>
      </c>
      <c r="R430">
        <f>EXP(BTC!$X$20*DCR!N430+BTC!$X$19)</f>
        <v>5665035.1274579456</v>
      </c>
      <c r="S430">
        <f>RSQ($R$2:R430,$N$2:N430)</f>
        <v>0.73503150411123552</v>
      </c>
      <c r="T430">
        <f t="shared" si="53"/>
        <v>17.077146359326587</v>
      </c>
      <c r="U430">
        <f t="shared" si="54"/>
        <v>0.75833170267414673</v>
      </c>
      <c r="V430">
        <f t="shared" si="55"/>
        <v>0.48257424990968328</v>
      </c>
      <c r="X430" s="4">
        <v>404</v>
      </c>
      <c r="Y430" s="4">
        <v>17.428392345883978</v>
      </c>
      <c r="Z430" s="4">
        <v>-0.22549268332038608</v>
      </c>
      <c r="AA430" s="4">
        <v>-0.21082307066667305</v>
      </c>
      <c r="AC430" s="4">
        <v>30.044676098287415</v>
      </c>
      <c r="AD430" s="4">
        <v>17.150323974038908</v>
      </c>
    </row>
    <row r="431" spans="1:30">
      <c r="A431" s="1">
        <v>42838</v>
      </c>
      <c r="B431">
        <v>124416</v>
      </c>
      <c r="C431">
        <f>INDEX(BTC!$B$2:$B$3380,MATCH(DCR!A431,BTC!$A$2:$A$3380,0),1)</f>
        <v>461777</v>
      </c>
      <c r="D431">
        <v>430</v>
      </c>
      <c r="E431">
        <v>56225465.490501203</v>
      </c>
      <c r="F431">
        <v>26533474.458872199</v>
      </c>
      <c r="G431">
        <v>11.060840683004701</v>
      </c>
      <c r="H431">
        <v>5083290.4208532097</v>
      </c>
      <c r="I431">
        <v>6842.14347981009</v>
      </c>
      <c r="J431">
        <v>75679.858960438796</v>
      </c>
      <c r="K431">
        <f t="shared" si="48"/>
        <v>0.49162898420058654</v>
      </c>
      <c r="L431">
        <v>2.0354473874928498</v>
      </c>
      <c r="M431">
        <f t="shared" si="49"/>
        <v>0.24206144861205761</v>
      </c>
      <c r="N431">
        <f t="shared" si="50"/>
        <v>0.71071564116570518</v>
      </c>
      <c r="O431">
        <f t="shared" si="51"/>
        <v>17.844880334841655</v>
      </c>
      <c r="P431">
        <f>RSQ($O$2:O431,$N$2:N431)</f>
        <v>0.16482611754913282</v>
      </c>
      <c r="Q431">
        <f t="shared" si="52"/>
        <v>43984201.123447619</v>
      </c>
      <c r="R431">
        <f>EXP(BTC!$X$20*DCR!N431+BTC!$X$19)</f>
        <v>11583572.680301761</v>
      </c>
      <c r="S431">
        <f>RSQ($R$2:R431,$N$2:N431)</f>
        <v>0.73454513222826223</v>
      </c>
      <c r="T431">
        <f t="shared" si="53"/>
        <v>17.599341062026937</v>
      </c>
      <c r="U431">
        <f t="shared" si="54"/>
        <v>0.22947996567885542</v>
      </c>
      <c r="V431">
        <f t="shared" si="55"/>
        <v>0.44354005670953972</v>
      </c>
      <c r="X431" s="4">
        <v>405</v>
      </c>
      <c r="Y431" s="4">
        <v>17.452622674771444</v>
      </c>
      <c r="Z431" s="4">
        <v>-0.21572011182442452</v>
      </c>
      <c r="AA431" s="4">
        <v>-0.20168626187646982</v>
      </c>
      <c r="AC431" s="4">
        <v>30.119136262099776</v>
      </c>
      <c r="AD431" s="4">
        <v>17.184977905996412</v>
      </c>
    </row>
    <row r="432" spans="1:30">
      <c r="A432" s="1">
        <v>42839</v>
      </c>
      <c r="B432">
        <v>124704</v>
      </c>
      <c r="C432">
        <f>INDEX(BTC!$B$2:$B$3380,MATCH(DCR!A432,BTC!$A$2:$A$3380,0),1)</f>
        <v>461916</v>
      </c>
      <c r="D432">
        <v>431</v>
      </c>
      <c r="E432">
        <v>56654690.994036198</v>
      </c>
      <c r="F432">
        <v>26919688.353141401</v>
      </c>
      <c r="G432">
        <v>11.1301912681978</v>
      </c>
      <c r="H432">
        <v>5090181.2582426304</v>
      </c>
      <c r="I432">
        <v>6890.8373894207098</v>
      </c>
      <c r="J432">
        <v>76696.338142301305</v>
      </c>
      <c r="K432">
        <f t="shared" si="48"/>
        <v>0.49445751119575237</v>
      </c>
      <c r="L432">
        <v>2.0238036815071898</v>
      </c>
      <c r="M432">
        <f t="shared" si="49"/>
        <v>0.24238958372583955</v>
      </c>
      <c r="N432">
        <f t="shared" si="50"/>
        <v>0.70497875141809874</v>
      </c>
      <c r="O432">
        <f t="shared" si="51"/>
        <v>17.852485348612593</v>
      </c>
      <c r="P432">
        <f>RSQ($O$2:O432,$N$2:N432)</f>
        <v>0.16959875676215222</v>
      </c>
      <c r="Q432">
        <f t="shared" si="52"/>
        <v>43339208.84770561</v>
      </c>
      <c r="R432">
        <f>EXP(BTC!$X$20*DCR!N432+BTC!$X$19)</f>
        <v>11351535.175121898</v>
      </c>
      <c r="S432">
        <f>RSQ($R$2:R432,$N$2:N432)</f>
        <v>0.73433567979821779</v>
      </c>
      <c r="T432">
        <f t="shared" si="53"/>
        <v>17.584568299353624</v>
      </c>
      <c r="U432">
        <f t="shared" si="54"/>
        <v>0.25039414087994838</v>
      </c>
      <c r="V432">
        <f t="shared" si="55"/>
        <v>0.41664479294665135</v>
      </c>
      <c r="X432" s="4">
        <v>406</v>
      </c>
      <c r="Y432" s="4">
        <v>16.905172261565426</v>
      </c>
      <c r="Z432" s="4">
        <v>0.29343795935201911</v>
      </c>
      <c r="AA432" s="4">
        <v>0.27434811067841941</v>
      </c>
      <c r="AC432" s="4">
        <v>30.193596425912137</v>
      </c>
      <c r="AD432" s="4">
        <v>17.198610220917445</v>
      </c>
    </row>
    <row r="433" spans="1:30">
      <c r="A433" s="1">
        <v>42840</v>
      </c>
      <c r="B433">
        <v>124992</v>
      </c>
      <c r="C433">
        <f>INDEX(BTC!$B$2:$B$3380,MATCH(DCR!A433,BTC!$A$2:$A$3380,0),1)</f>
        <v>462066</v>
      </c>
      <c r="D433">
        <v>432</v>
      </c>
      <c r="E433">
        <v>61416258.864120603</v>
      </c>
      <c r="F433">
        <v>27473148.856266901</v>
      </c>
      <c r="G433">
        <v>12.047559847817601</v>
      </c>
      <c r="H433">
        <v>5097817.2874771897</v>
      </c>
      <c r="I433">
        <v>7636.0292345592698</v>
      </c>
      <c r="J433">
        <v>91995.519203037693</v>
      </c>
      <c r="K433">
        <f t="shared" si="48"/>
        <v>0.54710859974799619</v>
      </c>
      <c r="L433">
        <v>1.8290425922161899</v>
      </c>
      <c r="M433">
        <f t="shared" si="49"/>
        <v>0.24275320416558047</v>
      </c>
      <c r="N433">
        <f t="shared" si="50"/>
        <v>0.60379265629788759</v>
      </c>
      <c r="O433">
        <f t="shared" si="51"/>
        <v>17.933185160410659</v>
      </c>
      <c r="P433">
        <f>RSQ($O$2:O433,$N$2:N433)</f>
        <v>0.17294507677050899</v>
      </c>
      <c r="Q433">
        <f t="shared" si="52"/>
        <v>33398091.462258965</v>
      </c>
      <c r="R433">
        <f>EXP(BTC!$X$20*DCR!N433+BTC!$X$19)</f>
        <v>7944286.5164138218</v>
      </c>
      <c r="S433">
        <f>RSQ($R$2:R433,$N$2:N433)</f>
        <v>0.73534569831805086</v>
      </c>
      <c r="T433">
        <f t="shared" si="53"/>
        <v>17.324009314465737</v>
      </c>
      <c r="U433">
        <f t="shared" si="54"/>
        <v>0.56933316865084904</v>
      </c>
      <c r="V433">
        <f t="shared" si="55"/>
        <v>0.40562082142788813</v>
      </c>
      <c r="X433" s="4">
        <v>407</v>
      </c>
      <c r="Y433" s="4">
        <v>17.270244078801564</v>
      </c>
      <c r="Z433" s="4">
        <v>-0.11992010476265591</v>
      </c>
      <c r="AA433" s="4">
        <v>-0.11211860335535145</v>
      </c>
      <c r="AC433" s="4">
        <v>30.268056589724495</v>
      </c>
      <c r="AD433" s="4">
        <v>17.202899662563592</v>
      </c>
    </row>
    <row r="434" spans="1:30">
      <c r="A434" s="1">
        <v>42841</v>
      </c>
      <c r="B434">
        <v>125280</v>
      </c>
      <c r="C434">
        <f>INDEX(BTC!$B$2:$B$3380,MATCH(DCR!A434,BTC!$A$2:$A$3380,0),1)</f>
        <v>462212</v>
      </c>
      <c r="D434">
        <v>433</v>
      </c>
      <c r="E434">
        <v>61682756.584254399</v>
      </c>
      <c r="F434">
        <v>27947625.273738898</v>
      </c>
      <c r="G434">
        <v>12.083885741032001</v>
      </c>
      <c r="H434">
        <v>5104546.4932529703</v>
      </c>
      <c r="I434">
        <v>6729.2057757805997</v>
      </c>
      <c r="J434">
        <v>81314.953722425402</v>
      </c>
      <c r="K434">
        <f t="shared" si="48"/>
        <v>0.48150064121319358</v>
      </c>
      <c r="L434">
        <v>2.0782629260586498</v>
      </c>
      <c r="M434">
        <f t="shared" si="49"/>
        <v>0.24307364253585573</v>
      </c>
      <c r="N434">
        <f t="shared" si="50"/>
        <v>0.7315324130938996</v>
      </c>
      <c r="O434">
        <f t="shared" si="51"/>
        <v>17.937514977923922</v>
      </c>
      <c r="P434">
        <f>RSQ($O$2:O434,$N$2:N434)</f>
        <v>0.17801002946167183</v>
      </c>
      <c r="Q434">
        <f t="shared" si="52"/>
        <v>46406274.538066044</v>
      </c>
      <c r="R434">
        <f>EXP(BTC!$X$20*DCR!N434+BTC!$X$19)</f>
        <v>12466089.581978779</v>
      </c>
      <c r="S434">
        <f>RSQ($R$2:R434,$N$2:N434)</f>
        <v>0.73424975654995384</v>
      </c>
      <c r="T434">
        <f t="shared" si="53"/>
        <v>17.652945235167614</v>
      </c>
      <c r="U434">
        <f t="shared" si="54"/>
        <v>0.26595767777741797</v>
      </c>
      <c r="V434">
        <f t="shared" si="55"/>
        <v>0.39043504013881236</v>
      </c>
      <c r="X434" s="4">
        <v>408</v>
      </c>
      <c r="Y434" s="4">
        <v>17.597523877035474</v>
      </c>
      <c r="Z434" s="4">
        <v>-0.41254597103906221</v>
      </c>
      <c r="AA434" s="4">
        <v>-0.3857074523435608</v>
      </c>
      <c r="AC434" s="4">
        <v>30.342516753536856</v>
      </c>
      <c r="AD434" s="4">
        <v>17.236902562947019</v>
      </c>
    </row>
    <row r="435" spans="1:30">
      <c r="A435" s="1">
        <v>42842</v>
      </c>
      <c r="B435">
        <v>125568</v>
      </c>
      <c r="C435">
        <f>INDEX(BTC!$B$2:$B$3380,MATCH(DCR!A435,BTC!$A$2:$A$3380,0),1)</f>
        <v>462350</v>
      </c>
      <c r="D435">
        <v>434</v>
      </c>
      <c r="E435">
        <v>61339130.062529698</v>
      </c>
      <c r="F435">
        <v>28365624.652189702</v>
      </c>
      <c r="G435">
        <v>11.9981866175362</v>
      </c>
      <c r="H435">
        <v>5112366.7282252703</v>
      </c>
      <c r="I435">
        <v>7820.2349722999998</v>
      </c>
      <c r="J435">
        <v>93828.638590638497</v>
      </c>
      <c r="K435">
        <f t="shared" si="48"/>
        <v>0.55871203602487607</v>
      </c>
      <c r="L435">
        <v>1.7910566928654701</v>
      </c>
      <c r="M435">
        <f t="shared" si="49"/>
        <v>0.24344603467739381</v>
      </c>
      <c r="N435">
        <f t="shared" si="50"/>
        <v>0.5828057768854995</v>
      </c>
      <c r="O435">
        <f t="shared" si="51"/>
        <v>17.931928534328254</v>
      </c>
      <c r="P435">
        <f>RSQ($O$2:O435,$N$2:N435)</f>
        <v>0.18095752469264254</v>
      </c>
      <c r="Q435">
        <f t="shared" si="52"/>
        <v>31641088.613080956</v>
      </c>
      <c r="R435">
        <f>EXP(BTC!$X$20*DCR!N435+BTC!$X$19)</f>
        <v>7377455.6607374912</v>
      </c>
      <c r="S435">
        <f>RSQ($R$2:R435,$N$2:N435)</f>
        <v>0.73520329355380587</v>
      </c>
      <c r="T435">
        <f t="shared" si="53"/>
        <v>17.269967106500701</v>
      </c>
      <c r="U435">
        <f t="shared" si="54"/>
        <v>0.6186663501818751</v>
      </c>
      <c r="V435">
        <f t="shared" si="55"/>
        <v>0.41120850887145438</v>
      </c>
      <c r="X435" s="4">
        <v>409</v>
      </c>
      <c r="Y435" s="4">
        <v>17.354657395354199</v>
      </c>
      <c r="Z435" s="4">
        <v>0.10488059949610573</v>
      </c>
      <c r="AA435" s="4">
        <v>9.8057505518767865E-2</v>
      </c>
      <c r="AC435" s="4">
        <v>30.416976917349217</v>
      </c>
      <c r="AD435" s="4">
        <v>17.386682472759965</v>
      </c>
    </row>
    <row r="436" spans="1:30">
      <c r="A436" s="1">
        <v>42843</v>
      </c>
      <c r="B436">
        <v>125856</v>
      </c>
      <c r="C436">
        <f>INDEX(BTC!$B$2:$B$3380,MATCH(DCR!A436,BTC!$A$2:$A$3380,0),1)</f>
        <v>462496</v>
      </c>
      <c r="D436">
        <v>435</v>
      </c>
      <c r="E436">
        <v>61422984.053098798</v>
      </c>
      <c r="F436">
        <v>28750772.082277201</v>
      </c>
      <c r="G436">
        <v>11.996809899223701</v>
      </c>
      <c r="H436">
        <v>5119943.0989627903</v>
      </c>
      <c r="I436">
        <v>7576.3707375200402</v>
      </c>
      <c r="J436">
        <v>90892.279464069201</v>
      </c>
      <c r="K436">
        <f t="shared" si="48"/>
        <v>0.54048831371579009</v>
      </c>
      <c r="L436">
        <v>1.8514460093082501</v>
      </c>
      <c r="M436">
        <f t="shared" si="49"/>
        <v>0.24380681423632336</v>
      </c>
      <c r="N436">
        <f t="shared" si="50"/>
        <v>0.61596696043231169</v>
      </c>
      <c r="O436">
        <f t="shared" si="51"/>
        <v>17.933294656184568</v>
      </c>
      <c r="P436">
        <f>RSQ($O$2:O436,$N$2:N436)</f>
        <v>0.184332216251302</v>
      </c>
      <c r="Q436">
        <f t="shared" si="52"/>
        <v>34461686.336389087</v>
      </c>
      <c r="R436">
        <f>EXP(BTC!$X$20*DCR!N436+BTC!$X$19)</f>
        <v>8292850.5665676277</v>
      </c>
      <c r="S436">
        <f>RSQ($R$2:R436,$N$2:N436)</f>
        <v>0.73619457383719566</v>
      </c>
      <c r="T436">
        <f t="shared" si="53"/>
        <v>17.355358723919807</v>
      </c>
      <c r="U436">
        <f t="shared" si="54"/>
        <v>0.54013647747817783</v>
      </c>
      <c r="V436">
        <f t="shared" si="55"/>
        <v>0.42031116748782044</v>
      </c>
      <c r="X436" s="4">
        <v>410</v>
      </c>
      <c r="Y436" s="4">
        <v>16.990927391480277</v>
      </c>
      <c r="Z436" s="4">
        <v>0.39575508127968817</v>
      </c>
      <c r="AA436" s="4">
        <v>0.37000890777807161</v>
      </c>
      <c r="AC436" s="4">
        <v>30.491437081161578</v>
      </c>
      <c r="AD436" s="4">
        <v>17.459537994850304</v>
      </c>
    </row>
    <row r="437" spans="1:30">
      <c r="A437" s="1">
        <v>42844</v>
      </c>
      <c r="B437">
        <v>126144</v>
      </c>
      <c r="C437">
        <f>INDEX(BTC!$B$2:$B$3380,MATCH(DCR!A437,BTC!$A$2:$A$3380,0),1)</f>
        <v>462639</v>
      </c>
      <c r="D437">
        <v>436</v>
      </c>
      <c r="E437">
        <v>69392190.645570904</v>
      </c>
      <c r="F437">
        <v>29536059.2896748</v>
      </c>
      <c r="G437">
        <v>13.534430501113899</v>
      </c>
      <c r="H437">
        <v>5127086.1112227701</v>
      </c>
      <c r="I437">
        <v>7143.0122599797296</v>
      </c>
      <c r="J437">
        <v>96676.603001300202</v>
      </c>
      <c r="K437">
        <f t="shared" si="48"/>
        <v>0.50886315762217094</v>
      </c>
      <c r="L437">
        <v>1.96651087137625</v>
      </c>
      <c r="M437">
        <f t="shared" si="49"/>
        <v>0.24414695767727476</v>
      </c>
      <c r="N437">
        <f t="shared" si="50"/>
        <v>0.67626084116137741</v>
      </c>
      <c r="O437">
        <f t="shared" si="51"/>
        <v>18.055284892424545</v>
      </c>
      <c r="P437">
        <f>RSQ($O$2:O437,$N$2:N437)</f>
        <v>0.18852110902261959</v>
      </c>
      <c r="Q437">
        <f t="shared" si="52"/>
        <v>40249909.806435503</v>
      </c>
      <c r="R437">
        <f>EXP(BTC!$X$20*DCR!N437+BTC!$X$19)</f>
        <v>10258023.704976222</v>
      </c>
      <c r="S437">
        <f>RSQ($R$2:R437,$N$2:N437)</f>
        <v>0.73674233759634133</v>
      </c>
      <c r="T437">
        <f t="shared" si="53"/>
        <v>17.510618320992435</v>
      </c>
      <c r="U437">
        <f t="shared" si="54"/>
        <v>0.50904307358186751</v>
      </c>
      <c r="V437">
        <f t="shared" si="55"/>
        <v>0.43169386360208289</v>
      </c>
      <c r="X437" s="4">
        <v>411</v>
      </c>
      <c r="Y437" s="4">
        <v>17.526503328390522</v>
      </c>
      <c r="Z437" s="4">
        <v>0.17993296484401711</v>
      </c>
      <c r="AA437" s="4">
        <v>0.16822727728454293</v>
      </c>
      <c r="AC437" s="4">
        <v>30.565897244973939</v>
      </c>
      <c r="AD437" s="4">
        <v>17.626608464602583</v>
      </c>
    </row>
    <row r="438" spans="1:30">
      <c r="A438" s="1">
        <v>42845</v>
      </c>
      <c r="B438">
        <v>126432</v>
      </c>
      <c r="C438">
        <f>INDEX(BTC!$B$2:$B$3380,MATCH(DCR!A438,BTC!$A$2:$A$3380,0),1)</f>
        <v>462777</v>
      </c>
      <c r="D438">
        <v>437</v>
      </c>
      <c r="E438">
        <v>73902918.517985404</v>
      </c>
      <c r="F438">
        <v>30352724.590282898</v>
      </c>
      <c r="G438">
        <v>14.3917012609012</v>
      </c>
      <c r="H438">
        <v>5135106.4879842903</v>
      </c>
      <c r="I438">
        <v>8020.3767615202796</v>
      </c>
      <c r="J438">
        <v>115426.86635167401</v>
      </c>
      <c r="K438">
        <f t="shared" si="48"/>
        <v>0.57047358589348196</v>
      </c>
      <c r="L438">
        <v>1.7541301757899299</v>
      </c>
      <c r="M438">
        <f t="shared" si="49"/>
        <v>0.24452888038020429</v>
      </c>
      <c r="N438">
        <f t="shared" si="50"/>
        <v>0.56197310772397724</v>
      </c>
      <c r="O438">
        <f t="shared" si="51"/>
        <v>18.118262877939497</v>
      </c>
      <c r="P438">
        <f>RSQ($O$2:O438,$N$2:N438)</f>
        <v>0.19098034524140908</v>
      </c>
      <c r="Q438">
        <f t="shared" si="52"/>
        <v>29988423.962142482</v>
      </c>
      <c r="R438">
        <f>EXP(BTC!$X$20*DCR!N438+BTC!$X$19)</f>
        <v>6854796.0962008899</v>
      </c>
      <c r="S438">
        <f>RSQ($R$2:R438,$N$2:N438)</f>
        <v>0.73757198241514332</v>
      </c>
      <c r="T438">
        <f t="shared" si="53"/>
        <v>17.21632199723166</v>
      </c>
      <c r="U438">
        <f t="shared" si="54"/>
        <v>0.84295013166946631</v>
      </c>
      <c r="V438">
        <f t="shared" si="55"/>
        <v>0.47458790733959411</v>
      </c>
      <c r="X438" s="4">
        <v>412</v>
      </c>
      <c r="Y438" s="4">
        <v>16.698401888576441</v>
      </c>
      <c r="Z438" s="4">
        <v>1.3895310026246079</v>
      </c>
      <c r="AA438" s="4">
        <v>1.2991339162150835</v>
      </c>
      <c r="AC438" s="4">
        <v>30.640357408786297</v>
      </c>
      <c r="AD438" s="4">
        <v>17.706436293234539</v>
      </c>
    </row>
    <row r="439" spans="1:30">
      <c r="A439" s="1">
        <v>42846</v>
      </c>
      <c r="B439">
        <v>126720</v>
      </c>
      <c r="C439">
        <f>INDEX(BTC!$B$2:$B$3380,MATCH(DCR!A439,BTC!$A$2:$A$3380,0),1)</f>
        <v>462944</v>
      </c>
      <c r="D439">
        <v>438</v>
      </c>
      <c r="E439">
        <v>77449693.363091394</v>
      </c>
      <c r="F439">
        <v>31199162.316273302</v>
      </c>
      <c r="G439">
        <v>15.060186008557601</v>
      </c>
      <c r="H439">
        <v>5142678.4051061803</v>
      </c>
      <c r="I439">
        <v>7571.9171218900001</v>
      </c>
      <c r="J439">
        <v>114034.480297045</v>
      </c>
      <c r="K439">
        <f t="shared" si="48"/>
        <v>0.53778255432505906</v>
      </c>
      <c r="L439">
        <v>1.8607612378998599</v>
      </c>
      <c r="M439">
        <f t="shared" si="49"/>
        <v>0.24488944786219907</v>
      </c>
      <c r="N439">
        <f t="shared" si="50"/>
        <v>0.62098567168603014</v>
      </c>
      <c r="O439">
        <f t="shared" si="51"/>
        <v>18.165139165659745</v>
      </c>
      <c r="P439">
        <f>RSQ($O$2:O439,$N$2:N439)</f>
        <v>0.19427918400374614</v>
      </c>
      <c r="Q439">
        <f t="shared" si="52"/>
        <v>34909939.392555915</v>
      </c>
      <c r="R439">
        <f>EXP(BTC!$X$20*DCR!N439+BTC!$X$19)</f>
        <v>8440956.1161202807</v>
      </c>
      <c r="S439">
        <f>RSQ($R$2:R439,$N$2:N439)</f>
        <v>0.7385299788788221</v>
      </c>
      <c r="T439">
        <f t="shared" si="53"/>
        <v>17.368282142974181</v>
      </c>
      <c r="U439">
        <f t="shared" si="54"/>
        <v>0.74473920249338477</v>
      </c>
      <c r="V439">
        <f t="shared" si="55"/>
        <v>0.51071957161210602</v>
      </c>
      <c r="X439" s="4">
        <v>413</v>
      </c>
      <c r="Y439" s="4">
        <v>17.670360577796281</v>
      </c>
      <c r="Z439" s="4">
        <v>9.3707503943647907E-2</v>
      </c>
      <c r="AA439" s="4">
        <v>8.7611284920672078E-2</v>
      </c>
      <c r="AC439" s="4">
        <v>30.714817572598658</v>
      </c>
      <c r="AD439" s="4">
        <v>17.710578436822573</v>
      </c>
    </row>
    <row r="440" spans="1:30">
      <c r="A440" s="1">
        <v>42847</v>
      </c>
      <c r="B440">
        <v>127008</v>
      </c>
      <c r="C440">
        <f>INDEX(BTC!$B$2:$B$3380,MATCH(DCR!A440,BTC!$A$2:$A$3380,0),1)</f>
        <v>463089</v>
      </c>
      <c r="D440">
        <v>439</v>
      </c>
      <c r="E440">
        <v>76864359.079583496</v>
      </c>
      <c r="F440">
        <v>31835516.458329499</v>
      </c>
      <c r="G440">
        <v>14.9270592436198</v>
      </c>
      <c r="H440">
        <v>5149330.3419719003</v>
      </c>
      <c r="I440">
        <v>6651.9368657199602</v>
      </c>
      <c r="J440">
        <v>99293.855679420507</v>
      </c>
      <c r="K440">
        <f t="shared" si="48"/>
        <v>0.47183221484170884</v>
      </c>
      <c r="L440">
        <v>2.12084910701267</v>
      </c>
      <c r="M440">
        <f t="shared" si="49"/>
        <v>0.24520620676056668</v>
      </c>
      <c r="N440">
        <f t="shared" si="50"/>
        <v>0.75181653067211274</v>
      </c>
      <c r="O440">
        <f t="shared" si="51"/>
        <v>18.157552856033274</v>
      </c>
      <c r="P440">
        <f>RSQ($O$2:O440,$N$2:N440)</f>
        <v>0.19939366342454395</v>
      </c>
      <c r="Q440">
        <f t="shared" si="52"/>
        <v>48894613.653467029</v>
      </c>
      <c r="R440">
        <f>EXP(BTC!$X$20*DCR!N440+BTC!$X$19)</f>
        <v>13390661.262111099</v>
      </c>
      <c r="S440">
        <f>RSQ($R$2:R440,$N$2:N440)</f>
        <v>0.73669127088979058</v>
      </c>
      <c r="T440">
        <f t="shared" si="53"/>
        <v>17.70517779814227</v>
      </c>
      <c r="U440">
        <f t="shared" si="54"/>
        <v>0.42278781544300259</v>
      </c>
      <c r="V440">
        <f t="shared" si="55"/>
        <v>0.50515635232193956</v>
      </c>
      <c r="X440" s="4">
        <v>414</v>
      </c>
      <c r="Y440" s="4">
        <v>17.547939384979408</v>
      </c>
      <c r="Z440" s="4">
        <v>0.46390965026083109</v>
      </c>
      <c r="AA440" s="4">
        <v>0.43372962501372975</v>
      </c>
      <c r="AC440" s="4">
        <v>30.78927773641102</v>
      </c>
      <c r="AD440" s="4">
        <v>17.73228783700835</v>
      </c>
    </row>
    <row r="441" spans="1:30">
      <c r="A441" s="1">
        <v>42848</v>
      </c>
      <c r="B441">
        <v>127152</v>
      </c>
      <c r="C441">
        <f>INDEX(BTC!$B$2:$B$3380,MATCH(DCR!A441,BTC!$A$2:$A$3380,0),1)</f>
        <v>463242</v>
      </c>
      <c r="D441">
        <v>440</v>
      </c>
      <c r="E441">
        <v>87859673.610841602</v>
      </c>
      <c r="F441">
        <v>32380990.036182299</v>
      </c>
      <c r="G441">
        <v>17.050142440219201</v>
      </c>
      <c r="H441">
        <v>5153016.9861567495</v>
      </c>
      <c r="I441">
        <v>3686.64418484922</v>
      </c>
      <c r="J441">
        <v>62857.808478084997</v>
      </c>
      <c r="K441">
        <f t="shared" si="48"/>
        <v>0.26131231318149917</v>
      </c>
      <c r="L441">
        <v>3.8294595433465202</v>
      </c>
      <c r="M441">
        <f t="shared" si="49"/>
        <v>0.24538176124555949</v>
      </c>
      <c r="N441">
        <f t="shared" si="50"/>
        <v>1.3427236818376291</v>
      </c>
      <c r="O441">
        <f t="shared" si="51"/>
        <v>18.291251481627267</v>
      </c>
      <c r="P441">
        <f>RSQ($O$2:O441,$N$2:N441)</f>
        <v>0.21181311117009743</v>
      </c>
      <c r="Q441">
        <f t="shared" si="52"/>
        <v>223918271.70693105</v>
      </c>
      <c r="R441">
        <f>EXP(BTC!$X$20*DCR!N441+BTC!$X$19)</f>
        <v>107639130.81218806</v>
      </c>
      <c r="S441">
        <f>RSQ($R$2:R441,$N$2:N441)</f>
        <v>0.33265102831606325</v>
      </c>
      <c r="T441">
        <f t="shared" si="53"/>
        <v>19.226791684791074</v>
      </c>
      <c r="U441">
        <f t="shared" si="54"/>
        <v>-0.87435191630310827</v>
      </c>
      <c r="V441">
        <f t="shared" si="55"/>
        <v>0.38069193246053418</v>
      </c>
      <c r="X441" s="4">
        <v>415</v>
      </c>
      <c r="Y441" s="4">
        <v>17.661011982844602</v>
      </c>
      <c r="Z441" s="4">
        <v>0.26171863029660969</v>
      </c>
      <c r="AA441" s="4">
        <v>0.24469230875846651</v>
      </c>
      <c r="AC441" s="4">
        <v>30.863737900223381</v>
      </c>
      <c r="AD441" s="4">
        <v>17.761114216861035</v>
      </c>
    </row>
    <row r="442" spans="1:30">
      <c r="A442" s="1">
        <v>42849</v>
      </c>
      <c r="B442">
        <v>127440</v>
      </c>
      <c r="C442">
        <f>INDEX(BTC!$B$2:$B$3380,MATCH(DCR!A442,BTC!$A$2:$A$3380,0),1)</f>
        <v>463366</v>
      </c>
      <c r="D442">
        <v>441</v>
      </c>
      <c r="E442">
        <v>86422296.397806004</v>
      </c>
      <c r="F442">
        <v>33378779.9289895</v>
      </c>
      <c r="G442">
        <v>16.747950051186699</v>
      </c>
      <c r="H442">
        <v>5160171.6110732304</v>
      </c>
      <c r="I442">
        <v>7154.6249164808496</v>
      </c>
      <c r="J442">
        <v>119825.30073619699</v>
      </c>
      <c r="K442">
        <f t="shared" si="48"/>
        <v>0.50642245020241139</v>
      </c>
      <c r="L442">
        <v>1.9759884876882601</v>
      </c>
      <c r="M442">
        <f t="shared" si="49"/>
        <v>0.24572245767015383</v>
      </c>
      <c r="N442">
        <f t="shared" si="50"/>
        <v>0.68106877324001014</v>
      </c>
      <c r="O442">
        <f t="shared" si="51"/>
        <v>18.274756260642281</v>
      </c>
      <c r="P442">
        <f>RSQ($O$2:O442,$N$2:N442)</f>
        <v>0.21567723108466097</v>
      </c>
      <c r="Q442">
        <f t="shared" si="52"/>
        <v>40751327.49533131</v>
      </c>
      <c r="R442">
        <f>EXP(BTC!$X$20*DCR!N442+BTC!$X$19)</f>
        <v>10433466.444285598</v>
      </c>
      <c r="S442">
        <f>RSQ($R$2:R442,$N$2:N442)</f>
        <v>0.3346208816363484</v>
      </c>
      <c r="T442">
        <f t="shared" si="53"/>
        <v>17.522998973693088</v>
      </c>
      <c r="U442">
        <f t="shared" si="54"/>
        <v>0.70258918025756212</v>
      </c>
      <c r="V442">
        <f t="shared" si="55"/>
        <v>0.42408663209522274</v>
      </c>
      <c r="X442" s="4">
        <v>416</v>
      </c>
      <c r="Y442" s="4">
        <v>17.113795538595124</v>
      </c>
      <c r="Z442" s="4">
        <v>0.83026126973881631</v>
      </c>
      <c r="AA442" s="4">
        <v>0.7762479374696567</v>
      </c>
      <c r="AC442" s="4">
        <v>30.938198064035738</v>
      </c>
      <c r="AD442" s="4">
        <v>17.764068081739929</v>
      </c>
    </row>
    <row r="443" spans="1:30">
      <c r="A443" s="1">
        <v>42850</v>
      </c>
      <c r="B443">
        <v>127872</v>
      </c>
      <c r="C443">
        <f>INDEX(BTC!$B$2:$B$3380,MATCH(DCR!A443,BTC!$A$2:$A$3380,0),1)</f>
        <v>463514</v>
      </c>
      <c r="D443">
        <v>442</v>
      </c>
      <c r="E443">
        <v>79668656.671684593</v>
      </c>
      <c r="F443">
        <v>34082120.7895969</v>
      </c>
      <c r="G443">
        <v>15.406800599516901</v>
      </c>
      <c r="H443">
        <v>5171005.8916568803</v>
      </c>
      <c r="I443">
        <v>10834.280583649799</v>
      </c>
      <c r="J443">
        <v>166921.600591511</v>
      </c>
      <c r="K443">
        <f t="shared" si="48"/>
        <v>0.76527102581005313</v>
      </c>
      <c r="L443">
        <v>1.30762161085035</v>
      </c>
      <c r="M443">
        <f t="shared" si="49"/>
        <v>0.24623837579318478</v>
      </c>
      <c r="N443">
        <f t="shared" si="50"/>
        <v>0.26820992284235218</v>
      </c>
      <c r="O443">
        <f t="shared" si="51"/>
        <v>18.193386800058185</v>
      </c>
      <c r="P443">
        <f>RSQ($O$2:O443,$N$2:N443)</f>
        <v>0.21308131574646286</v>
      </c>
      <c r="Q443">
        <f t="shared" si="52"/>
        <v>14074397.011660613</v>
      </c>
      <c r="R443">
        <f>EXP(BTC!$X$20*DCR!N443+BTC!$X$19)</f>
        <v>2432203.1666065832</v>
      </c>
      <c r="S443">
        <f>RSQ($R$2:R443,$N$2:N443)</f>
        <v>0.33440379833560041</v>
      </c>
      <c r="T443">
        <f t="shared" si="53"/>
        <v>16.45986788998249</v>
      </c>
      <c r="U443">
        <f t="shared" si="54"/>
        <v>1.620139440129404</v>
      </c>
      <c r="V443">
        <f t="shared" si="55"/>
        <v>0.51429974361377506</v>
      </c>
      <c r="X443" s="4">
        <v>417</v>
      </c>
      <c r="Y443" s="4">
        <v>17.302422955012947</v>
      </c>
      <c r="Z443" s="4">
        <v>0.67080106058211442</v>
      </c>
      <c r="AA443" s="4">
        <v>0.62716154385128542</v>
      </c>
      <c r="AC443" s="4">
        <v>31.0126582278481</v>
      </c>
      <c r="AD443" s="4">
        <v>17.80369927967855</v>
      </c>
    </row>
    <row r="444" spans="1:30">
      <c r="A444" s="1">
        <v>42851</v>
      </c>
      <c r="B444">
        <v>128160</v>
      </c>
      <c r="C444">
        <f>INDEX(BTC!$B$2:$B$3380,MATCH(DCR!A444,BTC!$A$2:$A$3380,0),1)</f>
        <v>463667</v>
      </c>
      <c r="D444">
        <v>443</v>
      </c>
      <c r="E444">
        <v>86793202.712885693</v>
      </c>
      <c r="F444">
        <v>34785994.879439801</v>
      </c>
      <c r="G444">
        <v>16.763204943665698</v>
      </c>
      <c r="H444">
        <v>5177601.9564613299</v>
      </c>
      <c r="I444">
        <v>6596.0648044496702</v>
      </c>
      <c r="J444">
        <v>110571.18613869</v>
      </c>
      <c r="K444">
        <f t="shared" si="48"/>
        <v>0.46531438493812605</v>
      </c>
      <c r="L444">
        <v>2.15055662128285</v>
      </c>
      <c r="M444">
        <f t="shared" si="49"/>
        <v>0.24655247411720618</v>
      </c>
      <c r="N444">
        <f t="shared" si="50"/>
        <v>0.76572670225233153</v>
      </c>
      <c r="O444">
        <f t="shared" si="51"/>
        <v>18.279038866804829</v>
      </c>
      <c r="P444">
        <f>RSQ($O$2:O444,$N$2:N444)</f>
        <v>0.21808713957571083</v>
      </c>
      <c r="Q444">
        <f t="shared" si="52"/>
        <v>50677731.361827098</v>
      </c>
      <c r="R444">
        <f>EXP(BTC!$X$20*DCR!N444+BTC!$X$19)</f>
        <v>14064037.484248744</v>
      </c>
      <c r="S444">
        <f>RSQ($R$2:R444,$N$2:N444)</f>
        <v>0.33784997600973393</v>
      </c>
      <c r="T444">
        <f t="shared" si="53"/>
        <v>17.740997148441856</v>
      </c>
      <c r="U444">
        <f t="shared" si="54"/>
        <v>0.50285151392827054</v>
      </c>
      <c r="V444">
        <f t="shared" si="55"/>
        <v>0.49605115870335525</v>
      </c>
      <c r="X444" s="4">
        <v>418</v>
      </c>
      <c r="Y444" s="4">
        <v>17.212057866834858</v>
      </c>
      <c r="Z444" s="4">
        <v>0.77431205376750256</v>
      </c>
      <c r="AA444" s="4">
        <v>0.72393854392846579</v>
      </c>
      <c r="AC444" s="4">
        <v>31.087118391660461</v>
      </c>
      <c r="AD444" s="4">
        <v>17.837492653048017</v>
      </c>
    </row>
    <row r="445" spans="1:30">
      <c r="A445" s="1">
        <v>42852</v>
      </c>
      <c r="B445">
        <v>128448</v>
      </c>
      <c r="C445">
        <f>INDEX(BTC!$B$2:$B$3380,MATCH(DCR!A445,BTC!$A$2:$A$3380,0),1)</f>
        <v>463814</v>
      </c>
      <c r="D445">
        <v>444</v>
      </c>
      <c r="E445">
        <v>77035805.652736098</v>
      </c>
      <c r="F445">
        <v>35193452.5803883</v>
      </c>
      <c r="G445">
        <v>14.8609525889234</v>
      </c>
      <c r="H445">
        <v>5183773.0584077602</v>
      </c>
      <c r="I445">
        <v>6171.1019464302799</v>
      </c>
      <c r="J445">
        <v>91708.453447313295</v>
      </c>
      <c r="K445">
        <f t="shared" si="48"/>
        <v>0.43481745063623467</v>
      </c>
      <c r="L445">
        <v>2.30139091713689</v>
      </c>
      <c r="M445">
        <f t="shared" si="49"/>
        <v>0.24684633611465526</v>
      </c>
      <c r="N445">
        <f t="shared" si="50"/>
        <v>0.8335136867308357</v>
      </c>
      <c r="O445">
        <f t="shared" si="51"/>
        <v>18.159780880212114</v>
      </c>
      <c r="P445">
        <f>RSQ($O$2:O445,$N$2:N445)</f>
        <v>0.22379037897068982</v>
      </c>
      <c r="Q445">
        <f t="shared" si="52"/>
        <v>60342778.762199044</v>
      </c>
      <c r="R445">
        <f>EXP(BTC!$X$20*DCR!N445+BTC!$X$19)</f>
        <v>17862737.680131529</v>
      </c>
      <c r="S445">
        <f>RSQ($R$2:R445,$N$2:N445)</f>
        <v>0.3426780446326475</v>
      </c>
      <c r="T445">
        <f t="shared" si="53"/>
        <v>17.915551842378278</v>
      </c>
      <c r="U445">
        <f t="shared" si="54"/>
        <v>0.22825542560835224</v>
      </c>
      <c r="V445">
        <f t="shared" si="55"/>
        <v>0.49596369155546205</v>
      </c>
      <c r="X445" s="4">
        <v>419</v>
      </c>
      <c r="Y445" s="4">
        <v>17.325443881465045</v>
      </c>
      <c r="Z445" s="4">
        <v>0.5120487715829718</v>
      </c>
      <c r="AA445" s="4">
        <v>0.4787370160602476</v>
      </c>
      <c r="AC445" s="4">
        <v>31.161578555472822</v>
      </c>
      <c r="AD445" s="4">
        <v>17.844880334841655</v>
      </c>
    </row>
    <row r="446" spans="1:30">
      <c r="A446" s="1">
        <v>42853</v>
      </c>
      <c r="B446">
        <v>128736</v>
      </c>
      <c r="C446">
        <f>INDEX(BTC!$B$2:$B$3380,MATCH(DCR!A446,BTC!$A$2:$A$3380,0),1)</f>
        <v>463950</v>
      </c>
      <c r="D446">
        <v>445</v>
      </c>
      <c r="E446">
        <v>81331409.936526597</v>
      </c>
      <c r="F446">
        <v>35790586.218077697</v>
      </c>
      <c r="G446">
        <v>15.667401321950701</v>
      </c>
      <c r="H446">
        <v>5191123.1649232004</v>
      </c>
      <c r="I446">
        <v>7350.1065154401504</v>
      </c>
      <c r="J446">
        <v>115157.06853648501</v>
      </c>
      <c r="K446">
        <f t="shared" si="48"/>
        <v>0.51715713911485128</v>
      </c>
      <c r="L446">
        <v>1.93497267236721</v>
      </c>
      <c r="M446">
        <f t="shared" si="49"/>
        <v>0.24719634118681907</v>
      </c>
      <c r="N446">
        <f t="shared" si="50"/>
        <v>0.66009320357437395</v>
      </c>
      <c r="O446">
        <f t="shared" si="51"/>
        <v>18.214042845988345</v>
      </c>
      <c r="P446">
        <f>RSQ($O$2:O446,$N$2:N446)</f>
        <v>0.22717558708450311</v>
      </c>
      <c r="Q446">
        <f t="shared" si="52"/>
        <v>38608610.861163266</v>
      </c>
      <c r="R446">
        <f>EXP(BTC!$X$20*DCR!N446+BTC!$X$19)</f>
        <v>9689417.2328871209</v>
      </c>
      <c r="S446">
        <f>RSQ($R$2:R446,$N$2:N446)</f>
        <v>0.34425859385298324</v>
      </c>
      <c r="T446">
        <f t="shared" si="53"/>
        <v>17.468985888861319</v>
      </c>
      <c r="U446">
        <f t="shared" si="54"/>
        <v>0.69632708034987034</v>
      </c>
      <c r="V446">
        <f t="shared" si="55"/>
        <v>0.52781604437474228</v>
      </c>
      <c r="X446" s="4">
        <v>420</v>
      </c>
      <c r="Y446" s="4">
        <v>17.452918976003094</v>
      </c>
      <c r="Z446" s="4">
        <v>0.35078030367545665</v>
      </c>
      <c r="AA446" s="4">
        <v>0.32796000145678345</v>
      </c>
      <c r="AC446" s="4">
        <v>31.23603871928518</v>
      </c>
      <c r="AD446" s="4">
        <v>17.852485348612593</v>
      </c>
    </row>
    <row r="447" spans="1:30">
      <c r="A447" s="1">
        <v>42854</v>
      </c>
      <c r="B447">
        <v>129024</v>
      </c>
      <c r="C447">
        <f>INDEX(BTC!$B$2:$B$3380,MATCH(DCR!A447,BTC!$A$2:$A$3380,0),1)</f>
        <v>464123</v>
      </c>
      <c r="D447">
        <v>446</v>
      </c>
      <c r="E447">
        <v>83336274.6188384</v>
      </c>
      <c r="F447">
        <v>36488208.391672499</v>
      </c>
      <c r="G447">
        <v>16.028072757770701</v>
      </c>
      <c r="H447">
        <v>5199394.5796406204</v>
      </c>
      <c r="I447">
        <v>8271.4147174200007</v>
      </c>
      <c r="J447">
        <v>132574.836900503</v>
      </c>
      <c r="K447">
        <f t="shared" si="48"/>
        <v>0.58105500155106038</v>
      </c>
      <c r="L447">
        <v>1.72218624542536</v>
      </c>
      <c r="M447">
        <f t="shared" si="49"/>
        <v>0.24759021807812479</v>
      </c>
      <c r="N447">
        <f t="shared" si="50"/>
        <v>0.5435945566177709</v>
      </c>
      <c r="O447">
        <f t="shared" si="51"/>
        <v>18.238394481961603</v>
      </c>
      <c r="P447">
        <f>RSQ($O$2:O447,$N$2:N447)</f>
        <v>0.22885731773415219</v>
      </c>
      <c r="Q447">
        <f t="shared" si="52"/>
        <v>28602261.844306134</v>
      </c>
      <c r="R447">
        <f>EXP(BTC!$X$20*DCR!N447+BTC!$X$19)</f>
        <v>6424535.901008809</v>
      </c>
      <c r="S447">
        <f>RSQ($R$2:R447,$N$2:N447)</f>
        <v>0.34465100431869472</v>
      </c>
      <c r="T447">
        <f t="shared" si="53"/>
        <v>17.16899635812824</v>
      </c>
      <c r="U447">
        <f t="shared" si="54"/>
        <v>0.99945496270771328</v>
      </c>
      <c r="V447">
        <f t="shared" si="55"/>
        <v>0.55853902966451829</v>
      </c>
      <c r="X447" s="4">
        <v>421</v>
      </c>
      <c r="Y447" s="4">
        <v>17.290707348192601</v>
      </c>
      <c r="Z447" s="4">
        <v>0.44158048881574885</v>
      </c>
      <c r="AA447" s="4">
        <v>0.41285310559879346</v>
      </c>
      <c r="AC447" s="4">
        <v>31.310498883097541</v>
      </c>
      <c r="AD447" s="4">
        <v>17.856664067819548</v>
      </c>
    </row>
    <row r="448" spans="1:30">
      <c r="A448" s="1">
        <v>42855</v>
      </c>
      <c r="B448">
        <v>129312</v>
      </c>
      <c r="C448">
        <f>INDEX(BTC!$B$2:$B$3380,MATCH(DCR!A448,BTC!$A$2:$A$3380,0),1)</f>
        <v>464274</v>
      </c>
      <c r="D448">
        <v>447</v>
      </c>
      <c r="E448">
        <v>84431970.602657303</v>
      </c>
      <c r="F448">
        <v>37191955.971136898</v>
      </c>
      <c r="G448">
        <v>16.215798758897801</v>
      </c>
      <c r="H448">
        <v>5206772.2261494203</v>
      </c>
      <c r="I448">
        <v>7377.6465087998604</v>
      </c>
      <c r="J448">
        <v>119634.431100983</v>
      </c>
      <c r="K448">
        <f t="shared" si="48"/>
        <v>0.51753471638454174</v>
      </c>
      <c r="L448">
        <v>1.93356097634871</v>
      </c>
      <c r="M448">
        <f t="shared" si="49"/>
        <v>0.24794153457854382</v>
      </c>
      <c r="N448">
        <f t="shared" si="50"/>
        <v>0.65936336833996601</v>
      </c>
      <c r="O448">
        <f t="shared" si="51"/>
        <v>18.251456686449789</v>
      </c>
      <c r="P448">
        <f>RSQ($O$2:O448,$N$2:N448)</f>
        <v>0.23215848592129718</v>
      </c>
      <c r="Q448">
        <f t="shared" si="52"/>
        <v>38536119.511556126</v>
      </c>
      <c r="R448">
        <f>EXP(BTC!$X$20*DCR!N448+BTC!$X$19)</f>
        <v>9664506.3383490816</v>
      </c>
      <c r="S448">
        <f>RSQ($R$2:R448,$N$2:N448)</f>
        <v>0.34620137954873725</v>
      </c>
      <c r="T448">
        <f t="shared" si="53"/>
        <v>17.467106528583734</v>
      </c>
      <c r="U448">
        <f t="shared" si="54"/>
        <v>0.73305033954030008</v>
      </c>
      <c r="V448">
        <f t="shared" si="55"/>
        <v>0.59190279121900979</v>
      </c>
      <c r="X448" s="4">
        <v>422</v>
      </c>
      <c r="Y448" s="4">
        <v>17.386957453795791</v>
      </c>
      <c r="Z448" s="4">
        <v>0.37415676306524404</v>
      </c>
      <c r="AA448" s="4">
        <v>0.34981568598410578</v>
      </c>
      <c r="AC448" s="4">
        <v>31.384959046909902</v>
      </c>
      <c r="AD448" s="4">
        <v>17.887519224613744</v>
      </c>
    </row>
    <row r="449" spans="1:30">
      <c r="A449" s="1">
        <v>42856</v>
      </c>
      <c r="B449">
        <v>129600</v>
      </c>
      <c r="C449">
        <f>INDEX(BTC!$B$2:$B$3380,MATCH(DCR!A449,BTC!$A$2:$A$3380,0),1)</f>
        <v>464424</v>
      </c>
      <c r="D449">
        <v>448</v>
      </c>
      <c r="E449">
        <v>77605862.298695907</v>
      </c>
      <c r="F449">
        <v>37534397.267204501</v>
      </c>
      <c r="G449">
        <v>14.885300891296399</v>
      </c>
      <c r="H449">
        <v>5213590.4316232502</v>
      </c>
      <c r="I449">
        <v>6818.2054738299903</v>
      </c>
      <c r="J449">
        <v>101491.040016643</v>
      </c>
      <c r="K449">
        <f t="shared" si="48"/>
        <v>0.4776649761767025</v>
      </c>
      <c r="L449">
        <v>2.0949514438267398</v>
      </c>
      <c r="M449">
        <f t="shared" si="49"/>
        <v>0.24826621102967858</v>
      </c>
      <c r="N449">
        <f t="shared" si="50"/>
        <v>0.739530375934499</v>
      </c>
      <c r="O449">
        <f t="shared" si="51"/>
        <v>18.167153527386347</v>
      </c>
      <c r="P449">
        <f>RSQ($O$2:O449,$N$2:N449)</f>
        <v>0.23644128301880604</v>
      </c>
      <c r="Q449">
        <f t="shared" si="52"/>
        <v>47371927.675644122</v>
      </c>
      <c r="R449">
        <f>EXP(BTC!$X$20*DCR!N449+BTC!$X$19)</f>
        <v>12822766.897135949</v>
      </c>
      <c r="S449">
        <f>RSQ($R$2:R449,$N$2:N449)</f>
        <v>0.34898733841221291</v>
      </c>
      <c r="T449">
        <f t="shared" si="53"/>
        <v>17.673540368090197</v>
      </c>
      <c r="U449">
        <f t="shared" si="54"/>
        <v>0.4613287705685597</v>
      </c>
      <c r="V449">
        <f t="shared" si="55"/>
        <v>0.58066439267520153</v>
      </c>
      <c r="X449" s="4">
        <v>423</v>
      </c>
      <c r="Y449" s="4">
        <v>17.451179103771342</v>
      </c>
      <c r="Z449" s="4">
        <v>0.2593993330512312</v>
      </c>
      <c r="AA449" s="4">
        <v>0.24252389530992582</v>
      </c>
      <c r="AC449" s="4">
        <v>31.459419210722263</v>
      </c>
      <c r="AD449" s="4">
        <v>17.888547103074011</v>
      </c>
    </row>
    <row r="450" spans="1:30">
      <c r="A450" s="1">
        <v>42857</v>
      </c>
      <c r="B450">
        <v>129888</v>
      </c>
      <c r="C450">
        <f>INDEX(BTC!$B$2:$B$3380,MATCH(DCR!A450,BTC!$A$2:$A$3380,0),1)</f>
        <v>464582</v>
      </c>
      <c r="D450">
        <v>449</v>
      </c>
      <c r="E450">
        <v>72588760.308594003</v>
      </c>
      <c r="F450">
        <v>37726999.647499003</v>
      </c>
      <c r="G450">
        <v>13.903095518269</v>
      </c>
      <c r="H450">
        <v>5221050.2483573304</v>
      </c>
      <c r="I450">
        <v>7459.8167340802001</v>
      </c>
      <c r="J450">
        <v>103714.54460269801</v>
      </c>
      <c r="K450">
        <f t="shared" ref="K450:K513" si="56">I450*365.25/H450</f>
        <v>0.52186781059616294</v>
      </c>
      <c r="L450">
        <v>1.9175065240442799</v>
      </c>
      <c r="M450">
        <f t="shared" ref="M450:M513" si="57">H450/21000000</f>
        <v>0.24862144039796813</v>
      </c>
      <c r="N450">
        <f t="shared" ref="N450:N513" si="58">LN(L450)</f>
        <v>0.65102565662338441</v>
      </c>
      <c r="O450">
        <f t="shared" ref="O450:O513" si="59">IFERROR(LN(E450),NA())</f>
        <v>18.100320651123653</v>
      </c>
      <c r="P450">
        <f>RSQ($O$2:O450,$N$2:N450)</f>
        <v>0.23954911026318407</v>
      </c>
      <c r="Q450">
        <f t="shared" si="52"/>
        <v>37717567.534228042</v>
      </c>
      <c r="R450">
        <f>EXP(BTC!$X$20*DCR!N450+BTC!$X$19)</f>
        <v>9384426.4396546688</v>
      </c>
      <c r="S450">
        <f>RSQ($R$2:R450,$N$2:N450)</f>
        <v>0.35039516655748498</v>
      </c>
      <c r="T450">
        <f t="shared" si="53"/>
        <v>17.445636526222451</v>
      </c>
      <c r="U450">
        <f t="shared" si="54"/>
        <v>0.61186501365175594</v>
      </c>
      <c r="V450">
        <f t="shared" si="55"/>
        <v>0.58578785954474288</v>
      </c>
      <c r="X450" s="4">
        <v>424</v>
      </c>
      <c r="Y450" s="4">
        <v>17.37099431524318</v>
      </c>
      <c r="Z450" s="4">
        <v>0.25561414935940263</v>
      </c>
      <c r="AA450" s="4">
        <v>0.23898495986777277</v>
      </c>
      <c r="AC450" s="4">
        <v>31.533879374534624</v>
      </c>
      <c r="AD450" s="4">
        <v>17.922730613141212</v>
      </c>
    </row>
    <row r="451" spans="1:30">
      <c r="A451" s="1">
        <v>42858</v>
      </c>
      <c r="B451">
        <v>130176</v>
      </c>
      <c r="C451">
        <f>INDEX(BTC!$B$2:$B$3380,MATCH(DCR!A451,BTC!$A$2:$A$3380,0),1)</f>
        <v>464714</v>
      </c>
      <c r="D451">
        <v>450</v>
      </c>
      <c r="E451">
        <v>76795432.540765405</v>
      </c>
      <c r="F451">
        <v>38218686.214975402</v>
      </c>
      <c r="G451">
        <v>14.6882015786798</v>
      </c>
      <c r="H451">
        <v>5228375.4501460204</v>
      </c>
      <c r="I451">
        <v>7325.2017886899403</v>
      </c>
      <c r="J451">
        <v>107594.040476783</v>
      </c>
      <c r="K451">
        <f t="shared" si="56"/>
        <v>0.51173255991864108</v>
      </c>
      <c r="L451">
        <v>1.95548419210601</v>
      </c>
      <c r="M451">
        <f t="shared" si="57"/>
        <v>0.24897025953076288</v>
      </c>
      <c r="N451">
        <f t="shared" si="58"/>
        <v>0.67063783136894983</v>
      </c>
      <c r="O451">
        <f t="shared" si="59"/>
        <v>18.156655724223913</v>
      </c>
      <c r="P451">
        <f>RSQ($O$2:O451,$N$2:N451)</f>
        <v>0.24286393947798909</v>
      </c>
      <c r="Q451">
        <f t="shared" ref="Q451:Q514" si="60">EXP($Y$20*N451+$Y$19)</f>
        <v>39671309.611784168</v>
      </c>
      <c r="R451">
        <f>EXP(BTC!$X$20*DCR!N451+BTC!$X$19)</f>
        <v>10056577.715784544</v>
      </c>
      <c r="S451">
        <f>RSQ($R$2:R451,$N$2:N451)</f>
        <v>0.35204845833912318</v>
      </c>
      <c r="T451">
        <f t="shared" ref="T451:T514" si="61">LN(Q451)</f>
        <v>17.496138804594565</v>
      </c>
      <c r="U451">
        <f t="shared" ref="U451:U514" si="62">(O451-T451)/$Y$9</f>
        <v>0.61731631893047134</v>
      </c>
      <c r="V451">
        <f t="shared" si="55"/>
        <v>0.59352166278392893</v>
      </c>
      <c r="X451" s="4">
        <v>425</v>
      </c>
      <c r="Y451" s="4">
        <v>17.320953441136492</v>
      </c>
      <c r="Z451" s="4">
        <v>0.53571062668305558</v>
      </c>
      <c r="AA451" s="4">
        <v>0.50085952964434377</v>
      </c>
      <c r="AC451" s="4">
        <v>31.608339538346982</v>
      </c>
      <c r="AD451" s="4">
        <v>17.926179690028555</v>
      </c>
    </row>
    <row r="452" spans="1:30">
      <c r="A452" s="1">
        <v>42859</v>
      </c>
      <c r="B452">
        <v>130464</v>
      </c>
      <c r="C452">
        <f>INDEX(BTC!$B$2:$B$3380,MATCH(DCR!A452,BTC!$A$2:$A$3380,0),1)</f>
        <v>464882</v>
      </c>
      <c r="D452">
        <v>451</v>
      </c>
      <c r="E452">
        <v>80152832.293261796</v>
      </c>
      <c r="F452">
        <v>38766124.5877591</v>
      </c>
      <c r="G452">
        <v>15.308679632813901</v>
      </c>
      <c r="H452">
        <v>5235776.9720032299</v>
      </c>
      <c r="I452">
        <v>7401.5218572095</v>
      </c>
      <c r="J452">
        <v>113307.52690729</v>
      </c>
      <c r="K452">
        <f t="shared" si="56"/>
        <v>0.51633327255943751</v>
      </c>
      <c r="L452">
        <v>1.93806013419686</v>
      </c>
      <c r="M452">
        <f t="shared" si="57"/>
        <v>0.24932271295253475</v>
      </c>
      <c r="N452">
        <f t="shared" si="58"/>
        <v>0.66168754198453283</v>
      </c>
      <c r="O452">
        <f t="shared" si="59"/>
        <v>18.199445773803617</v>
      </c>
      <c r="P452">
        <f>RSQ($O$2:O452,$N$2:N452)</f>
        <v>0.24602211007050384</v>
      </c>
      <c r="Q452">
        <f t="shared" si="60"/>
        <v>38767444.214380004</v>
      </c>
      <c r="R452">
        <f>EXP(BTC!$X$20*DCR!N452+BTC!$X$19)</f>
        <v>9744059.1056494247</v>
      </c>
      <c r="S452">
        <f>RSQ($R$2:R452,$N$2:N452)</f>
        <v>0.35356737849034214</v>
      </c>
      <c r="T452">
        <f t="shared" si="61"/>
        <v>17.473091385740364</v>
      </c>
      <c r="U452">
        <f t="shared" si="62"/>
        <v>0.67884773841950752</v>
      </c>
      <c r="V452">
        <f t="shared" si="55"/>
        <v>0.58180006326607481</v>
      </c>
      <c r="X452" s="4">
        <v>426</v>
      </c>
      <c r="Y452" s="4">
        <v>17.005251250615878</v>
      </c>
      <c r="Z452" s="4">
        <v>0.9289042277535664</v>
      </c>
      <c r="AA452" s="4">
        <v>0.86847359642270361</v>
      </c>
      <c r="AC452" s="4">
        <v>31.682799702159343</v>
      </c>
      <c r="AD452" s="4">
        <v>17.931928534328254</v>
      </c>
    </row>
    <row r="453" spans="1:30">
      <c r="A453" s="1">
        <v>42860</v>
      </c>
      <c r="B453">
        <v>130752</v>
      </c>
      <c r="C453">
        <f>INDEX(BTC!$B$2:$B$3380,MATCH(DCR!A453,BTC!$A$2:$A$3380,0),1)</f>
        <v>465011</v>
      </c>
      <c r="D453">
        <v>452</v>
      </c>
      <c r="E453">
        <v>82081938.045304194</v>
      </c>
      <c r="F453">
        <v>39637313.2359652</v>
      </c>
      <c r="G453">
        <v>15.6572039079572</v>
      </c>
      <c r="H453">
        <v>5242439.1052088896</v>
      </c>
      <c r="I453">
        <v>6662.1332056596802</v>
      </c>
      <c r="J453">
        <v>104310.378062986</v>
      </c>
      <c r="K453">
        <f t="shared" si="56"/>
        <v>0.46416259770178853</v>
      </c>
      <c r="L453">
        <v>2.1558930781186199</v>
      </c>
      <c r="M453">
        <f t="shared" si="57"/>
        <v>0.2496399573908995</v>
      </c>
      <c r="N453">
        <f t="shared" si="58"/>
        <v>0.7682050591076317</v>
      </c>
      <c r="O453">
        <f t="shared" si="59"/>
        <v>18.223228550771044</v>
      </c>
      <c r="P453">
        <f>RSQ($O$2:O453,$N$2:N453)</f>
        <v>0.25045645530849692</v>
      </c>
      <c r="Q453">
        <f t="shared" si="60"/>
        <v>51002185.089597709</v>
      </c>
      <c r="R453">
        <f>EXP(BTC!$X$20*DCR!N453+BTC!$X$19)</f>
        <v>14187518.205405379</v>
      </c>
      <c r="S453">
        <f>RSQ($R$2:R453,$N$2:N453)</f>
        <v>0.35677199874194382</v>
      </c>
      <c r="T453">
        <f t="shared" si="61"/>
        <v>17.747379034664856</v>
      </c>
      <c r="U453">
        <f t="shared" si="62"/>
        <v>0.4447269447879646</v>
      </c>
      <c r="V453">
        <f t="shared" si="55"/>
        <v>0.56037061628711626</v>
      </c>
      <c r="X453" s="4">
        <v>427</v>
      </c>
      <c r="Y453" s="4">
        <v>17.824463645028825</v>
      </c>
      <c r="Z453" s="4">
        <v>0.10171604499972986</v>
      </c>
      <c r="AA453" s="4">
        <v>9.5098823727438664E-2</v>
      </c>
      <c r="AC453" s="4">
        <v>31.757259865971704</v>
      </c>
      <c r="AD453" s="4">
        <v>17.933185160410659</v>
      </c>
    </row>
    <row r="454" spans="1:30">
      <c r="A454" s="1">
        <v>42861</v>
      </c>
      <c r="B454">
        <v>131040</v>
      </c>
      <c r="C454">
        <f>INDEX(BTC!$B$2:$B$3380,MATCH(DCR!A454,BTC!$A$2:$A$3380,0),1)</f>
        <v>465179</v>
      </c>
      <c r="D454">
        <v>453</v>
      </c>
      <c r="E454">
        <v>88598157.9146474</v>
      </c>
      <c r="F454">
        <v>40587570.9143911</v>
      </c>
      <c r="G454">
        <v>16.875425336063199</v>
      </c>
      <c r="H454">
        <v>5250128.8797332402</v>
      </c>
      <c r="I454">
        <v>7689.7745243506497</v>
      </c>
      <c r="J454">
        <v>129768.21583684</v>
      </c>
      <c r="K454">
        <f t="shared" si="56"/>
        <v>0.53497546619499081</v>
      </c>
      <c r="L454">
        <v>1.87052490205618</v>
      </c>
      <c r="M454">
        <f t="shared" si="57"/>
        <v>0.25000613713015429</v>
      </c>
      <c r="N454">
        <f t="shared" si="58"/>
        <v>0.62621908776539037</v>
      </c>
      <c r="O454">
        <f t="shared" si="59"/>
        <v>18.299621624328104</v>
      </c>
      <c r="P454">
        <f>RSQ($O$2:O454,$N$2:N454)</f>
        <v>0.25303568139321292</v>
      </c>
      <c r="Q454">
        <f t="shared" si="60"/>
        <v>35383580.298286691</v>
      </c>
      <c r="R454">
        <f>EXP(BTC!$X$20*DCR!N454+BTC!$X$19)</f>
        <v>8598215.7029737066</v>
      </c>
      <c r="S454">
        <f>RSQ($R$2:R454,$N$2:N454)</f>
        <v>0.35783203199035568</v>
      </c>
      <c r="T454">
        <f t="shared" si="61"/>
        <v>17.381758437118293</v>
      </c>
      <c r="U454">
        <f t="shared" si="62"/>
        <v>0.85783105197079157</v>
      </c>
      <c r="V454">
        <f t="shared" si="55"/>
        <v>0.59144513318195824</v>
      </c>
      <c r="X454" s="4">
        <v>428</v>
      </c>
      <c r="Y454" s="4">
        <v>17.50536911177171</v>
      </c>
      <c r="Z454" s="4">
        <v>0.38215011284203371</v>
      </c>
      <c r="AA454" s="4">
        <v>0.35728902179279459</v>
      </c>
      <c r="AC454" s="4">
        <v>31.831720029784066</v>
      </c>
      <c r="AD454" s="4">
        <v>17.933294656184568</v>
      </c>
    </row>
    <row r="455" spans="1:30">
      <c r="A455" s="1">
        <v>42862</v>
      </c>
      <c r="B455">
        <v>131328</v>
      </c>
      <c r="C455">
        <f>INDEX(BTC!$B$2:$B$3380,MATCH(DCR!A455,BTC!$A$2:$A$3380,0),1)</f>
        <v>465346</v>
      </c>
      <c r="D455">
        <v>454</v>
      </c>
      <c r="E455">
        <v>85498877.155998603</v>
      </c>
      <c r="F455">
        <v>41118630.289971702</v>
      </c>
      <c r="G455">
        <v>16.262269731145199</v>
      </c>
      <c r="H455">
        <v>5257499.6337843798</v>
      </c>
      <c r="I455">
        <v>7370.75405113957</v>
      </c>
      <c r="J455">
        <v>119865.190501563</v>
      </c>
      <c r="K455">
        <f t="shared" si="56"/>
        <v>0.51206240698126104</v>
      </c>
      <c r="L455">
        <v>1.95422455908478</v>
      </c>
      <c r="M455">
        <f t="shared" si="57"/>
        <v>0.25035712541830379</v>
      </c>
      <c r="N455">
        <f t="shared" si="58"/>
        <v>0.66999346978348395</v>
      </c>
      <c r="O455">
        <f t="shared" si="59"/>
        <v>18.264013801142376</v>
      </c>
      <c r="P455">
        <f>RSQ($O$2:O455,$N$2:N455)</f>
        <v>0.25616563225085154</v>
      </c>
      <c r="Q455">
        <f t="shared" si="60"/>
        <v>39605539.112024248</v>
      </c>
      <c r="R455">
        <f>EXP(BTC!$X$20*DCR!N455+BTC!$X$19)</f>
        <v>10033747.388660805</v>
      </c>
      <c r="S455">
        <f>RSQ($R$2:R455,$N$2:N455)</f>
        <v>0.35941127784307086</v>
      </c>
      <c r="T455">
        <f t="shared" si="61"/>
        <v>17.494479543009163</v>
      </c>
      <c r="U455">
        <f t="shared" si="62"/>
        <v>0.71920346232502286</v>
      </c>
      <c r="V455">
        <f t="shared" si="55"/>
        <v>0.70527051736968194</v>
      </c>
      <c r="X455" s="4">
        <v>429</v>
      </c>
      <c r="Y455" s="4">
        <v>17.077146359326587</v>
      </c>
      <c r="Z455" s="4">
        <v>0.81140074374742355</v>
      </c>
      <c r="AA455" s="4">
        <v>0.7586143985656717</v>
      </c>
      <c r="AC455" s="4">
        <v>31.906180193596423</v>
      </c>
      <c r="AD455" s="4">
        <v>17.934155478369444</v>
      </c>
    </row>
    <row r="456" spans="1:30">
      <c r="A456" s="1">
        <v>42863</v>
      </c>
      <c r="B456">
        <v>131616</v>
      </c>
      <c r="C456">
        <f>INDEX(BTC!$B$2:$B$3380,MATCH(DCR!A456,BTC!$A$2:$A$3380,0),1)</f>
        <v>465526</v>
      </c>
      <c r="D456">
        <v>455</v>
      </c>
      <c r="E456">
        <v>88884274.494211406</v>
      </c>
      <c r="F456">
        <v>41955720.557635501</v>
      </c>
      <c r="G456">
        <v>16.883623820733401</v>
      </c>
      <c r="H456">
        <v>5264525.8765514502</v>
      </c>
      <c r="I456">
        <v>7026.2427670704201</v>
      </c>
      <c r="J456">
        <v>118628.439752365</v>
      </c>
      <c r="K456">
        <f t="shared" si="56"/>
        <v>0.48747697909570525</v>
      </c>
      <c r="L456">
        <v>2.05278397630831</v>
      </c>
      <c r="M456">
        <f t="shared" si="57"/>
        <v>0.25069170840721189</v>
      </c>
      <c r="N456">
        <f t="shared" si="58"/>
        <v>0.71919690907534317</v>
      </c>
      <c r="O456">
        <f t="shared" si="59"/>
        <v>18.302845795008388</v>
      </c>
      <c r="P456">
        <f>RSQ($O$2:O456,$N$2:N456)</f>
        <v>0.25987180649954739</v>
      </c>
      <c r="Q456">
        <f t="shared" si="60"/>
        <v>44955367.777460575</v>
      </c>
      <c r="R456">
        <f>EXP(BTC!$X$20*DCR!N456+BTC!$X$19)</f>
        <v>11935328.374589331</v>
      </c>
      <c r="S456">
        <f>RSQ($R$2:R456,$N$2:N456)</f>
        <v>0.36169252602366286</v>
      </c>
      <c r="T456">
        <f t="shared" si="61"/>
        <v>17.621180728381017</v>
      </c>
      <c r="U456">
        <f t="shared" si="62"/>
        <v>0.63708128765276517</v>
      </c>
      <c r="V456">
        <f t="shared" si="55"/>
        <v>0.70059138218362504</v>
      </c>
      <c r="X456" s="4">
        <v>430</v>
      </c>
      <c r="Y456" s="4">
        <v>17.599341062026937</v>
      </c>
      <c r="Z456" s="4">
        <v>0.24553927281471744</v>
      </c>
      <c r="AA456" s="4">
        <v>0.2295655127333382</v>
      </c>
      <c r="AC456" s="4">
        <v>31.980640357408785</v>
      </c>
      <c r="AD456" s="4">
        <v>17.937514977923922</v>
      </c>
    </row>
    <row r="457" spans="1:30">
      <c r="A457" s="1">
        <v>42864</v>
      </c>
      <c r="B457">
        <v>131904</v>
      </c>
      <c r="C457">
        <f>INDEX(BTC!$B$2:$B$3380,MATCH(DCR!A457,BTC!$A$2:$A$3380,0),1)</f>
        <v>465681</v>
      </c>
      <c r="D457">
        <v>456</v>
      </c>
      <c r="E457">
        <v>80925042.390386805</v>
      </c>
      <c r="F457">
        <v>42200914.688062802</v>
      </c>
      <c r="G457">
        <v>15.352262832368099</v>
      </c>
      <c r="H457">
        <v>5271212.6722953003</v>
      </c>
      <c r="I457">
        <v>6686.7957438500598</v>
      </c>
      <c r="J457">
        <v>102657.445765946</v>
      </c>
      <c r="K457">
        <f t="shared" si="56"/>
        <v>0.46333781186212974</v>
      </c>
      <c r="L457">
        <v>2.1597307750152099</v>
      </c>
      <c r="M457">
        <f t="shared" si="57"/>
        <v>0.25101012725215716</v>
      </c>
      <c r="N457">
        <f t="shared" si="58"/>
        <v>0.76998357273105211</v>
      </c>
      <c r="O457">
        <f t="shared" si="59"/>
        <v>18.209033881599574</v>
      </c>
      <c r="P457">
        <f>RSQ($O$2:O457,$N$2:N457)</f>
        <v>0.26408791669995724</v>
      </c>
      <c r="Q457">
        <f t="shared" si="60"/>
        <v>51236298.373888113</v>
      </c>
      <c r="R457">
        <f>EXP(BTC!$X$20*DCR!N457+BTC!$X$19)</f>
        <v>14276797.806173263</v>
      </c>
      <c r="S457">
        <f>RSQ($R$2:R457,$N$2:N457)</f>
        <v>0.36481029033361878</v>
      </c>
      <c r="T457">
        <f t="shared" si="61"/>
        <v>17.751958791436547</v>
      </c>
      <c r="U457">
        <f t="shared" si="62"/>
        <v>0.42718044572209946</v>
      </c>
      <c r="V457">
        <f t="shared" si="55"/>
        <v>0.61538002544024606</v>
      </c>
      <c r="X457" s="4">
        <v>431</v>
      </c>
      <c r="Y457" s="4">
        <v>17.584568299353624</v>
      </c>
      <c r="Z457" s="4">
        <v>0.26791704925896909</v>
      </c>
      <c r="AA457" s="4">
        <v>0.25048748445854213</v>
      </c>
      <c r="AC457" s="4">
        <v>32.055100521221142</v>
      </c>
      <c r="AD457" s="4">
        <v>17.94405680833394</v>
      </c>
    </row>
    <row r="458" spans="1:30">
      <c r="A458" s="1">
        <v>42865</v>
      </c>
      <c r="B458">
        <v>132192</v>
      </c>
      <c r="C458">
        <f>INDEX(BTC!$B$2:$B$3380,MATCH(DCR!A458,BTC!$A$2:$A$3380,0),1)</f>
        <v>465829</v>
      </c>
      <c r="D458">
        <v>457</v>
      </c>
      <c r="E458">
        <v>87413028.2759507</v>
      </c>
      <c r="F458">
        <v>43037224.523327298</v>
      </c>
      <c r="G458">
        <v>16.561079936909699</v>
      </c>
      <c r="H458">
        <v>5278220.2977677304</v>
      </c>
      <c r="I458">
        <v>7007.6254724301398</v>
      </c>
      <c r="J458">
        <v>116053.84561684</v>
      </c>
      <c r="K458">
        <f t="shared" si="56"/>
        <v>0.48492390605363506</v>
      </c>
      <c r="L458">
        <v>2.0635916666813401</v>
      </c>
      <c r="M458">
        <f t="shared" si="57"/>
        <v>0.25134382370322528</v>
      </c>
      <c r="N458">
        <f t="shared" si="58"/>
        <v>0.72444799213700772</v>
      </c>
      <c r="O458">
        <f t="shared" si="59"/>
        <v>18.286154894458917</v>
      </c>
      <c r="P458">
        <f>RSQ($O$2:O458,$N$2:N458)</f>
        <v>0.26774407281020807</v>
      </c>
      <c r="Q458">
        <f t="shared" si="60"/>
        <v>45567373.083737388</v>
      </c>
      <c r="R458">
        <f>EXP(BTC!$X$20*DCR!N458+BTC!$X$19)</f>
        <v>12158447.632507252</v>
      </c>
      <c r="S458">
        <f>RSQ($R$2:R458,$N$2:N458)</f>
        <v>0.36711811128594291</v>
      </c>
      <c r="T458">
        <f t="shared" si="61"/>
        <v>17.634702515840882</v>
      </c>
      <c r="U458">
        <f t="shared" si="62"/>
        <v>0.60884463724662008</v>
      </c>
      <c r="V458">
        <f t="shared" si="55"/>
        <v>0.62295096282012807</v>
      </c>
      <c r="X458" s="4">
        <v>432</v>
      </c>
      <c r="Y458" s="4">
        <v>17.324009314465737</v>
      </c>
      <c r="Z458" s="4">
        <v>0.60917584594492169</v>
      </c>
      <c r="AA458" s="4">
        <v>0.56954540842286283</v>
      </c>
      <c r="AC458" s="4">
        <v>32.129560685033503</v>
      </c>
      <c r="AD458" s="4">
        <v>17.973224015595061</v>
      </c>
    </row>
    <row r="459" spans="1:30">
      <c r="A459" s="1">
        <v>42866</v>
      </c>
      <c r="B459">
        <v>132480</v>
      </c>
      <c r="C459">
        <f>INDEX(BTC!$B$2:$B$3380,MATCH(DCR!A459,BTC!$A$2:$A$3380,0),1)</f>
        <v>465964</v>
      </c>
      <c r="D459">
        <v>458</v>
      </c>
      <c r="E459">
        <v>82063016.257001296</v>
      </c>
      <c r="F459">
        <v>43575973.798483998</v>
      </c>
      <c r="G459">
        <v>15.524621652718301</v>
      </c>
      <c r="H459">
        <v>5285991.3814796498</v>
      </c>
      <c r="I459">
        <v>7771.0837119193702</v>
      </c>
      <c r="J459">
        <v>120643.13445914999</v>
      </c>
      <c r="K459">
        <f t="shared" si="56"/>
        <v>0.53696423640101187</v>
      </c>
      <c r="L459">
        <v>1.8635969840634301</v>
      </c>
      <c r="M459">
        <f t="shared" si="57"/>
        <v>0.25171387530855477</v>
      </c>
      <c r="N459">
        <f t="shared" si="58"/>
        <v>0.62250848262018998</v>
      </c>
      <c r="O459">
        <f t="shared" si="59"/>
        <v>18.222998001029602</v>
      </c>
      <c r="P459">
        <f>RSQ($O$2:O459,$N$2:N459)</f>
        <v>0.27011947813820841</v>
      </c>
      <c r="Q459">
        <f t="shared" si="60"/>
        <v>35047100.846005596</v>
      </c>
      <c r="R459">
        <f>EXP(BTC!$X$20*DCR!N459+BTC!$X$19)</f>
        <v>8486416.1970036086</v>
      </c>
      <c r="S459">
        <f>RSQ($R$2:R459,$N$2:N459)</f>
        <v>0.36807264852853783</v>
      </c>
      <c r="T459">
        <f t="shared" si="61"/>
        <v>17.372203453216557</v>
      </c>
      <c r="U459">
        <f t="shared" si="62"/>
        <v>0.79514898530803324</v>
      </c>
      <c r="V459">
        <f t="shared" si="55"/>
        <v>0.66344335994153403</v>
      </c>
      <c r="X459" s="4">
        <v>433</v>
      </c>
      <c r="Y459" s="4">
        <v>17.652945235167614</v>
      </c>
      <c r="Z459" s="4">
        <v>0.28456974275630742</v>
      </c>
      <c r="AA459" s="4">
        <v>0.26605682323390095</v>
      </c>
      <c r="AC459" s="4">
        <v>32.204020848845865</v>
      </c>
      <c r="AD459" s="4">
        <v>17.98636992060236</v>
      </c>
    </row>
    <row r="460" spans="1:30">
      <c r="A460" s="1">
        <v>42867</v>
      </c>
      <c r="B460">
        <v>132768</v>
      </c>
      <c r="C460">
        <f>INDEX(BTC!$B$2:$B$3380,MATCH(DCR!A460,BTC!$A$2:$A$3380,0),1)</f>
        <v>466118</v>
      </c>
      <c r="D460">
        <v>459</v>
      </c>
      <c r="E460">
        <v>81352208.389412194</v>
      </c>
      <c r="F460">
        <v>44145493.812019601</v>
      </c>
      <c r="G460">
        <v>15.368285357065799</v>
      </c>
      <c r="H460">
        <v>5293512.3534786096</v>
      </c>
      <c r="I460">
        <v>7520.9719989597797</v>
      </c>
      <c r="J460">
        <v>115584.443842515</v>
      </c>
      <c r="K460">
        <f t="shared" si="56"/>
        <v>0.51894372567485503</v>
      </c>
      <c r="L460">
        <v>1.9283110711195399</v>
      </c>
      <c r="M460">
        <f t="shared" si="57"/>
        <v>0.25207201683231473</v>
      </c>
      <c r="N460">
        <f t="shared" si="58"/>
        <v>0.65664452711549004</v>
      </c>
      <c r="O460">
        <f t="shared" si="59"/>
        <v>18.214298538026831</v>
      </c>
      <c r="P460">
        <f>RSQ($O$2:O460,$N$2:N460)</f>
        <v>0.27288359126747969</v>
      </c>
      <c r="Q460">
        <f t="shared" si="60"/>
        <v>38267264.800174169</v>
      </c>
      <c r="R460">
        <f>EXP(BTC!$X$20*DCR!N460+BTC!$X$19)</f>
        <v>9572268.6313710548</v>
      </c>
      <c r="S460">
        <f>RSQ($R$2:R460,$N$2:N460)</f>
        <v>0.36940071687186438</v>
      </c>
      <c r="T460">
        <f t="shared" si="61"/>
        <v>17.460105383726045</v>
      </c>
      <c r="U460">
        <f t="shared" si="62"/>
        <v>0.70486573158002086</v>
      </c>
      <c r="V460">
        <f t="shared" si="55"/>
        <v>0.66405326360083039</v>
      </c>
      <c r="X460" s="4">
        <v>434</v>
      </c>
      <c r="Y460" s="4">
        <v>17.269967106500701</v>
      </c>
      <c r="Z460" s="4">
        <v>0.66196142782755274</v>
      </c>
      <c r="AA460" s="4">
        <v>0.61889698070253552</v>
      </c>
      <c r="AC460" s="4">
        <v>32.278481012658226</v>
      </c>
      <c r="AD460" s="4">
        <v>18.011849035240239</v>
      </c>
    </row>
    <row r="461" spans="1:30">
      <c r="A461" s="1">
        <v>42868</v>
      </c>
      <c r="B461">
        <v>133056</v>
      </c>
      <c r="C461">
        <f>INDEX(BTC!$B$2:$B$3380,MATCH(DCR!A461,BTC!$A$2:$A$3380,0),1)</f>
        <v>466276</v>
      </c>
      <c r="D461">
        <v>460</v>
      </c>
      <c r="E461">
        <v>98389566.177035406</v>
      </c>
      <c r="F461">
        <v>45521064.435585402</v>
      </c>
      <c r="G461">
        <v>18.561502051236701</v>
      </c>
      <c r="H461">
        <v>5300732.9851562297</v>
      </c>
      <c r="I461">
        <v>7220.6316776201102</v>
      </c>
      <c r="J461">
        <v>134025.76969536999</v>
      </c>
      <c r="K461">
        <f t="shared" si="56"/>
        <v>0.49754170369194978</v>
      </c>
      <c r="L461">
        <v>2.01125840121819</v>
      </c>
      <c r="M461">
        <f t="shared" si="57"/>
        <v>0.25241585643601094</v>
      </c>
      <c r="N461">
        <f t="shared" si="58"/>
        <v>0.69876059642856714</v>
      </c>
      <c r="O461">
        <f t="shared" si="59"/>
        <v>18.404445321614173</v>
      </c>
      <c r="P461">
        <f>RSQ($O$2:O461,$N$2:N461)</f>
        <v>0.27610686367279885</v>
      </c>
      <c r="Q461">
        <f t="shared" si="60"/>
        <v>42650785.790763132</v>
      </c>
      <c r="R461">
        <f>EXP(BTC!$X$20*DCR!N461+BTC!$X$19)</f>
        <v>11105278.514865313</v>
      </c>
      <c r="S461">
        <f>RSQ($R$2:R461,$N$2:N461)</f>
        <v>0.37127055624343019</v>
      </c>
      <c r="T461">
        <f t="shared" si="61"/>
        <v>17.568556255900191</v>
      </c>
      <c r="U461">
        <f t="shared" si="62"/>
        <v>0.78121838479224126</v>
      </c>
      <c r="V461">
        <f t="shared" si="55"/>
        <v>0.64846493660686821</v>
      </c>
      <c r="X461" s="4">
        <v>435</v>
      </c>
      <c r="Y461" s="4">
        <v>17.355358723919807</v>
      </c>
      <c r="Z461" s="4">
        <v>0.57793593226476148</v>
      </c>
      <c r="AA461" s="4">
        <v>0.54033783311517325</v>
      </c>
      <c r="AC461" s="4">
        <v>32.352941176470587</v>
      </c>
      <c r="AD461" s="4">
        <v>18.055284892424545</v>
      </c>
    </row>
    <row r="462" spans="1:30">
      <c r="A462" s="1">
        <v>42869</v>
      </c>
      <c r="B462">
        <v>133344</v>
      </c>
      <c r="C462">
        <f>INDEX(BTC!$B$2:$B$3380,MATCH(DCR!A462,BTC!$A$2:$A$3380,0),1)</f>
        <v>466440</v>
      </c>
      <c r="D462">
        <v>461</v>
      </c>
      <c r="E462">
        <v>91291365.349125996</v>
      </c>
      <c r="F462">
        <v>46026303.131683603</v>
      </c>
      <c r="G462">
        <v>17.2002088911741</v>
      </c>
      <c r="H462">
        <v>5307573.0606952198</v>
      </c>
      <c r="I462">
        <v>6840.0755389900796</v>
      </c>
      <c r="J462">
        <v>117650.72810203899</v>
      </c>
      <c r="K462">
        <f t="shared" si="56"/>
        <v>0.47071186058979625</v>
      </c>
      <c r="L462">
        <v>2.1258969983314202</v>
      </c>
      <c r="M462">
        <f t="shared" si="57"/>
        <v>0.25274157431881999</v>
      </c>
      <c r="N462">
        <f t="shared" si="58"/>
        <v>0.75419383017196584</v>
      </c>
      <c r="O462">
        <f t="shared" si="59"/>
        <v>18.329566766603438</v>
      </c>
      <c r="P462">
        <f>RSQ($O$2:O462,$N$2:N462)</f>
        <v>0.27993994051659027</v>
      </c>
      <c r="Q462">
        <f t="shared" si="60"/>
        <v>49194847.820871547</v>
      </c>
      <c r="R462">
        <f>EXP(BTC!$X$20*DCR!N462+BTC!$X$19)</f>
        <v>13503415.717914002</v>
      </c>
      <c r="S462">
        <f>RSQ($R$2:R462,$N$2:N462)</f>
        <v>0.37398007817629475</v>
      </c>
      <c r="T462">
        <f t="shared" si="61"/>
        <v>17.711299456891133</v>
      </c>
      <c r="U462">
        <f t="shared" si="62"/>
        <v>0.57783001222863384</v>
      </c>
      <c r="V462">
        <f t="shared" si="55"/>
        <v>0.63737777037032051</v>
      </c>
      <c r="X462" s="4">
        <v>436</v>
      </c>
      <c r="Y462" s="4">
        <v>17.510618320992435</v>
      </c>
      <c r="Z462" s="4">
        <v>0.54466657143210995</v>
      </c>
      <c r="AA462" s="4">
        <v>0.50923283801477115</v>
      </c>
      <c r="AC462" s="4">
        <v>32.427401340282948</v>
      </c>
      <c r="AD462" s="4">
        <v>18.087932891201049</v>
      </c>
    </row>
    <row r="463" spans="1:30">
      <c r="A463" s="1">
        <v>42870</v>
      </c>
      <c r="B463">
        <v>133632</v>
      </c>
      <c r="C463">
        <f>INDEX(BTC!$B$2:$B$3380,MATCH(DCR!A463,BTC!$A$2:$A$3380,0),1)</f>
        <v>466610</v>
      </c>
      <c r="D463">
        <v>462</v>
      </c>
      <c r="E463">
        <v>82171337.659252703</v>
      </c>
      <c r="F463">
        <v>46315983.050970703</v>
      </c>
      <c r="G463">
        <v>15.460876715206799</v>
      </c>
      <c r="H463">
        <v>5314791.5977126798</v>
      </c>
      <c r="I463">
        <v>7218.5370174599802</v>
      </c>
      <c r="J463">
        <v>111604.910891105</v>
      </c>
      <c r="K463">
        <f t="shared" si="56"/>
        <v>0.49608166136974319</v>
      </c>
      <c r="L463">
        <v>2.0171778346811502</v>
      </c>
      <c r="M463">
        <f t="shared" si="57"/>
        <v>0.25308531417679425</v>
      </c>
      <c r="N463">
        <f t="shared" si="58"/>
        <v>0.7016994229988246</v>
      </c>
      <c r="O463">
        <f t="shared" si="59"/>
        <v>18.224317108943087</v>
      </c>
      <c r="P463">
        <f>RSQ($O$2:O463,$N$2:N463)</f>
        <v>0.28310232085888309</v>
      </c>
      <c r="Q463">
        <f t="shared" si="60"/>
        <v>42974774.992245845</v>
      </c>
      <c r="R463">
        <f>EXP(BTC!$X$20*DCR!N463+BTC!$X$19)</f>
        <v>11220991.462371107</v>
      </c>
      <c r="S463">
        <f>RSQ($R$2:R463,$N$2:N463)</f>
        <v>0.37584882139925085</v>
      </c>
      <c r="T463">
        <f t="shared" si="61"/>
        <v>17.576123873436952</v>
      </c>
      <c r="U463">
        <f t="shared" si="62"/>
        <v>0.60579865588124449</v>
      </c>
      <c r="V463">
        <f t="shared" si="55"/>
        <v>0.64769704789265525</v>
      </c>
      <c r="X463" s="4">
        <v>437</v>
      </c>
      <c r="Y463" s="4">
        <v>17.21632199723166</v>
      </c>
      <c r="Z463" s="4">
        <v>0.90194088070783707</v>
      </c>
      <c r="AA463" s="4">
        <v>0.84326437217681027</v>
      </c>
      <c r="AC463" s="4">
        <v>32.501861504095309</v>
      </c>
      <c r="AD463" s="4">
        <v>18.100320651123653</v>
      </c>
    </row>
    <row r="464" spans="1:30">
      <c r="A464" s="1">
        <v>42871</v>
      </c>
      <c r="B464">
        <v>133920</v>
      </c>
      <c r="C464">
        <f>INDEX(BTC!$B$2:$B$3380,MATCH(DCR!A464,BTC!$A$2:$A$3380,0),1)</f>
        <v>466742</v>
      </c>
      <c r="D464">
        <v>463</v>
      </c>
      <c r="E464">
        <v>82444630.670681506</v>
      </c>
      <c r="F464">
        <v>46515952.678425699</v>
      </c>
      <c r="G464">
        <v>15.493437888075</v>
      </c>
      <c r="H464">
        <v>5321261.25048964</v>
      </c>
      <c r="I464">
        <v>6469.6527769602799</v>
      </c>
      <c r="J464">
        <v>100237.163457246</v>
      </c>
      <c r="K464">
        <f t="shared" si="56"/>
        <v>0.44407529823259573</v>
      </c>
      <c r="L464">
        <v>2.2534127331322802</v>
      </c>
      <c r="M464">
        <f t="shared" si="57"/>
        <v>0.25339339288045903</v>
      </c>
      <c r="N464">
        <f t="shared" si="58"/>
        <v>0.81244583736313447</v>
      </c>
      <c r="O464">
        <f t="shared" si="59"/>
        <v>18.22763748260169</v>
      </c>
      <c r="P464">
        <f>RSQ($O$2:O464,$N$2:N464)</f>
        <v>0.28739621901973833</v>
      </c>
      <c r="Q464">
        <f t="shared" si="60"/>
        <v>57156354.561164208</v>
      </c>
      <c r="R464">
        <f>EXP(BTC!$X$20*DCR!N464+BTC!$X$19)</f>
        <v>16583481.002182962</v>
      </c>
      <c r="S464">
        <f>RSQ($R$2:R464,$N$2:N464)</f>
        <v>0.37950558229606335</v>
      </c>
      <c r="T464">
        <f t="shared" si="61"/>
        <v>17.86130113294535</v>
      </c>
      <c r="U464">
        <f t="shared" si="62"/>
        <v>0.3423764026925763</v>
      </c>
      <c r="V464">
        <f t="shared" ref="V464:V527" si="63">AVERAGE(U451:U464)</f>
        <v>0.62844786139557107</v>
      </c>
      <c r="X464" s="4">
        <v>438</v>
      </c>
      <c r="Y464" s="4">
        <v>17.368282142974181</v>
      </c>
      <c r="Z464" s="4">
        <v>0.79685702268556469</v>
      </c>
      <c r="AA464" s="4">
        <v>0.74501683128308194</v>
      </c>
      <c r="AC464" s="4">
        <v>32.576321667907671</v>
      </c>
      <c r="AD464" s="4">
        <v>18.118262877939497</v>
      </c>
    </row>
    <row r="465" spans="1:30">
      <c r="A465" s="1">
        <v>42872</v>
      </c>
      <c r="B465">
        <v>134208</v>
      </c>
      <c r="C465">
        <f>INDEX(BTC!$B$2:$B$3380,MATCH(DCR!A465,BTC!$A$2:$A$3380,0),1)</f>
        <v>466897</v>
      </c>
      <c r="D465">
        <v>464</v>
      </c>
      <c r="E465">
        <v>113072759.722</v>
      </c>
      <c r="F465">
        <v>48989859.393323101</v>
      </c>
      <c r="G465">
        <v>21.218173116952499</v>
      </c>
      <c r="H465">
        <v>5329052.5578594403</v>
      </c>
      <c r="I465">
        <v>7791.30736980028</v>
      </c>
      <c r="J465">
        <v>165317.30857980999</v>
      </c>
      <c r="K465">
        <f t="shared" si="56"/>
        <v>0.53401143747822888</v>
      </c>
      <c r="L465">
        <v>1.87390168314072</v>
      </c>
      <c r="M465">
        <f t="shared" si="57"/>
        <v>0.25376440751711621</v>
      </c>
      <c r="N465">
        <f t="shared" si="58"/>
        <v>0.62802271880107552</v>
      </c>
      <c r="O465">
        <f t="shared" si="59"/>
        <v>18.543542060812658</v>
      </c>
      <c r="P465">
        <f>RSQ($O$2:O465,$N$2:N465)</f>
        <v>0.28947382804148558</v>
      </c>
      <c r="Q465">
        <f t="shared" si="60"/>
        <v>35548299.26476641</v>
      </c>
      <c r="R465">
        <f>EXP(BTC!$X$20*DCR!N465+BTC!$X$19)</f>
        <v>8653089.3601059895</v>
      </c>
      <c r="S465">
        <f>RSQ($R$2:R465,$N$2:N465)</f>
        <v>0.38043822177148351</v>
      </c>
      <c r="T465">
        <f t="shared" si="61"/>
        <v>17.386402872415577</v>
      </c>
      <c r="U465">
        <f t="shared" si="62"/>
        <v>1.0814573904818727</v>
      </c>
      <c r="V465">
        <f t="shared" si="63"/>
        <v>0.661600795077814</v>
      </c>
      <c r="X465" s="4">
        <v>439</v>
      </c>
      <c r="Y465" s="4">
        <v>17.70517779814227</v>
      </c>
      <c r="Z465" s="4">
        <v>0.45237505789100396</v>
      </c>
      <c r="AA465" s="4">
        <v>0.42294542507212801</v>
      </c>
      <c r="AC465" s="4">
        <v>32.650781831720032</v>
      </c>
      <c r="AD465" s="4">
        <v>18.156655724223913</v>
      </c>
    </row>
    <row r="466" spans="1:30">
      <c r="A466" s="1">
        <v>42873</v>
      </c>
      <c r="B466">
        <v>134496</v>
      </c>
      <c r="C466">
        <f>INDEX(BTC!$B$2:$B$3380,MATCH(DCR!A466,BTC!$A$2:$A$3380,0),1)</f>
        <v>467039</v>
      </c>
      <c r="D466">
        <v>465</v>
      </c>
      <c r="E466">
        <v>109583996.423344</v>
      </c>
      <c r="F466">
        <v>50084025.111452296</v>
      </c>
      <c r="G466">
        <v>20.532140296555198</v>
      </c>
      <c r="H466">
        <v>5337193.0466367202</v>
      </c>
      <c r="I466">
        <v>8140.4887772798502</v>
      </c>
      <c r="J466">
        <v>167141.65765764299</v>
      </c>
      <c r="K466">
        <f t="shared" si="56"/>
        <v>0.55709311990787469</v>
      </c>
      <c r="L466">
        <v>1.7962615149013601</v>
      </c>
      <c r="M466">
        <f t="shared" si="57"/>
        <v>0.2541520498398438</v>
      </c>
      <c r="N466">
        <f t="shared" si="58"/>
        <v>0.58570756891322817</v>
      </c>
      <c r="O466">
        <f t="shared" si="59"/>
        <v>18.512201903781335</v>
      </c>
      <c r="P466">
        <f>RSQ($O$2:O466,$N$2:N466)</f>
        <v>0.29099251248986119</v>
      </c>
      <c r="Q466">
        <f t="shared" si="60"/>
        <v>31878404.332793117</v>
      </c>
      <c r="R466">
        <f>EXP(BTC!$X$20*DCR!N466+BTC!$X$19)</f>
        <v>7453352.3830822371</v>
      </c>
      <c r="S466">
        <f>RSQ($R$2:R466,$N$2:N466)</f>
        <v>0.38098344902659498</v>
      </c>
      <c r="T466">
        <f t="shared" si="61"/>
        <v>17.277439358337304</v>
      </c>
      <c r="U466">
        <f t="shared" si="62"/>
        <v>1.1540038516113438</v>
      </c>
      <c r="V466">
        <f t="shared" si="63"/>
        <v>0.6955405174486593</v>
      </c>
      <c r="X466" s="4">
        <v>440</v>
      </c>
      <c r="Y466" s="4">
        <v>19.226791684791074</v>
      </c>
      <c r="Z466" s="4">
        <v>-0.93554020316380715</v>
      </c>
      <c r="AA466" s="4">
        <v>-0.87467786297474837</v>
      </c>
      <c r="AC466" s="4">
        <v>32.725241995532386</v>
      </c>
      <c r="AD466" s="4">
        <v>18.157552856033274</v>
      </c>
    </row>
    <row r="467" spans="1:30">
      <c r="A467" s="1">
        <v>42874</v>
      </c>
      <c r="B467">
        <v>134784</v>
      </c>
      <c r="C467">
        <f>INDEX(BTC!$B$2:$B$3380,MATCH(DCR!A467,BTC!$A$2:$A$3380,0),1)</f>
        <v>467203</v>
      </c>
      <c r="D467">
        <v>466</v>
      </c>
      <c r="E467">
        <v>107116640.39760301</v>
      </c>
      <c r="F467">
        <v>50721995.754074797</v>
      </c>
      <c r="G467">
        <v>20.047235798831998</v>
      </c>
      <c r="H467">
        <v>5343212.4744022796</v>
      </c>
      <c r="I467">
        <v>6019.4277655593996</v>
      </c>
      <c r="J467">
        <v>120672.887790205</v>
      </c>
      <c r="K467">
        <f t="shared" si="56"/>
        <v>0.41147455803103122</v>
      </c>
      <c r="L467">
        <v>2.43194849347497</v>
      </c>
      <c r="M467">
        <f t="shared" si="57"/>
        <v>0.25443868925725138</v>
      </c>
      <c r="N467">
        <f t="shared" si="58"/>
        <v>0.88869278520981798</v>
      </c>
      <c r="O467">
        <f t="shared" si="59"/>
        <v>18.489428895875555</v>
      </c>
      <c r="P467">
        <f>RSQ($O$2:O467,$N$2:N467)</f>
        <v>0.29612681602838725</v>
      </c>
      <c r="Q467">
        <f t="shared" si="60"/>
        <v>69555853.344735533</v>
      </c>
      <c r="R467">
        <f>EXP(BTC!$X$20*DCR!N467+BTC!$X$19)</f>
        <v>21700658.480453011</v>
      </c>
      <c r="S467">
        <f>RSQ($R$2:R467,$N$2:N467)</f>
        <v>0.38579757666396552</v>
      </c>
      <c r="T467">
        <f t="shared" si="61"/>
        <v>18.057640633033078</v>
      </c>
      <c r="U467">
        <f t="shared" si="62"/>
        <v>0.40354748387804618</v>
      </c>
      <c r="V467">
        <f t="shared" si="63"/>
        <v>0.69259912738366514</v>
      </c>
      <c r="X467" s="4">
        <v>441</v>
      </c>
      <c r="Y467" s="4">
        <v>17.522998973693088</v>
      </c>
      <c r="Z467" s="4">
        <v>0.75175728694919286</v>
      </c>
      <c r="AA467" s="4">
        <v>0.70285109608409058</v>
      </c>
      <c r="AC467" s="4">
        <v>32.799702159344747</v>
      </c>
      <c r="AD467" s="4">
        <v>18.159780880212114</v>
      </c>
    </row>
    <row r="468" spans="1:30">
      <c r="A468" s="1">
        <v>42875</v>
      </c>
      <c r="B468">
        <v>135072</v>
      </c>
      <c r="C468">
        <f>INDEX(BTC!$B$2:$B$3380,MATCH(DCR!A468,BTC!$A$2:$A$3380,0),1)</f>
        <v>467368</v>
      </c>
      <c r="D468">
        <v>467</v>
      </c>
      <c r="E468">
        <v>109490973.106674</v>
      </c>
      <c r="F468">
        <v>51638997.0221406</v>
      </c>
      <c r="G468">
        <v>20.464156955565901</v>
      </c>
      <c r="H468">
        <v>5350377.8994861199</v>
      </c>
      <c r="I468">
        <v>7165.4250838402604</v>
      </c>
      <c r="J468">
        <v>146634.38356905599</v>
      </c>
      <c r="K468">
        <f t="shared" si="56"/>
        <v>0.48915638503291947</v>
      </c>
      <c r="L468">
        <v>2.0457362146862299</v>
      </c>
      <c r="M468">
        <f t="shared" si="57"/>
        <v>0.25477989997552952</v>
      </c>
      <c r="N468">
        <f t="shared" si="58"/>
        <v>0.71575773188925895</v>
      </c>
      <c r="O468">
        <f t="shared" si="59"/>
        <v>18.511352666440708</v>
      </c>
      <c r="P468">
        <f>RSQ($O$2:O468,$N$2:N468)</f>
        <v>0.29923804383771224</v>
      </c>
      <c r="Q468">
        <f t="shared" si="60"/>
        <v>44558998.781003706</v>
      </c>
      <c r="R468">
        <f>EXP(BTC!$X$20*DCR!N468+BTC!$X$19)</f>
        <v>11791420.955977732</v>
      </c>
      <c r="S468">
        <f>RSQ($R$2:R468,$N$2:N468)</f>
        <v>0.3877423294094246</v>
      </c>
      <c r="T468">
        <f t="shared" si="61"/>
        <v>17.612324684322875</v>
      </c>
      <c r="U468">
        <f t="shared" si="62"/>
        <v>0.84022774896955255</v>
      </c>
      <c r="V468">
        <f t="shared" si="63"/>
        <v>0.69134174859786235</v>
      </c>
      <c r="X468" s="4">
        <v>442</v>
      </c>
      <c r="Y468" s="4">
        <v>16.45986788998249</v>
      </c>
      <c r="Z468" s="4">
        <v>1.7335189100756949</v>
      </c>
      <c r="AA468" s="4">
        <v>1.620743406390879</v>
      </c>
      <c r="AC468" s="4">
        <v>32.874162323157108</v>
      </c>
      <c r="AD468" s="4">
        <v>18.165139165659745</v>
      </c>
    </row>
    <row r="469" spans="1:30">
      <c r="A469" s="1">
        <v>42876</v>
      </c>
      <c r="B469">
        <v>135360</v>
      </c>
      <c r="C469">
        <f>INDEX(BTC!$B$2:$B$3380,MATCH(DCR!A469,BTC!$A$2:$A$3380,0),1)</f>
        <v>467515</v>
      </c>
      <c r="D469">
        <v>468</v>
      </c>
      <c r="E469">
        <v>110220444.435574</v>
      </c>
      <c r="F469">
        <v>52427963.3245515</v>
      </c>
      <c r="G469">
        <v>20.573744846668099</v>
      </c>
      <c r="H469">
        <v>5357335.0528561901</v>
      </c>
      <c r="I469">
        <v>6957.1533700702703</v>
      </c>
      <c r="J469">
        <v>143134.698294962</v>
      </c>
      <c r="K469">
        <f t="shared" si="56"/>
        <v>0.47432169975320349</v>
      </c>
      <c r="L469">
        <v>2.1097177970721499</v>
      </c>
      <c r="M469">
        <f t="shared" si="57"/>
        <v>0.25511119299315194</v>
      </c>
      <c r="N469">
        <f t="shared" si="58"/>
        <v>0.74655419307981696</v>
      </c>
      <c r="O469">
        <f t="shared" si="59"/>
        <v>18.517992958670117</v>
      </c>
      <c r="P469">
        <f>RSQ($O$2:O469,$N$2:N469)</f>
        <v>0.30267278105306911</v>
      </c>
      <c r="Q469">
        <f t="shared" si="60"/>
        <v>48236522.954762124</v>
      </c>
      <c r="R469">
        <f>EXP(BTC!$X$20*DCR!N469+BTC!$X$19)</f>
        <v>13144407.895489546</v>
      </c>
      <c r="S469">
        <f>RSQ($R$2:R469,$N$2:N469)</f>
        <v>0.39012207952789613</v>
      </c>
      <c r="T469">
        <f t="shared" si="61"/>
        <v>17.691627029733262</v>
      </c>
      <c r="U469">
        <f t="shared" si="62"/>
        <v>0.77231810144563773</v>
      </c>
      <c r="V469">
        <f t="shared" si="63"/>
        <v>0.69513565139219191</v>
      </c>
      <c r="X469" s="4">
        <v>443</v>
      </c>
      <c r="Y469" s="4">
        <v>17.740997148441856</v>
      </c>
      <c r="Z469" s="4">
        <v>0.53804171836297243</v>
      </c>
      <c r="AA469" s="4">
        <v>0.50303897023074784</v>
      </c>
      <c r="AC469" s="4">
        <v>32.948622486969469</v>
      </c>
      <c r="AD469" s="4">
        <v>18.167153527386347</v>
      </c>
    </row>
    <row r="470" spans="1:30">
      <c r="A470" s="1">
        <v>42877</v>
      </c>
      <c r="B470">
        <v>135648</v>
      </c>
      <c r="C470">
        <f>INDEX(BTC!$B$2:$B$3380,MATCH(DCR!A470,BTC!$A$2:$A$3380,0),1)</f>
        <v>467661</v>
      </c>
      <c r="D470">
        <v>469</v>
      </c>
      <c r="E470">
        <v>105189369.211512</v>
      </c>
      <c r="F470">
        <v>53111144.553800397</v>
      </c>
      <c r="G470">
        <v>19.609331626356798</v>
      </c>
      <c r="H470">
        <v>5364250.6137296604</v>
      </c>
      <c r="I470">
        <v>6915.56087347026</v>
      </c>
      <c r="J470">
        <v>135609.52655013601</v>
      </c>
      <c r="K470">
        <f t="shared" si="56"/>
        <v>0.47087818801194986</v>
      </c>
      <c r="L470">
        <v>2.1251460717085702</v>
      </c>
      <c r="M470">
        <f t="shared" si="57"/>
        <v>0.25544050541569813</v>
      </c>
      <c r="N470">
        <f t="shared" si="58"/>
        <v>0.75384053964148268</v>
      </c>
      <c r="O470">
        <f t="shared" si="59"/>
        <v>18.471272800039163</v>
      </c>
      <c r="P470">
        <f>RSQ($O$2:O470,$N$2:N470)</f>
        <v>0.30613779866643409</v>
      </c>
      <c r="Q470">
        <f t="shared" si="60"/>
        <v>49150113.659192085</v>
      </c>
      <c r="R470">
        <f>EXP(BTC!$X$20*DCR!N470+BTC!$X$19)</f>
        <v>13486599.404854599</v>
      </c>
      <c r="S470">
        <f>RSQ($R$2:R470,$N$2:N470)</f>
        <v>0.39258696942215698</v>
      </c>
      <c r="T470">
        <f t="shared" si="61"/>
        <v>17.710389717051054</v>
      </c>
      <c r="U470">
        <f t="shared" si="62"/>
        <v>0.71111811063108687</v>
      </c>
      <c r="V470">
        <f t="shared" si="63"/>
        <v>0.70042399589064341</v>
      </c>
      <c r="X470" s="4">
        <v>444</v>
      </c>
      <c r="Y470" s="4">
        <v>17.915551842378278</v>
      </c>
      <c r="Z470" s="4">
        <v>0.24422903783383632</v>
      </c>
      <c r="AA470" s="4">
        <v>0.22834051617071457</v>
      </c>
      <c r="AC470" s="4">
        <v>33.023082650781831</v>
      </c>
      <c r="AD470" s="4">
        <v>18.193386800058185</v>
      </c>
    </row>
    <row r="471" spans="1:30">
      <c r="A471" s="1">
        <v>42878</v>
      </c>
      <c r="B471">
        <v>135936</v>
      </c>
      <c r="C471">
        <f>INDEX(BTC!$B$2:$B$3380,MATCH(DCR!A471,BTC!$A$2:$A$3380,0),1)</f>
        <v>467829</v>
      </c>
      <c r="D471">
        <v>470</v>
      </c>
      <c r="E471">
        <v>119755115.698033</v>
      </c>
      <c r="F471">
        <v>54355511.881806903</v>
      </c>
      <c r="G471">
        <v>22.294169987915598</v>
      </c>
      <c r="H471">
        <v>5371588.8845804203</v>
      </c>
      <c r="I471">
        <v>7338.27085075993</v>
      </c>
      <c r="J471">
        <v>163600.65776420699</v>
      </c>
      <c r="K471">
        <f t="shared" si="56"/>
        <v>0.49897776725506526</v>
      </c>
      <c r="L471">
        <v>2.0054699771729898</v>
      </c>
      <c r="M471">
        <f t="shared" si="57"/>
        <v>0.2557899468847819</v>
      </c>
      <c r="N471">
        <f t="shared" si="58"/>
        <v>0.69587843587058484</v>
      </c>
      <c r="O471">
        <f t="shared" si="59"/>
        <v>18.600959513159392</v>
      </c>
      <c r="P471">
        <f>RSQ($O$2:O471,$N$2:N471)</f>
        <v>0.30886179860826507</v>
      </c>
      <c r="Q471">
        <f t="shared" si="60"/>
        <v>42335416.196117818</v>
      </c>
      <c r="R471">
        <f>EXP(BTC!$X$20*DCR!N471+BTC!$X$19)</f>
        <v>10992955.767062942</v>
      </c>
      <c r="S471">
        <f>RSQ($R$2:R471,$N$2:N471)</f>
        <v>0.39419984534076435</v>
      </c>
      <c r="T471">
        <f t="shared" si="61"/>
        <v>17.561134556027501</v>
      </c>
      <c r="U471">
        <f t="shared" si="62"/>
        <v>0.97181600621055964</v>
      </c>
      <c r="V471">
        <f t="shared" si="63"/>
        <v>0.73932653592553343</v>
      </c>
      <c r="X471" s="4">
        <v>445</v>
      </c>
      <c r="Y471" s="4">
        <v>17.468985888861319</v>
      </c>
      <c r="Z471" s="4">
        <v>0.74505695712702646</v>
      </c>
      <c r="AA471" s="4">
        <v>0.69658666174951156</v>
      </c>
      <c r="AC471" s="4">
        <v>33.097542814594192</v>
      </c>
      <c r="AD471" s="4">
        <v>18.199445773803617</v>
      </c>
    </row>
    <row r="472" spans="1:30">
      <c r="A472" s="1">
        <v>42879</v>
      </c>
      <c r="B472">
        <v>136224</v>
      </c>
      <c r="C472">
        <f>INDEX(BTC!$B$2:$B$3380,MATCH(DCR!A472,BTC!$A$2:$A$3380,0),1)</f>
        <v>467983</v>
      </c>
      <c r="D472">
        <v>471</v>
      </c>
      <c r="E472">
        <v>129494755.634059</v>
      </c>
      <c r="F472">
        <v>56495900.114375897</v>
      </c>
      <c r="G472">
        <v>24.078440206452299</v>
      </c>
      <c r="H472">
        <v>5378037.5524224602</v>
      </c>
      <c r="I472">
        <v>6448.6678420398302</v>
      </c>
      <c r="J472">
        <v>155273.86304582801</v>
      </c>
      <c r="K472">
        <f t="shared" si="56"/>
        <v>0.43796197150838095</v>
      </c>
      <c r="L472">
        <v>2.2848671725090601</v>
      </c>
      <c r="M472">
        <f t="shared" si="57"/>
        <v>0.25609702630583142</v>
      </c>
      <c r="N472">
        <f t="shared" si="58"/>
        <v>0.82630789246357139</v>
      </c>
      <c r="O472">
        <f t="shared" si="59"/>
        <v>18.679150941249546</v>
      </c>
      <c r="P472">
        <f>RSQ($O$2:O472,$N$2:N472)</f>
        <v>0.31310150398997311</v>
      </c>
      <c r="Q472">
        <f t="shared" si="60"/>
        <v>59233426.719198704</v>
      </c>
      <c r="R472">
        <f>EXP(BTC!$X$20*DCR!N472+BTC!$X$19)</f>
        <v>17414458.818826117</v>
      </c>
      <c r="S472">
        <f>RSQ($R$2:R472,$N$2:N472)</f>
        <v>0.39777436035490221</v>
      </c>
      <c r="T472">
        <f t="shared" si="61"/>
        <v>17.896996581031758</v>
      </c>
      <c r="U472">
        <f t="shared" si="62"/>
        <v>0.73099815634701493</v>
      </c>
      <c r="V472">
        <f t="shared" si="63"/>
        <v>0.74805178728984745</v>
      </c>
      <c r="X472" s="4">
        <v>446</v>
      </c>
      <c r="Y472" s="4">
        <v>17.16899635812824</v>
      </c>
      <c r="Z472" s="4">
        <v>1.0693981238333627</v>
      </c>
      <c r="AA472" s="4">
        <v>0.99982754611775049</v>
      </c>
      <c r="AC472" s="4">
        <v>33.172002978406553</v>
      </c>
      <c r="AD472" s="4">
        <v>18.209033881599574</v>
      </c>
    </row>
    <row r="473" spans="1:30">
      <c r="A473" s="1">
        <v>42880</v>
      </c>
      <c r="B473">
        <v>136512</v>
      </c>
      <c r="C473">
        <f>INDEX(BTC!$B$2:$B$3380,MATCH(DCR!A473,BTC!$A$2:$A$3380,0),1)</f>
        <v>468146</v>
      </c>
      <c r="D473">
        <v>472</v>
      </c>
      <c r="E473">
        <v>119008353.790684</v>
      </c>
      <c r="F473">
        <v>57468434.715805098</v>
      </c>
      <c r="G473">
        <v>22.098492290312802</v>
      </c>
      <c r="H473">
        <v>5385360.7851270996</v>
      </c>
      <c r="I473">
        <v>7323.2327046394303</v>
      </c>
      <c r="J473">
        <v>161832.401463641</v>
      </c>
      <c r="K473">
        <f t="shared" si="56"/>
        <v>0.49668181057741773</v>
      </c>
      <c r="L473">
        <v>2.0147404438739098</v>
      </c>
      <c r="M473">
        <f t="shared" si="57"/>
        <v>0.25644575167271905</v>
      </c>
      <c r="N473">
        <f t="shared" si="58"/>
        <v>0.70049037512842582</v>
      </c>
      <c r="O473">
        <f t="shared" si="59"/>
        <v>18.594704248533617</v>
      </c>
      <c r="P473">
        <f>RSQ($O$2:O473,$N$2:N473)</f>
        <v>0.31580204171894183</v>
      </c>
      <c r="Q473">
        <f t="shared" si="60"/>
        <v>42841187.301043235</v>
      </c>
      <c r="R473">
        <f>EXP(BTC!$X$20*DCR!N473+BTC!$X$19)</f>
        <v>11173241.312218543</v>
      </c>
      <c r="S473">
        <f>RSQ($R$2:R473,$N$2:N473)</f>
        <v>0.39940104082746219</v>
      </c>
      <c r="T473">
        <f t="shared" si="61"/>
        <v>17.573010517936694</v>
      </c>
      <c r="U473">
        <f t="shared" si="62"/>
        <v>0.95487063859069254</v>
      </c>
      <c r="V473">
        <f t="shared" si="63"/>
        <v>0.75946047681003737</v>
      </c>
      <c r="X473" s="4">
        <v>447</v>
      </c>
      <c r="Y473" s="4">
        <v>17.467106528583734</v>
      </c>
      <c r="Z473" s="4">
        <v>0.78435015786605433</v>
      </c>
      <c r="AA473" s="4">
        <v>0.73332361087860509</v>
      </c>
      <c r="AC473" s="4">
        <v>33.246463142218914</v>
      </c>
      <c r="AD473" s="4">
        <v>18.214042845988345</v>
      </c>
    </row>
    <row r="474" spans="1:30">
      <c r="A474" s="1">
        <v>42881</v>
      </c>
      <c r="B474">
        <v>136800</v>
      </c>
      <c r="C474">
        <f>INDEX(BTC!$B$2:$B$3380,MATCH(DCR!A474,BTC!$A$2:$A$3380,0),1)</f>
        <v>468299</v>
      </c>
      <c r="D474">
        <v>473</v>
      </c>
      <c r="E474">
        <v>117122196.090276</v>
      </c>
      <c r="F474">
        <v>58044852.459334403</v>
      </c>
      <c r="G474">
        <v>21.7175689805016</v>
      </c>
      <c r="H474">
        <v>5392969.9127665097</v>
      </c>
      <c r="I474">
        <v>7609.1276394100796</v>
      </c>
      <c r="J474">
        <v>165251.75439032901</v>
      </c>
      <c r="K474">
        <f t="shared" si="56"/>
        <v>0.51534384861213289</v>
      </c>
      <c r="L474">
        <v>1.94178107335865</v>
      </c>
      <c r="M474">
        <f t="shared" si="57"/>
        <v>0.25680809108411951</v>
      </c>
      <c r="N474">
        <f t="shared" si="58"/>
        <v>0.66360563094927816</v>
      </c>
      <c r="O474">
        <f t="shared" si="59"/>
        <v>18.578728358772281</v>
      </c>
      <c r="P474">
        <f>RSQ($O$2:O474,$N$2:N474)</f>
        <v>0.31803398965230195</v>
      </c>
      <c r="Q474">
        <f t="shared" si="60"/>
        <v>38959396.860412039</v>
      </c>
      <c r="R474">
        <f>EXP(BTC!$X$20*DCR!N474+BTC!$X$19)</f>
        <v>9810205.2122974042</v>
      </c>
      <c r="S474">
        <f>RSQ($R$2:R474,$N$2:N474)</f>
        <v>0.40057129617971327</v>
      </c>
      <c r="T474">
        <f t="shared" si="61"/>
        <v>17.478030555623192</v>
      </c>
      <c r="U474">
        <f t="shared" si="62"/>
        <v>1.0287075105905605</v>
      </c>
      <c r="V474">
        <f t="shared" si="63"/>
        <v>0.78259203245364739</v>
      </c>
      <c r="X474" s="4">
        <v>448</v>
      </c>
      <c r="Y474" s="4">
        <v>17.673540368090197</v>
      </c>
      <c r="Z474" s="4">
        <v>0.49361315929614946</v>
      </c>
      <c r="AA474" s="4">
        <v>0.46150074774902317</v>
      </c>
      <c r="AC474" s="4">
        <v>33.320923306031268</v>
      </c>
      <c r="AD474" s="4">
        <v>18.214298538026831</v>
      </c>
    </row>
    <row r="475" spans="1:30">
      <c r="A475" s="1">
        <v>42882</v>
      </c>
      <c r="B475">
        <v>137088</v>
      </c>
      <c r="C475">
        <f>INDEX(BTC!$B$2:$B$3380,MATCH(DCR!A475,BTC!$A$2:$A$3380,0),1)</f>
        <v>468467</v>
      </c>
      <c r="D475">
        <v>474</v>
      </c>
      <c r="E475">
        <v>102660896.10979</v>
      </c>
      <c r="F475">
        <v>58435230.236465</v>
      </c>
      <c r="G475">
        <v>19.010193052099702</v>
      </c>
      <c r="H475">
        <v>5400307.9205159098</v>
      </c>
      <c r="I475">
        <v>7338.0077494000998</v>
      </c>
      <c r="J475">
        <v>139496.94393389899</v>
      </c>
      <c r="K475">
        <f t="shared" si="56"/>
        <v>0.49630639028678519</v>
      </c>
      <c r="L475">
        <v>2.0162644509344601</v>
      </c>
      <c r="M475">
        <f t="shared" si="57"/>
        <v>0.25715752002456715</v>
      </c>
      <c r="N475">
        <f t="shared" si="58"/>
        <v>0.7012465176650553</v>
      </c>
      <c r="O475">
        <f t="shared" si="59"/>
        <v>18.446941843967256</v>
      </c>
      <c r="P475">
        <f>RSQ($O$2:O475,$N$2:N475)</f>
        <v>0.32071404324666786</v>
      </c>
      <c r="Q475">
        <f t="shared" si="60"/>
        <v>42924684.76060234</v>
      </c>
      <c r="R475">
        <f>EXP(BTC!$X$20*DCR!N475+BTC!$X$19)</f>
        <v>11203080.557067962</v>
      </c>
      <c r="S475">
        <f>RSQ($R$2:R475,$N$2:N475)</f>
        <v>0.40218092125225674</v>
      </c>
      <c r="T475">
        <f t="shared" si="61"/>
        <v>17.574957620762834</v>
      </c>
      <c r="U475">
        <f t="shared" si="62"/>
        <v>0.8149527662910796</v>
      </c>
      <c r="V475">
        <f t="shared" si="63"/>
        <v>0.78500163113213595</v>
      </c>
      <c r="X475" s="4">
        <v>449</v>
      </c>
      <c r="Y475" s="4">
        <v>17.445636526222451</v>
      </c>
      <c r="Z475" s="4">
        <v>0.65468412490120187</v>
      </c>
      <c r="AA475" s="4">
        <v>0.61209310872534595</v>
      </c>
      <c r="AC475" s="4">
        <v>33.39538346984363</v>
      </c>
      <c r="AD475" s="4">
        <v>18.222998001029602</v>
      </c>
    </row>
    <row r="476" spans="1:30">
      <c r="A476" s="1">
        <v>42883</v>
      </c>
      <c r="B476">
        <v>137376</v>
      </c>
      <c r="C476">
        <f>INDEX(BTC!$B$2:$B$3380,MATCH(DCR!A476,BTC!$A$2:$A$3380,0),1)</f>
        <v>468632</v>
      </c>
      <c r="D476">
        <v>475</v>
      </c>
      <c r="E476">
        <v>111801137.76076899</v>
      </c>
      <c r="F476">
        <v>58942531.442451201</v>
      </c>
      <c r="G476">
        <v>20.6745278970638</v>
      </c>
      <c r="H476">
        <v>5407675.48925013</v>
      </c>
      <c r="I476">
        <v>7367.56873422022</v>
      </c>
      <c r="J476">
        <v>152321.00532917099</v>
      </c>
      <c r="K476">
        <f t="shared" si="56"/>
        <v>0.49762684272075108</v>
      </c>
      <c r="L476">
        <v>2.01091429480703</v>
      </c>
      <c r="M476">
        <f t="shared" si="57"/>
        <v>0.25750835663095856</v>
      </c>
      <c r="N476">
        <f t="shared" si="58"/>
        <v>0.6985894916859291</v>
      </c>
      <c r="O476">
        <f t="shared" si="59"/>
        <v>18.532232295384553</v>
      </c>
      <c r="P476">
        <f>RSQ($O$2:O476,$N$2:N476)</f>
        <v>0.32331872364876885</v>
      </c>
      <c r="Q476">
        <f t="shared" si="60"/>
        <v>42631997.873915628</v>
      </c>
      <c r="R476">
        <f>EXP(BTC!$X$20*DCR!N476+BTC!$X$19)</f>
        <v>11098578.339523558</v>
      </c>
      <c r="S476">
        <f>RSQ($R$2:R476,$N$2:N476)</f>
        <v>0.40374225851842688</v>
      </c>
      <c r="T476">
        <f t="shared" si="61"/>
        <v>17.568115653088132</v>
      </c>
      <c r="U476">
        <f t="shared" si="62"/>
        <v>0.90105933543081984</v>
      </c>
      <c r="V476">
        <f t="shared" si="63"/>
        <v>0.80808943993229199</v>
      </c>
      <c r="X476" s="4">
        <v>450</v>
      </c>
      <c r="Y476" s="4">
        <v>17.496138804594565</v>
      </c>
      <c r="Z476" s="4">
        <v>0.66051691962934811</v>
      </c>
      <c r="AA476" s="4">
        <v>0.61754644617758159</v>
      </c>
      <c r="AC476" s="4">
        <v>33.469843633655991</v>
      </c>
      <c r="AD476" s="4">
        <v>18.223228550771044</v>
      </c>
    </row>
    <row r="477" spans="1:30">
      <c r="A477" s="1">
        <v>42884</v>
      </c>
      <c r="B477">
        <v>137664</v>
      </c>
      <c r="C477">
        <f>INDEX(BTC!$B$2:$B$3380,MATCH(DCR!A477,BTC!$A$2:$A$3380,0),1)</f>
        <v>468783</v>
      </c>
      <c r="D477">
        <v>476</v>
      </c>
      <c r="E477">
        <v>113496620.956655</v>
      </c>
      <c r="F477">
        <v>59451600.462753601</v>
      </c>
      <c r="G477">
        <v>20.961713966535498</v>
      </c>
      <c r="H477">
        <v>5414472.3631783202</v>
      </c>
      <c r="I477">
        <v>6796.8739281901999</v>
      </c>
      <c r="J477">
        <v>142474.12714932501</v>
      </c>
      <c r="K477">
        <f t="shared" si="56"/>
        <v>0.45850417838575819</v>
      </c>
      <c r="L477">
        <v>2.1824990451121402</v>
      </c>
      <c r="M477">
        <f t="shared" si="57"/>
        <v>0.25783201729420574</v>
      </c>
      <c r="N477">
        <f t="shared" si="58"/>
        <v>0.7804705712113138</v>
      </c>
      <c r="O477">
        <f t="shared" si="59"/>
        <v>18.547283623135552</v>
      </c>
      <c r="P477">
        <f>RSQ($O$2:O477,$N$2:N477)</f>
        <v>0.32678060951486454</v>
      </c>
      <c r="Q477">
        <f t="shared" si="60"/>
        <v>52638761.078278281</v>
      </c>
      <c r="R477">
        <f>EXP(BTC!$X$20*DCR!N477+BTC!$X$19)</f>
        <v>14814775.938041393</v>
      </c>
      <c r="S477">
        <f>RSQ($R$2:R477,$N$2:N477)</f>
        <v>0.40643987695688272</v>
      </c>
      <c r="T477">
        <f t="shared" si="61"/>
        <v>17.778963308957373</v>
      </c>
      <c r="U477">
        <f t="shared" si="62"/>
        <v>0.71806891543994156</v>
      </c>
      <c r="V477">
        <f t="shared" si="63"/>
        <v>0.8161087441864846</v>
      </c>
      <c r="X477" s="4">
        <v>451</v>
      </c>
      <c r="Y477" s="4">
        <v>17.473091385740364</v>
      </c>
      <c r="Z477" s="4">
        <v>0.72635438806325325</v>
      </c>
      <c r="AA477" s="4">
        <v>0.67910080375482895</v>
      </c>
      <c r="AC477" s="4">
        <v>33.544303797468352</v>
      </c>
      <c r="AD477" s="4">
        <v>18.224317108943087</v>
      </c>
    </row>
    <row r="478" spans="1:30">
      <c r="A478" s="1">
        <v>42885</v>
      </c>
      <c r="B478">
        <v>137952</v>
      </c>
      <c r="C478">
        <f>INDEX(BTC!$B$2:$B$3380,MATCH(DCR!A478,BTC!$A$2:$A$3380,0),1)</f>
        <v>468962</v>
      </c>
      <c r="D478">
        <v>477</v>
      </c>
      <c r="E478">
        <v>109111808.729798</v>
      </c>
      <c r="F478">
        <v>59786360.539598897</v>
      </c>
      <c r="G478">
        <v>20.1255924935389</v>
      </c>
      <c r="H478">
        <v>5421545.1676678797</v>
      </c>
      <c r="I478">
        <v>7072.8044895594903</v>
      </c>
      <c r="J478">
        <v>142344.38094334601</v>
      </c>
      <c r="K478">
        <f t="shared" si="56"/>
        <v>0.47649549342827829</v>
      </c>
      <c r="L478">
        <v>2.1000931704666099</v>
      </c>
      <c r="M478">
        <f t="shared" si="57"/>
        <v>0.25816881750799425</v>
      </c>
      <c r="N478">
        <f t="shared" si="58"/>
        <v>0.74198171063405793</v>
      </c>
      <c r="O478">
        <f t="shared" si="59"/>
        <v>18.507883682616036</v>
      </c>
      <c r="P478">
        <f>RSQ($O$2:O478,$N$2:N478)</f>
        <v>0.329785839927284</v>
      </c>
      <c r="Q478">
        <f t="shared" si="60"/>
        <v>47671899.391879641</v>
      </c>
      <c r="R478">
        <f>EXP(BTC!$X$20*DCR!N478+BTC!$X$19)</f>
        <v>12934116.56745806</v>
      </c>
      <c r="S478">
        <f>RSQ($R$2:R478,$N$2:N478)</f>
        <v>0.40854037242508512</v>
      </c>
      <c r="T478">
        <f t="shared" si="61"/>
        <v>17.679852670982989</v>
      </c>
      <c r="U478">
        <f t="shared" si="62"/>
        <v>0.77387428068977426</v>
      </c>
      <c r="V478">
        <f t="shared" si="63"/>
        <v>0.84693002118628447</v>
      </c>
      <c r="X478" s="4">
        <v>452</v>
      </c>
      <c r="Y478" s="4">
        <v>17.747379034664856</v>
      </c>
      <c r="Z478" s="4">
        <v>0.47584951610618731</v>
      </c>
      <c r="AA478" s="4">
        <v>0.44489273303036386</v>
      </c>
      <c r="AC478" s="4">
        <v>33.618763961280713</v>
      </c>
      <c r="AD478" s="4">
        <v>18.22763748260169</v>
      </c>
    </row>
    <row r="479" spans="1:30">
      <c r="A479" s="1">
        <v>42886</v>
      </c>
      <c r="B479">
        <v>138240</v>
      </c>
      <c r="C479">
        <f>INDEX(BTC!$B$2:$B$3380,MATCH(DCR!A479,BTC!$A$2:$A$3380,0),1)</f>
        <v>469126</v>
      </c>
      <c r="D479">
        <v>478</v>
      </c>
      <c r="E479">
        <v>119387890.90802699</v>
      </c>
      <c r="F479">
        <v>60411077.101966701</v>
      </c>
      <c r="G479">
        <v>21.992338552256602</v>
      </c>
      <c r="H479">
        <v>5428612.8155196803</v>
      </c>
      <c r="I479">
        <v>7067.6478518005397</v>
      </c>
      <c r="J479">
        <v>155434.10432492601</v>
      </c>
      <c r="K479">
        <f t="shared" si="56"/>
        <v>0.47552818106498623</v>
      </c>
      <c r="L479">
        <v>2.10436514880301</v>
      </c>
      <c r="M479">
        <f t="shared" si="57"/>
        <v>0.25850537216760383</v>
      </c>
      <c r="N479">
        <f t="shared" si="58"/>
        <v>0.74401382962875362</v>
      </c>
      <c r="O479">
        <f t="shared" si="59"/>
        <v>18.59788833759913</v>
      </c>
      <c r="P479">
        <f>RSQ($O$2:O479,$N$2:N479)</f>
        <v>0.33277431573298849</v>
      </c>
      <c r="Q479">
        <f t="shared" si="60"/>
        <v>47922010.852576181</v>
      </c>
      <c r="R479">
        <f>EXP(BTC!$X$20*DCR!N479+BTC!$X$19)</f>
        <v>13027156.411762729</v>
      </c>
      <c r="S479">
        <f>RSQ($R$2:R479,$N$2:N479)</f>
        <v>0.41064695823258551</v>
      </c>
      <c r="T479">
        <f t="shared" si="61"/>
        <v>17.685085473590895</v>
      </c>
      <c r="U479">
        <f t="shared" si="62"/>
        <v>0.85310169531305702</v>
      </c>
      <c r="V479">
        <f t="shared" si="63"/>
        <v>0.83061890010279771</v>
      </c>
      <c r="X479" s="4">
        <v>453</v>
      </c>
      <c r="Y479" s="4">
        <v>17.381758437118293</v>
      </c>
      <c r="Z479" s="4">
        <v>0.91786318720981086</v>
      </c>
      <c r="AA479" s="4">
        <v>0.85815083988570984</v>
      </c>
      <c r="AC479" s="4">
        <v>33.693224125093074</v>
      </c>
      <c r="AD479" s="4">
        <v>18.238394481961603</v>
      </c>
    </row>
    <row r="480" spans="1:30">
      <c r="A480" s="1">
        <v>42887</v>
      </c>
      <c r="B480">
        <v>138528</v>
      </c>
      <c r="C480">
        <f>INDEX(BTC!$B$2:$B$3380,MATCH(DCR!A480,BTC!$A$2:$A$3380,0),1)</f>
        <v>469296</v>
      </c>
      <c r="D480">
        <v>479</v>
      </c>
      <c r="E480">
        <v>135558170.443055</v>
      </c>
      <c r="F480">
        <v>62234309.253725201</v>
      </c>
      <c r="G480">
        <v>24.937357988365399</v>
      </c>
      <c r="H480">
        <v>5435947.56534757</v>
      </c>
      <c r="I480">
        <v>7334.7498278897201</v>
      </c>
      <c r="J480">
        <v>182909.28221318699</v>
      </c>
      <c r="K480">
        <f t="shared" si="56"/>
        <v>0.49283355706272824</v>
      </c>
      <c r="L480">
        <v>2.0304723920807999</v>
      </c>
      <c r="M480">
        <f t="shared" si="57"/>
        <v>0.25885464596893193</v>
      </c>
      <c r="N480">
        <f t="shared" si="58"/>
        <v>0.70826847144050264</v>
      </c>
      <c r="O480">
        <f t="shared" si="59"/>
        <v>18.724911408322988</v>
      </c>
      <c r="P480">
        <f>RSQ($O$2:O480,$N$2:N480)</f>
        <v>0.33529492516477882</v>
      </c>
      <c r="Q480">
        <f t="shared" si="60"/>
        <v>43707902.726533763</v>
      </c>
      <c r="R480">
        <f>EXP(BTC!$X$20*DCR!N480+BTC!$X$19)</f>
        <v>11484018.533072731</v>
      </c>
      <c r="S480">
        <f>RSQ($R$2:R480,$N$2:N480)</f>
        <v>0.41225658912799018</v>
      </c>
      <c r="T480">
        <f t="shared" si="61"/>
        <v>17.593039484140274</v>
      </c>
      <c r="U480">
        <f t="shared" si="62"/>
        <v>1.0578427122341003</v>
      </c>
      <c r="V480">
        <f t="shared" si="63"/>
        <v>0.82375024729013746</v>
      </c>
      <c r="X480" s="4">
        <v>454</v>
      </c>
      <c r="Y480" s="4">
        <v>17.494479543009163</v>
      </c>
      <c r="Z480" s="4">
        <v>0.76953425813321275</v>
      </c>
      <c r="AA480" s="4">
        <v>0.71947157173315224</v>
      </c>
      <c r="AC480" s="4">
        <v>33.767684288905436</v>
      </c>
      <c r="AD480" s="4">
        <v>18.251456686449789</v>
      </c>
    </row>
    <row r="481" spans="1:30">
      <c r="A481" s="1">
        <v>42888</v>
      </c>
      <c r="B481">
        <v>138816</v>
      </c>
      <c r="C481">
        <f>INDEX(BTC!$B$2:$B$3380,MATCH(DCR!A481,BTC!$A$2:$A$3380,0),1)</f>
        <v>469442</v>
      </c>
      <c r="D481">
        <v>480</v>
      </c>
      <c r="E481">
        <v>167340404.367109</v>
      </c>
      <c r="F481">
        <v>63938782.264591999</v>
      </c>
      <c r="G481">
        <v>30.737327026350101</v>
      </c>
      <c r="H481">
        <v>5444208.0869183596</v>
      </c>
      <c r="I481">
        <v>8260.5215707896205</v>
      </c>
      <c r="J481">
        <v>253906.35292958</v>
      </c>
      <c r="K481">
        <f t="shared" si="56"/>
        <v>0.55419547812301573</v>
      </c>
      <c r="L481">
        <v>1.8056533678261499</v>
      </c>
      <c r="M481">
        <f t="shared" si="57"/>
        <v>0.25924800413896948</v>
      </c>
      <c r="N481">
        <f t="shared" si="58"/>
        <v>0.59092250292209347</v>
      </c>
      <c r="O481">
        <f t="shared" si="59"/>
        <v>18.935540645269043</v>
      </c>
      <c r="P481">
        <f>RSQ($O$2:O481,$N$2:N481)</f>
        <v>0.33611759001056929</v>
      </c>
      <c r="Q481">
        <f t="shared" si="60"/>
        <v>32309377.149148397</v>
      </c>
      <c r="R481">
        <f>EXP(BTC!$X$20*DCR!N481+BTC!$X$19)</f>
        <v>7591717.4622803507</v>
      </c>
      <c r="S481">
        <f>RSQ($R$2:R481,$N$2:N481)</f>
        <v>0.41268981388192738</v>
      </c>
      <c r="T481">
        <f t="shared" si="61"/>
        <v>17.290868060274988</v>
      </c>
      <c r="U481">
        <f t="shared" si="62"/>
        <v>1.5371040405507299</v>
      </c>
      <c r="V481">
        <f t="shared" si="63"/>
        <v>0.90471857276675771</v>
      </c>
      <c r="X481" s="4">
        <v>455</v>
      </c>
      <c r="Y481" s="4">
        <v>17.621180728381017</v>
      </c>
      <c r="Z481" s="4">
        <v>0.68166506662737092</v>
      </c>
      <c r="AA481" s="4">
        <v>0.63731878301521894</v>
      </c>
      <c r="AC481" s="4">
        <v>33.842144452717797</v>
      </c>
      <c r="AD481" s="4">
        <v>18.264013801142376</v>
      </c>
    </row>
    <row r="482" spans="1:30">
      <c r="A482" s="1">
        <v>42889</v>
      </c>
      <c r="B482">
        <v>139104</v>
      </c>
      <c r="C482">
        <f>INDEX(BTC!$B$2:$B$3380,MATCH(DCR!A482,BTC!$A$2:$A$3380,0),1)</f>
        <v>469634</v>
      </c>
      <c r="D482">
        <v>481</v>
      </c>
      <c r="E482">
        <v>193666708.28658801</v>
      </c>
      <c r="F482">
        <v>67741338.769539803</v>
      </c>
      <c r="G482">
        <v>35.534912916915303</v>
      </c>
      <c r="H482">
        <v>5450040.32342513</v>
      </c>
      <c r="I482">
        <v>5832.2365067703604</v>
      </c>
      <c r="J482">
        <v>207248.01637893901</v>
      </c>
      <c r="K482">
        <f t="shared" si="56"/>
        <v>0.39086396754567759</v>
      </c>
      <c r="L482">
        <v>2.5601872124216798</v>
      </c>
      <c r="M482">
        <f t="shared" si="57"/>
        <v>0.25952572968691096</v>
      </c>
      <c r="N482">
        <f t="shared" si="58"/>
        <v>0.94008038566983254</v>
      </c>
      <c r="O482">
        <f t="shared" si="59"/>
        <v>19.081649241052983</v>
      </c>
      <c r="P482">
        <f>RSQ($O$2:O482,$N$2:N482)</f>
        <v>0.34127229248429047</v>
      </c>
      <c r="Q482">
        <f t="shared" si="60"/>
        <v>79396602.593494356</v>
      </c>
      <c r="R482">
        <f>EXP(BTC!$X$20*DCR!N482+BTC!$X$19)</f>
        <v>26012966.448316284</v>
      </c>
      <c r="S482">
        <f>RSQ($R$2:R482,$N$2:N482)</f>
        <v>0.41713016449272627</v>
      </c>
      <c r="T482">
        <f t="shared" si="61"/>
        <v>18.189966136806877</v>
      </c>
      <c r="U482">
        <f t="shared" si="62"/>
        <v>0.83336325718134396</v>
      </c>
      <c r="V482">
        <f t="shared" si="63"/>
        <v>0.90422825192474277</v>
      </c>
      <c r="X482" s="4">
        <v>456</v>
      </c>
      <c r="Y482" s="4">
        <v>17.751958791436547</v>
      </c>
      <c r="Z482" s="4">
        <v>0.45707509016302694</v>
      </c>
      <c r="AA482" s="4">
        <v>0.42733969286489931</v>
      </c>
      <c r="AC482" s="4">
        <v>33.916604616530158</v>
      </c>
      <c r="AD482" s="4">
        <v>18.274756260642281</v>
      </c>
    </row>
    <row r="483" spans="1:30">
      <c r="A483" s="1">
        <v>42890</v>
      </c>
      <c r="B483">
        <v>139392</v>
      </c>
      <c r="C483">
        <f>INDEX(BTC!$B$2:$B$3380,MATCH(DCR!A483,BTC!$A$2:$A$3380,0),1)</f>
        <v>469795</v>
      </c>
      <c r="D483">
        <v>482</v>
      </c>
      <c r="E483">
        <v>174868890.70768401</v>
      </c>
      <c r="F483">
        <v>69517127.447527707</v>
      </c>
      <c r="G483">
        <v>32.045508330796899</v>
      </c>
      <c r="H483">
        <v>5456892.39510764</v>
      </c>
      <c r="I483">
        <v>6852.0716825099598</v>
      </c>
      <c r="J483">
        <v>219578.12018509</v>
      </c>
      <c r="K483">
        <f t="shared" si="56"/>
        <v>0.45863451225106955</v>
      </c>
      <c r="L483">
        <v>2.18187882677055</v>
      </c>
      <c r="M483">
        <f t="shared" si="57"/>
        <v>0.25985201881464953</v>
      </c>
      <c r="N483">
        <f t="shared" si="58"/>
        <v>0.78018635276645321</v>
      </c>
      <c r="O483">
        <f t="shared" si="59"/>
        <v>18.979547055144156</v>
      </c>
      <c r="P483">
        <f>RSQ($O$2:O483,$N$2:N483)</f>
        <v>0.34446769885662032</v>
      </c>
      <c r="Q483">
        <f t="shared" si="60"/>
        <v>52600250.12935213</v>
      </c>
      <c r="R483">
        <f>EXP(BTC!$X$20*DCR!N483+BTC!$X$19)</f>
        <v>14799931.786187669</v>
      </c>
      <c r="S483">
        <f>RSQ($R$2:R483,$N$2:N483)</f>
        <v>0.41963508291531576</v>
      </c>
      <c r="T483">
        <f t="shared" si="61"/>
        <v>17.778231433007509</v>
      </c>
      <c r="U483">
        <f t="shared" si="62"/>
        <v>1.1227444985772832</v>
      </c>
      <c r="V483">
        <f t="shared" si="63"/>
        <v>0.92925870886271744</v>
      </c>
      <c r="X483" s="4">
        <v>457</v>
      </c>
      <c r="Y483" s="4">
        <v>17.634702515840882</v>
      </c>
      <c r="Z483" s="4">
        <v>0.65145237861803551</v>
      </c>
      <c r="AA483" s="4">
        <v>0.60907160636438162</v>
      </c>
      <c r="AC483" s="4">
        <v>33.991064780342512</v>
      </c>
      <c r="AD483" s="4">
        <v>18.279038866804829</v>
      </c>
    </row>
    <row r="484" spans="1:30">
      <c r="A484" s="1">
        <v>42891</v>
      </c>
      <c r="B484">
        <v>139680</v>
      </c>
      <c r="C484">
        <f>INDEX(BTC!$B$2:$B$3380,MATCH(DCR!A484,BTC!$A$2:$A$3380,0),1)</f>
        <v>469959</v>
      </c>
      <c r="D484">
        <v>483</v>
      </c>
      <c r="E484">
        <v>185466000.50609401</v>
      </c>
      <c r="F484">
        <v>71398319.282571107</v>
      </c>
      <c r="G484">
        <v>33.937317760196898</v>
      </c>
      <c r="H484">
        <v>5464957.5377938803</v>
      </c>
      <c r="I484">
        <v>8065.1426862403696</v>
      </c>
      <c r="J484">
        <v>273709.31012426701</v>
      </c>
      <c r="K484">
        <f t="shared" si="56"/>
        <v>0.53903316645685539</v>
      </c>
      <c r="L484">
        <v>1.8564440813252701</v>
      </c>
      <c r="M484">
        <f t="shared" si="57"/>
        <v>0.26023607322828002</v>
      </c>
      <c r="N484">
        <f t="shared" si="58"/>
        <v>0.61866287369942241</v>
      </c>
      <c r="O484">
        <f t="shared" si="59"/>
        <v>19.038382137531457</v>
      </c>
      <c r="P484">
        <f>RSQ($O$2:O484,$N$2:N484)</f>
        <v>0.34550701258161465</v>
      </c>
      <c r="Q484">
        <f t="shared" si="60"/>
        <v>34701755.284377232</v>
      </c>
      <c r="R484">
        <f>EXP(BTC!$X$20*DCR!N484+BTC!$X$19)</f>
        <v>8372082.8077211287</v>
      </c>
      <c r="S484">
        <f>RSQ($R$2:R484,$N$2:N484)</f>
        <v>0.42023582462762021</v>
      </c>
      <c r="T484">
        <f t="shared" si="61"/>
        <v>17.362300828201917</v>
      </c>
      <c r="U484">
        <f t="shared" si="62"/>
        <v>1.5664585014477552</v>
      </c>
      <c r="V484">
        <f t="shared" si="63"/>
        <v>0.99035445106390796</v>
      </c>
      <c r="X484" s="4">
        <v>458</v>
      </c>
      <c r="Y484" s="4">
        <v>17.372203453216557</v>
      </c>
      <c r="Z484" s="4">
        <v>0.8507945478130452</v>
      </c>
      <c r="AA484" s="4">
        <v>0.79544540618890125</v>
      </c>
      <c r="AC484" s="4">
        <v>34.065524944154873</v>
      </c>
      <c r="AD484" s="4">
        <v>18.286154894458917</v>
      </c>
    </row>
    <row r="485" spans="1:30">
      <c r="A485" s="1">
        <v>42892</v>
      </c>
      <c r="B485">
        <v>139968</v>
      </c>
      <c r="C485">
        <f>INDEX(BTC!$B$2:$B$3380,MATCH(DCR!A485,BTC!$A$2:$A$3380,0),1)</f>
        <v>470110</v>
      </c>
      <c r="D485">
        <v>484</v>
      </c>
      <c r="E485">
        <v>189502104.99345401</v>
      </c>
      <c r="F485">
        <v>72763482.040583894</v>
      </c>
      <c r="G485">
        <v>34.634404577846901</v>
      </c>
      <c r="H485">
        <v>5471498.8550623301</v>
      </c>
      <c r="I485">
        <v>6541.3172684498104</v>
      </c>
      <c r="J485">
        <v>226554.62874754699</v>
      </c>
      <c r="K485">
        <f t="shared" si="56"/>
        <v>0.43666574655146773</v>
      </c>
      <c r="L485">
        <v>2.2916497101265101</v>
      </c>
      <c r="M485">
        <f t="shared" si="57"/>
        <v>0.26054756452677763</v>
      </c>
      <c r="N485">
        <f t="shared" si="58"/>
        <v>0.82927195563962808</v>
      </c>
      <c r="O485">
        <f t="shared" si="59"/>
        <v>19.059910690569936</v>
      </c>
      <c r="P485">
        <f>RSQ($O$2:O485,$N$2:N485)</f>
        <v>0.34920651234303046</v>
      </c>
      <c r="Q485">
        <f t="shared" si="60"/>
        <v>59687261.717105202</v>
      </c>
      <c r="R485">
        <f>EXP(BTC!$X$20*DCR!N485+BTC!$X$19)</f>
        <v>17597477.467720173</v>
      </c>
      <c r="S485">
        <f>RSQ($R$2:R485,$N$2:N485)</f>
        <v>0.42339743355923104</v>
      </c>
      <c r="T485">
        <f t="shared" si="61"/>
        <v>17.904629184023101</v>
      </c>
      <c r="U485">
        <f t="shared" si="62"/>
        <v>1.0797212088831005</v>
      </c>
      <c r="V485">
        <f t="shared" si="63"/>
        <v>0.99806196554051796</v>
      </c>
      <c r="X485" s="4">
        <v>459</v>
      </c>
      <c r="Y485" s="4">
        <v>17.460105383726045</v>
      </c>
      <c r="Z485" s="4">
        <v>0.75419315430078626</v>
      </c>
      <c r="AA485" s="4">
        <v>0.70512849607435979</v>
      </c>
      <c r="AC485" s="4">
        <v>34.139985107967235</v>
      </c>
      <c r="AD485" s="4">
        <v>18.291251481627267</v>
      </c>
    </row>
    <row r="486" spans="1:30">
      <c r="A486" s="1">
        <v>42893</v>
      </c>
      <c r="B486">
        <v>140256</v>
      </c>
      <c r="C486">
        <f>INDEX(BTC!$B$2:$B$3380,MATCH(DCR!A486,BTC!$A$2:$A$3380,0),1)</f>
        <v>470275</v>
      </c>
      <c r="D486">
        <v>485</v>
      </c>
      <c r="E486">
        <v>181521655.14516899</v>
      </c>
      <c r="F486">
        <v>74624782.253109694</v>
      </c>
      <c r="G486">
        <v>33.132682355161002</v>
      </c>
      <c r="H486">
        <v>5478628.41889391</v>
      </c>
      <c r="I486">
        <v>7129.5638315798697</v>
      </c>
      <c r="J486">
        <v>236221.57376258</v>
      </c>
      <c r="K486">
        <f t="shared" si="56"/>
        <v>0.47531480333727183</v>
      </c>
      <c r="L486">
        <v>2.1053098377766801</v>
      </c>
      <c r="M486">
        <f t="shared" si="57"/>
        <v>0.26088706756637664</v>
      </c>
      <c r="N486">
        <f t="shared" si="58"/>
        <v>0.74446264764560277</v>
      </c>
      <c r="O486">
        <f t="shared" si="59"/>
        <v>19.016885516646653</v>
      </c>
      <c r="P486">
        <f>RSQ($O$2:O486,$N$2:N486)</f>
        <v>0.35185648278496101</v>
      </c>
      <c r="Q486">
        <f t="shared" si="60"/>
        <v>47977427.662262909</v>
      </c>
      <c r="R486">
        <f>EXP(BTC!$X$20*DCR!N486+BTC!$X$19)</f>
        <v>13047795.448412126</v>
      </c>
      <c r="S486">
        <f>RSQ($R$2:R486,$N$2:N486)</f>
        <v>0.42533420530995897</v>
      </c>
      <c r="T486">
        <f t="shared" si="61"/>
        <v>17.686241201230459</v>
      </c>
      <c r="U486">
        <f t="shared" si="62"/>
        <v>1.2436145482229735</v>
      </c>
      <c r="V486">
        <f t="shared" si="63"/>
        <v>1.0346774221030866</v>
      </c>
      <c r="X486" s="4">
        <v>460</v>
      </c>
      <c r="Y486" s="4">
        <v>17.568556255900191</v>
      </c>
      <c r="Z486" s="4">
        <v>0.83588906571398169</v>
      </c>
      <c r="AA486" s="4">
        <v>0.78150961253200968</v>
      </c>
      <c r="AC486" s="4">
        <v>34.214445271779596</v>
      </c>
      <c r="AD486" s="4">
        <v>18.299621624328104</v>
      </c>
    </row>
    <row r="487" spans="1:30">
      <c r="A487" s="1">
        <v>42894</v>
      </c>
      <c r="B487">
        <v>140544</v>
      </c>
      <c r="C487">
        <f>INDEX(BTC!$B$2:$B$3380,MATCH(DCR!A487,BTC!$A$2:$A$3380,0),1)</f>
        <v>470440</v>
      </c>
      <c r="D487">
        <v>486</v>
      </c>
      <c r="E487">
        <v>188867672.419572</v>
      </c>
      <c r="F487">
        <v>76055425.055518195</v>
      </c>
      <c r="G487">
        <v>34.427733739276299</v>
      </c>
      <c r="H487">
        <v>5485916.49540109</v>
      </c>
      <c r="I487">
        <v>7288.0765071799897</v>
      </c>
      <c r="J487">
        <v>250911.95746066701</v>
      </c>
      <c r="K487">
        <f t="shared" si="56"/>
        <v>0.48523705136216577</v>
      </c>
      <c r="L487">
        <v>2.0622599381018101</v>
      </c>
      <c r="M487">
        <f t="shared" si="57"/>
        <v>0.26123411882862335</v>
      </c>
      <c r="N487">
        <f t="shared" si="58"/>
        <v>0.72380243880482553</v>
      </c>
      <c r="O487">
        <f t="shared" si="59"/>
        <v>19.0565571818791</v>
      </c>
      <c r="P487">
        <f>RSQ($O$2:O487,$N$2:N487)</f>
        <v>0.35420541314381493</v>
      </c>
      <c r="Q487">
        <f t="shared" si="60"/>
        <v>45491687.978939101</v>
      </c>
      <c r="R487">
        <f>EXP(BTC!$X$20*DCR!N487+BTC!$X$19)</f>
        <v>12130794.672719937</v>
      </c>
      <c r="S487">
        <f>RSQ($R$2:R487,$N$2:N487)</f>
        <v>0.4269871039807876</v>
      </c>
      <c r="T487">
        <f t="shared" si="61"/>
        <v>17.633040185451271</v>
      </c>
      <c r="U487">
        <f t="shared" si="62"/>
        <v>1.3304129630213075</v>
      </c>
      <c r="V487">
        <f t="shared" si="63"/>
        <v>1.0615018738481306</v>
      </c>
      <c r="X487" s="4">
        <v>461</v>
      </c>
      <c r="Y487" s="4">
        <v>17.711299456891133</v>
      </c>
      <c r="Z487" s="4">
        <v>0.61826730971230504</v>
      </c>
      <c r="AA487" s="4">
        <v>0.5780454195100132</v>
      </c>
      <c r="AC487" s="4">
        <v>34.288905435591957</v>
      </c>
      <c r="AD487" s="4">
        <v>18.302845795008388</v>
      </c>
    </row>
    <row r="488" spans="1:30">
      <c r="A488" s="1">
        <v>42895</v>
      </c>
      <c r="B488">
        <v>140832</v>
      </c>
      <c r="C488">
        <f>INDEX(BTC!$B$2:$B$3380,MATCH(DCR!A488,BTC!$A$2:$A$3380,0),1)</f>
        <v>470591</v>
      </c>
      <c r="D488">
        <v>487</v>
      </c>
      <c r="E488">
        <v>231021158.115518</v>
      </c>
      <c r="F488">
        <v>80054950.257122695</v>
      </c>
      <c r="G488">
        <v>42.056014974110099</v>
      </c>
      <c r="H488">
        <v>5493177.5694329599</v>
      </c>
      <c r="I488">
        <v>7261.0740318698799</v>
      </c>
      <c r="J488">
        <v>305371.83821244101</v>
      </c>
      <c r="K488">
        <f t="shared" si="56"/>
        <v>0.48280021110153931</v>
      </c>
      <c r="L488">
        <v>2.0726687944558302</v>
      </c>
      <c r="M488">
        <f t="shared" si="57"/>
        <v>0.26157988425871237</v>
      </c>
      <c r="N488">
        <f t="shared" si="58"/>
        <v>0.72883704956289019</v>
      </c>
      <c r="O488">
        <f t="shared" si="59"/>
        <v>19.258019857865303</v>
      </c>
      <c r="P488">
        <f>RSQ($O$2:O488,$N$2:N488)</f>
        <v>0.35646864582849952</v>
      </c>
      <c r="Q488">
        <f t="shared" si="60"/>
        <v>46085298.220322087</v>
      </c>
      <c r="R488">
        <f>EXP(BTC!$X$20*DCR!N488+BTC!$X$19)</f>
        <v>12348136.166467035</v>
      </c>
      <c r="S488">
        <f>RSQ($R$2:R488,$N$2:N488)</f>
        <v>0.42868699117273057</v>
      </c>
      <c r="T488">
        <f t="shared" si="61"/>
        <v>17.64600454648199</v>
      </c>
      <c r="U488">
        <f t="shared" si="62"/>
        <v>1.5065826907827315</v>
      </c>
      <c r="V488">
        <f t="shared" si="63"/>
        <v>1.0956358152904284</v>
      </c>
      <c r="X488" s="4">
        <v>462</v>
      </c>
      <c r="Y488" s="4">
        <v>17.576123873436952</v>
      </c>
      <c r="Z488" s="4">
        <v>0.64819323550613461</v>
      </c>
      <c r="AA488" s="4">
        <v>0.60602448949799159</v>
      </c>
      <c r="AC488" s="4">
        <v>34.363365599404318</v>
      </c>
      <c r="AD488" s="4">
        <v>18.329566766603438</v>
      </c>
    </row>
    <row r="489" spans="1:30">
      <c r="A489" s="1">
        <v>42896</v>
      </c>
      <c r="B489">
        <v>141120</v>
      </c>
      <c r="C489">
        <f>INDEX(BTC!$B$2:$B$3380,MATCH(DCR!A489,BTC!$A$2:$A$3380,0),1)</f>
        <v>470732</v>
      </c>
      <c r="D489">
        <v>488</v>
      </c>
      <c r="E489">
        <v>228026132.081855</v>
      </c>
      <c r="F489">
        <v>82411729.842232302</v>
      </c>
      <c r="G489">
        <v>41.4568832424414</v>
      </c>
      <c r="H489">
        <v>5500320.1940760901</v>
      </c>
      <c r="I489">
        <v>7142.6246431302197</v>
      </c>
      <c r="J489">
        <v>296110.95587483398</v>
      </c>
      <c r="K489">
        <f t="shared" si="56"/>
        <v>0.47430759644012516</v>
      </c>
      <c r="L489">
        <v>2.1097805285376001</v>
      </c>
      <c r="M489">
        <f t="shared" si="57"/>
        <v>0.2619200092417186</v>
      </c>
      <c r="N489">
        <f t="shared" si="58"/>
        <v>0.74658392716695909</v>
      </c>
      <c r="O489">
        <f t="shared" si="59"/>
        <v>19.24497079474509</v>
      </c>
      <c r="P489">
        <f>RSQ($O$2:O489,$N$2:N489)</f>
        <v>0.3589517488799141</v>
      </c>
      <c r="Q489">
        <f t="shared" si="60"/>
        <v>48240216.406669155</v>
      </c>
      <c r="R489">
        <f>EXP(BTC!$X$20*DCR!N489+BTC!$X$19)</f>
        <v>13145786.514053755</v>
      </c>
      <c r="S489">
        <f>RSQ($R$2:R489,$N$2:N489)</f>
        <v>0.4305959102624467</v>
      </c>
      <c r="T489">
        <f t="shared" si="61"/>
        <v>17.691703596415206</v>
      </c>
      <c r="U489">
        <f t="shared" si="62"/>
        <v>1.4516769528425058</v>
      </c>
      <c r="V489">
        <f t="shared" si="63"/>
        <v>1.1411161143298161</v>
      </c>
      <c r="X489" s="4">
        <v>463</v>
      </c>
      <c r="Y489" s="4">
        <v>17.86130113294535</v>
      </c>
      <c r="Z489" s="4">
        <v>0.36633634965633988</v>
      </c>
      <c r="AA489" s="4">
        <v>0.34250403602513374</v>
      </c>
      <c r="AC489" s="4">
        <v>34.437825763216679</v>
      </c>
      <c r="AD489" s="4">
        <v>18.404445321614173</v>
      </c>
    </row>
    <row r="490" spans="1:30">
      <c r="A490" s="1">
        <v>42897</v>
      </c>
      <c r="B490">
        <v>141408</v>
      </c>
      <c r="C490">
        <f>INDEX(BTC!$B$2:$B$3380,MATCH(DCR!A490,BTC!$A$2:$A$3380,0),1)</f>
        <v>470878</v>
      </c>
      <c r="D490">
        <v>489</v>
      </c>
      <c r="E490">
        <v>226644994.863309</v>
      </c>
      <c r="F490">
        <v>84681763.355108604</v>
      </c>
      <c r="G490">
        <v>41.148147216879202</v>
      </c>
      <c r="H490">
        <v>5508024.3022543397</v>
      </c>
      <c r="I490">
        <v>7704.1081782495603</v>
      </c>
      <c r="J490">
        <v>317009.777493375</v>
      </c>
      <c r="K490">
        <f t="shared" si="56"/>
        <v>0.5108774685242331</v>
      </c>
      <c r="L490">
        <v>1.9587572229354999</v>
      </c>
      <c r="M490">
        <f t="shared" si="57"/>
        <v>0.26228687153592095</v>
      </c>
      <c r="N490">
        <f t="shared" si="58"/>
        <v>0.67231020220420457</v>
      </c>
      <c r="O490">
        <f t="shared" si="59"/>
        <v>19.238895451998136</v>
      </c>
      <c r="P490">
        <f>RSQ($O$2:O490,$N$2:N490)</f>
        <v>0.36044946883014706</v>
      </c>
      <c r="Q490">
        <f t="shared" si="60"/>
        <v>39842519.87926928</v>
      </c>
      <c r="R490">
        <f>EXP(BTC!$X$20*DCR!N490+BTC!$X$19)</f>
        <v>10116074.025892563</v>
      </c>
      <c r="S490">
        <f>RSQ($R$2:R490,$N$2:N490)</f>
        <v>0.43162400280409408</v>
      </c>
      <c r="T490">
        <f t="shared" si="61"/>
        <v>17.500445238662135</v>
      </c>
      <c r="U490">
        <f t="shared" si="62"/>
        <v>1.6247482152958155</v>
      </c>
      <c r="V490">
        <f t="shared" si="63"/>
        <v>1.1928081771773158</v>
      </c>
      <c r="X490" s="4">
        <v>464</v>
      </c>
      <c r="Y490" s="4">
        <v>17.386402872415577</v>
      </c>
      <c r="Z490" s="4">
        <v>1.1571391883970819</v>
      </c>
      <c r="AA490" s="4">
        <v>1.0818605432975474</v>
      </c>
      <c r="AC490" s="4">
        <v>34.512285927029041</v>
      </c>
      <c r="AD490" s="4">
        <v>18.446941843967256</v>
      </c>
    </row>
    <row r="491" spans="1:30">
      <c r="A491" s="1">
        <v>42898</v>
      </c>
      <c r="B491">
        <v>141696</v>
      </c>
      <c r="C491">
        <f>INDEX(BTC!$B$2:$B$3380,MATCH(DCR!A491,BTC!$A$2:$A$3380,0),1)</f>
        <v>471025</v>
      </c>
      <c r="D491">
        <v>490</v>
      </c>
      <c r="E491">
        <v>188446596.64827499</v>
      </c>
      <c r="F491">
        <v>85764119.216763198</v>
      </c>
      <c r="G491">
        <v>34.169107513190099</v>
      </c>
      <c r="H491">
        <v>5515116.1491569802</v>
      </c>
      <c r="I491">
        <v>7091.8469026405301</v>
      </c>
      <c r="J491">
        <v>242322.07928340801</v>
      </c>
      <c r="K491">
        <f t="shared" si="56"/>
        <v>0.46967226276556234</v>
      </c>
      <c r="L491">
        <v>2.1306025729825602</v>
      </c>
      <c r="M491">
        <f t="shared" si="57"/>
        <v>0.26262457853128479</v>
      </c>
      <c r="N491">
        <f t="shared" si="58"/>
        <v>0.75640483782708567</v>
      </c>
      <c r="O491">
        <f t="shared" si="59"/>
        <v>19.054325217807655</v>
      </c>
      <c r="P491">
        <f>RSQ($O$2:O491,$N$2:N491)</f>
        <v>0.36309647841607545</v>
      </c>
      <c r="Q491">
        <f t="shared" si="60"/>
        <v>49475735.046381153</v>
      </c>
      <c r="R491">
        <f>EXP(BTC!$X$20*DCR!N491+BTC!$X$19)</f>
        <v>13609134.98350833</v>
      </c>
      <c r="S491">
        <f>RSQ($R$2:R491,$N$2:N491)</f>
        <v>0.43362731492633783</v>
      </c>
      <c r="T491">
        <f t="shared" si="61"/>
        <v>17.71699290626788</v>
      </c>
      <c r="U491">
        <f t="shared" si="62"/>
        <v>1.2498651211081424</v>
      </c>
      <c r="V491">
        <f t="shared" si="63"/>
        <v>1.2307936204393302</v>
      </c>
      <c r="X491" s="4">
        <v>465</v>
      </c>
      <c r="Y491" s="4">
        <v>17.277439358337304</v>
      </c>
      <c r="Z491" s="4">
        <v>1.2347625454440312</v>
      </c>
      <c r="AA491" s="4">
        <v>1.1544340487750704</v>
      </c>
      <c r="AC491" s="4">
        <v>34.586746090841402</v>
      </c>
      <c r="AD491" s="4">
        <v>18.471272800039163</v>
      </c>
    </row>
    <row r="492" spans="1:30">
      <c r="A492" s="1">
        <v>42899</v>
      </c>
      <c r="B492">
        <v>141984</v>
      </c>
      <c r="C492">
        <f>INDEX(BTC!$B$2:$B$3380,MATCH(DCR!A492,BTC!$A$2:$A$3380,0),1)</f>
        <v>471166</v>
      </c>
      <c r="D492">
        <v>491</v>
      </c>
      <c r="E492">
        <v>202952031.48149201</v>
      </c>
      <c r="F492">
        <v>86917192.571124196</v>
      </c>
      <c r="G492">
        <v>36.756581326673697</v>
      </c>
      <c r="H492">
        <v>5521515.4444794096</v>
      </c>
      <c r="I492">
        <v>6399.2953224293797</v>
      </c>
      <c r="J492">
        <v>235216.218952278</v>
      </c>
      <c r="K492">
        <f t="shared" si="56"/>
        <v>0.42331541766387376</v>
      </c>
      <c r="L492">
        <v>2.3639227151925302</v>
      </c>
      <c r="M492">
        <f t="shared" si="57"/>
        <v>0.2629293068799719</v>
      </c>
      <c r="N492">
        <f t="shared" si="58"/>
        <v>0.8603224066204973</v>
      </c>
      <c r="O492">
        <f t="shared" si="59"/>
        <v>19.128480210962532</v>
      </c>
      <c r="P492">
        <f>RSQ($O$2:O492,$N$2:N492)</f>
        <v>0.36684291250288203</v>
      </c>
      <c r="Q492">
        <f t="shared" si="60"/>
        <v>64655618.457440034</v>
      </c>
      <c r="R492">
        <f>EXP(BTC!$X$20*DCR!N492+BTC!$X$19)</f>
        <v>19634252.420771223</v>
      </c>
      <c r="S492">
        <f>RSQ($R$2:R492,$N$2:N492)</f>
        <v>0.43695629837043132</v>
      </c>
      <c r="T492">
        <f t="shared" si="61"/>
        <v>17.98458556516692</v>
      </c>
      <c r="U492">
        <f t="shared" si="62"/>
        <v>1.069079096994334</v>
      </c>
      <c r="V492">
        <f t="shared" si="63"/>
        <v>1.2518796787467985</v>
      </c>
      <c r="X492" s="4">
        <v>466</v>
      </c>
      <c r="Y492" s="4">
        <v>18.057640633033078</v>
      </c>
      <c r="Z492" s="4">
        <v>0.43178826284247762</v>
      </c>
      <c r="AA492" s="4">
        <v>0.40369792096952639</v>
      </c>
      <c r="AC492" s="4">
        <v>34.661206254653756</v>
      </c>
      <c r="AD492" s="4">
        <v>18.489428895875555</v>
      </c>
    </row>
    <row r="493" spans="1:30">
      <c r="A493" s="1">
        <v>42900</v>
      </c>
      <c r="B493">
        <v>142272</v>
      </c>
      <c r="C493">
        <f>INDEX(BTC!$B$2:$B$3380,MATCH(DCR!A493,BTC!$A$2:$A$3380,0),1)</f>
        <v>471306</v>
      </c>
      <c r="D493">
        <v>492</v>
      </c>
      <c r="E493">
        <v>173959627.01528099</v>
      </c>
      <c r="F493">
        <v>87625353.498846903</v>
      </c>
      <c r="G493">
        <v>31.4676778903657</v>
      </c>
      <c r="H493">
        <v>5528200.3210202502</v>
      </c>
      <c r="I493">
        <v>6684.8765408405998</v>
      </c>
      <c r="J493">
        <v>210357.541724034</v>
      </c>
      <c r="K493">
        <f t="shared" si="56"/>
        <v>0.44167197546333004</v>
      </c>
      <c r="L493">
        <v>2.2656744984942501</v>
      </c>
      <c r="M493">
        <f t="shared" si="57"/>
        <v>0.26324763433429765</v>
      </c>
      <c r="N493">
        <f t="shared" si="58"/>
        <v>0.81787250643350218</v>
      </c>
      <c r="O493">
        <f t="shared" si="59"/>
        <v>18.974333801608182</v>
      </c>
      <c r="P493">
        <f>RSQ($O$2:O493,$N$2:N493)</f>
        <v>0.37007748990924816</v>
      </c>
      <c r="Q493">
        <f t="shared" si="60"/>
        <v>57960660.01008755</v>
      </c>
      <c r="R493">
        <f>EXP(BTC!$X$20*DCR!N493+BTC!$X$19)</f>
        <v>16903958.645483159</v>
      </c>
      <c r="S493">
        <f>RSQ($R$2:R493,$N$2:N493)</f>
        <v>0.4397078967283255</v>
      </c>
      <c r="T493">
        <f t="shared" si="61"/>
        <v>17.875275062689525</v>
      </c>
      <c r="U493">
        <f t="shared" si="62"/>
        <v>1.0271756480944592</v>
      </c>
      <c r="V493">
        <f t="shared" si="63"/>
        <v>1.2643135325168988</v>
      </c>
      <c r="X493" s="4">
        <v>467</v>
      </c>
      <c r="Y493" s="4">
        <v>17.612324684322875</v>
      </c>
      <c r="Z493" s="4">
        <v>0.89902798211783264</v>
      </c>
      <c r="AA493" s="4">
        <v>0.84054097460912591</v>
      </c>
      <c r="AC493" s="4">
        <v>34.735666418466117</v>
      </c>
      <c r="AD493" s="4">
        <v>18.493251552683869</v>
      </c>
    </row>
    <row r="494" spans="1:30">
      <c r="A494" s="1">
        <v>42901</v>
      </c>
      <c r="B494">
        <v>142560</v>
      </c>
      <c r="C494">
        <f>INDEX(BTC!$B$2:$B$3380,MATCH(DCR!A494,BTC!$A$2:$A$3380,0),1)</f>
        <v>471459</v>
      </c>
      <c r="D494">
        <v>493</v>
      </c>
      <c r="E494">
        <v>168239149.502837</v>
      </c>
      <c r="F494">
        <v>87809482.410855502</v>
      </c>
      <c r="G494">
        <v>30.392891326249899</v>
      </c>
      <c r="H494">
        <v>5535476.9540314004</v>
      </c>
      <c r="I494">
        <v>7276.6330111501702</v>
      </c>
      <c r="J494">
        <v>221157.916328889</v>
      </c>
      <c r="K494">
        <f t="shared" si="56"/>
        <v>0.48013752552740252</v>
      </c>
      <c r="L494">
        <v>2.0841631372337601</v>
      </c>
      <c r="M494">
        <f t="shared" si="57"/>
        <v>0.26359414066816195</v>
      </c>
      <c r="N494">
        <f t="shared" si="58"/>
        <v>0.73436740164967851</v>
      </c>
      <c r="O494">
        <f t="shared" si="59"/>
        <v>18.940897034084628</v>
      </c>
      <c r="P494">
        <f>RSQ($O$2:O494,$N$2:N494)</f>
        <v>0.37240729938320355</v>
      </c>
      <c r="Q494">
        <f t="shared" si="60"/>
        <v>46746290.590893619</v>
      </c>
      <c r="R494">
        <f>EXP(BTC!$X$20*DCR!N494+BTC!$X$19)</f>
        <v>12591369.203091329</v>
      </c>
      <c r="S494">
        <f>RSQ($R$2:R494,$N$2:N494)</f>
        <v>0.44135412944996039</v>
      </c>
      <c r="T494">
        <f t="shared" si="61"/>
        <v>17.660245464901603</v>
      </c>
      <c r="U494">
        <f t="shared" si="62"/>
        <v>1.1968915390755273</v>
      </c>
      <c r="V494">
        <f t="shared" si="63"/>
        <v>1.2742455915770008</v>
      </c>
      <c r="X494" s="4">
        <v>468</v>
      </c>
      <c r="Y494" s="4">
        <v>17.691627029733262</v>
      </c>
      <c r="Z494" s="4">
        <v>0.82636592893685545</v>
      </c>
      <c r="AA494" s="4">
        <v>0.77260601127910389</v>
      </c>
      <c r="AC494" s="4">
        <v>34.810126582278478</v>
      </c>
      <c r="AD494" s="4">
        <v>18.507883682616036</v>
      </c>
    </row>
    <row r="495" spans="1:30">
      <c r="A495" s="1">
        <v>42902</v>
      </c>
      <c r="B495">
        <v>142848</v>
      </c>
      <c r="C495">
        <f>INDEX(BTC!$B$2:$B$3380,MATCH(DCR!A495,BTC!$A$2:$A$3380,0),1)</f>
        <v>471607</v>
      </c>
      <c r="D495">
        <v>494</v>
      </c>
      <c r="E495">
        <v>178907086.63901401</v>
      </c>
      <c r="F495">
        <v>88787843.721893296</v>
      </c>
      <c r="G495">
        <v>32.274222136434602</v>
      </c>
      <c r="H495">
        <v>5543343.1015846198</v>
      </c>
      <c r="I495">
        <v>7866.14755321946</v>
      </c>
      <c r="J495">
        <v>253873.793490576</v>
      </c>
      <c r="K495">
        <f t="shared" si="56"/>
        <v>0.51829921784781841</v>
      </c>
      <c r="L495">
        <v>1.93070893616642</v>
      </c>
      <c r="M495">
        <f t="shared" si="57"/>
        <v>0.26396871912307712</v>
      </c>
      <c r="N495">
        <f t="shared" si="58"/>
        <v>0.65788725990824837</v>
      </c>
      <c r="O495">
        <f t="shared" si="59"/>
        <v>19.002377159986263</v>
      </c>
      <c r="P495">
        <f>RSQ($O$2:O495,$N$2:N495)</f>
        <v>0.37383014947072013</v>
      </c>
      <c r="Q495">
        <f t="shared" si="60"/>
        <v>38389919.861687042</v>
      </c>
      <c r="R495">
        <f>EXP(BTC!$X$20*DCR!N495+BTC!$X$19)</f>
        <v>9614319.0691441707</v>
      </c>
      <c r="S495">
        <f>RSQ($R$2:R495,$N$2:N495)</f>
        <v>0.44217119776751873</v>
      </c>
      <c r="T495">
        <f t="shared" si="61"/>
        <v>17.463305479495954</v>
      </c>
      <c r="U495">
        <f t="shared" si="62"/>
        <v>1.4384098819203019</v>
      </c>
      <c r="V495">
        <f t="shared" si="63"/>
        <v>1.2671960088176843</v>
      </c>
      <c r="X495" s="4">
        <v>469</v>
      </c>
      <c r="Y495" s="4">
        <v>17.710389717051054</v>
      </c>
      <c r="Z495" s="4">
        <v>0.76088308298810858</v>
      </c>
      <c r="AA495" s="4">
        <v>0.71138320592850812</v>
      </c>
      <c r="AC495" s="4">
        <v>34.884586746090839</v>
      </c>
      <c r="AD495" s="4">
        <v>18.511352666440708</v>
      </c>
    </row>
    <row r="496" spans="1:30">
      <c r="A496" s="1">
        <v>42903</v>
      </c>
      <c r="B496">
        <v>143136</v>
      </c>
      <c r="C496">
        <f>INDEX(BTC!$B$2:$B$3380,MATCH(DCR!A496,BTC!$A$2:$A$3380,0),1)</f>
        <v>471752</v>
      </c>
      <c r="D496">
        <v>495</v>
      </c>
      <c r="E496">
        <v>187105367.978829</v>
      </c>
      <c r="F496">
        <v>90106473.539078593</v>
      </c>
      <c r="G496">
        <v>33.7119772161425</v>
      </c>
      <c r="H496">
        <v>5550115.5206416203</v>
      </c>
      <c r="I496">
        <v>6772.4190570004203</v>
      </c>
      <c r="J496">
        <v>228311.63694776699</v>
      </c>
      <c r="K496">
        <f t="shared" si="56"/>
        <v>0.44568911248237236</v>
      </c>
      <c r="L496">
        <v>2.2452532572161998</v>
      </c>
      <c r="M496">
        <f t="shared" si="57"/>
        <v>0.26429121526864857</v>
      </c>
      <c r="N496">
        <f t="shared" si="58"/>
        <v>0.80881832428213318</v>
      </c>
      <c r="O496">
        <f t="shared" si="59"/>
        <v>19.047182481259419</v>
      </c>
      <c r="P496">
        <f>RSQ($O$2:O496,$N$2:N496)</f>
        <v>0.37686939238742118</v>
      </c>
      <c r="Q496">
        <f t="shared" si="60"/>
        <v>56624941.861719348</v>
      </c>
      <c r="R496">
        <f>EXP(BTC!$X$20*DCR!N496+BTC!$X$19)</f>
        <v>16372649.746740403</v>
      </c>
      <c r="S496">
        <f>RSQ($R$2:R496,$N$2:N496)</f>
        <v>0.4447292775177803</v>
      </c>
      <c r="T496">
        <f t="shared" si="61"/>
        <v>17.851960115042342</v>
      </c>
      <c r="U496">
        <f t="shared" si="62"/>
        <v>1.1170497673708806</v>
      </c>
      <c r="V496">
        <f t="shared" si="63"/>
        <v>1.2874593309740798</v>
      </c>
      <c r="X496" s="4">
        <v>470</v>
      </c>
      <c r="Y496" s="4">
        <v>17.561134556027501</v>
      </c>
      <c r="Z496" s="4">
        <v>1.0398249571318914</v>
      </c>
      <c r="AA496" s="4">
        <v>0.97217828618818036</v>
      </c>
      <c r="AC496" s="4">
        <v>34.959046909903201</v>
      </c>
      <c r="AD496" s="4">
        <v>18.512201903781335</v>
      </c>
    </row>
    <row r="497" spans="1:30">
      <c r="A497" s="1">
        <v>42904</v>
      </c>
      <c r="B497">
        <v>143424</v>
      </c>
      <c r="C497">
        <f>INDEX(BTC!$B$2:$B$3380,MATCH(DCR!A497,BTC!$A$2:$A$3380,0),1)</f>
        <v>471897</v>
      </c>
      <c r="D497">
        <v>496</v>
      </c>
      <c r="E497">
        <v>238817696.55398801</v>
      </c>
      <c r="F497">
        <v>92167384.422421396</v>
      </c>
      <c r="G497">
        <v>42.9768257975729</v>
      </c>
      <c r="H497">
        <v>5556894.7245860901</v>
      </c>
      <c r="I497">
        <v>6779.2039444698003</v>
      </c>
      <c r="J497">
        <v>291348.66696769698</v>
      </c>
      <c r="K497">
        <f t="shared" si="56"/>
        <v>0.44559135334384603</v>
      </c>
      <c r="L497">
        <v>2.2457458476189398</v>
      </c>
      <c r="M497">
        <f t="shared" si="57"/>
        <v>0.26461403450409954</v>
      </c>
      <c r="N497">
        <f t="shared" si="58"/>
        <v>0.80903769213022958</v>
      </c>
      <c r="O497">
        <f t="shared" si="59"/>
        <v>19.291211042909474</v>
      </c>
      <c r="P497">
        <f>RSQ($O$2:O497,$N$2:N497)</f>
        <v>0.37983491590445678</v>
      </c>
      <c r="Q497">
        <f t="shared" si="60"/>
        <v>56656937.341717646</v>
      </c>
      <c r="R497">
        <f>EXP(BTC!$X$20*DCR!N497+BTC!$X$19)</f>
        <v>16385322.929121265</v>
      </c>
      <c r="S497">
        <f>RSQ($R$2:R497,$N$2:N497)</f>
        <v>0.4472574344678068</v>
      </c>
      <c r="T497">
        <f t="shared" si="61"/>
        <v>17.852524997635641</v>
      </c>
      <c r="U497">
        <f t="shared" si="62"/>
        <v>1.3445898919038364</v>
      </c>
      <c r="V497">
        <f t="shared" si="63"/>
        <v>1.3033054304974052</v>
      </c>
      <c r="X497" s="4">
        <v>471</v>
      </c>
      <c r="Y497" s="4">
        <v>17.896996581031758</v>
      </c>
      <c r="Z497" s="4">
        <v>0.78215436021778828</v>
      </c>
      <c r="AA497" s="4">
        <v>0.73127066265893992</v>
      </c>
      <c r="AC497" s="4">
        <v>35.033507073715562</v>
      </c>
      <c r="AD497" s="4">
        <v>18.517992958670117</v>
      </c>
    </row>
    <row r="498" spans="1:30">
      <c r="A498" s="1">
        <v>42905</v>
      </c>
      <c r="B498">
        <v>143712</v>
      </c>
      <c r="C498">
        <f>INDEX(BTC!$B$2:$B$3380,MATCH(DCR!A498,BTC!$A$2:$A$3380,0),1)</f>
        <v>472048</v>
      </c>
      <c r="D498">
        <v>497</v>
      </c>
      <c r="E498">
        <v>232109418.82642299</v>
      </c>
      <c r="F498">
        <v>94838171.566874593</v>
      </c>
      <c r="G498">
        <v>41.715335640369602</v>
      </c>
      <c r="H498">
        <v>5564126.8436014298</v>
      </c>
      <c r="I498">
        <v>7232.1190153397602</v>
      </c>
      <c r="J498">
        <v>301690.27211599698</v>
      </c>
      <c r="K498">
        <f t="shared" si="56"/>
        <v>0.47474321571057015</v>
      </c>
      <c r="L498">
        <v>2.10784461660832</v>
      </c>
      <c r="M498">
        <f t="shared" si="57"/>
        <v>0.26495842112387763</v>
      </c>
      <c r="N498">
        <f t="shared" si="58"/>
        <v>0.74566591667592985</v>
      </c>
      <c r="O498">
        <f t="shared" si="59"/>
        <v>19.262719451319271</v>
      </c>
      <c r="P498">
        <f>RSQ($O$2:O498,$N$2:N498)</f>
        <v>0.38204941605587101</v>
      </c>
      <c r="Q498">
        <f t="shared" si="60"/>
        <v>48126315.051482387</v>
      </c>
      <c r="R498">
        <f>EXP(BTC!$X$20*DCR!N498+BTC!$X$19)</f>
        <v>13103289.638322083</v>
      </c>
      <c r="S498">
        <f>RSQ($R$2:R498,$N$2:N498)</f>
        <v>0.44896611783451246</v>
      </c>
      <c r="T498">
        <f t="shared" si="61"/>
        <v>17.68933967594397</v>
      </c>
      <c r="U498">
        <f t="shared" si="62"/>
        <v>1.4704740822678193</v>
      </c>
      <c r="V498">
        <f t="shared" si="63"/>
        <v>1.2964494005559815</v>
      </c>
      <c r="X498" s="4">
        <v>472</v>
      </c>
      <c r="Y498" s="4">
        <v>17.573010517936694</v>
      </c>
      <c r="Z498" s="4">
        <v>1.0216937305969225</v>
      </c>
      <c r="AA498" s="4">
        <v>0.95522660156245731</v>
      </c>
      <c r="AC498" s="4">
        <v>35.107967237527923</v>
      </c>
      <c r="AD498" s="4">
        <v>18.532232295384553</v>
      </c>
    </row>
    <row r="499" spans="1:30">
      <c r="A499" s="1">
        <v>42906</v>
      </c>
      <c r="B499">
        <v>144000</v>
      </c>
      <c r="C499">
        <f>INDEX(BTC!$B$2:$B$3380,MATCH(DCR!A499,BTC!$A$2:$A$3380,0),1)</f>
        <v>472186</v>
      </c>
      <c r="D499">
        <v>498</v>
      </c>
      <c r="E499">
        <v>219571702.06656101</v>
      </c>
      <c r="F499">
        <v>96219241.361799195</v>
      </c>
      <c r="G499">
        <v>39.414036839269201</v>
      </c>
      <c r="H499">
        <v>5570901.1224091696</v>
      </c>
      <c r="I499">
        <v>6774.2788077397199</v>
      </c>
      <c r="J499">
        <v>267001.67448773398</v>
      </c>
      <c r="K499">
        <f t="shared" si="56"/>
        <v>0.44414813333770042</v>
      </c>
      <c r="L499">
        <v>2.2530431997695501</v>
      </c>
      <c r="M499">
        <f t="shared" si="57"/>
        <v>0.2652810058290081</v>
      </c>
      <c r="N499">
        <f t="shared" si="58"/>
        <v>0.81228183559808431</v>
      </c>
      <c r="O499">
        <f t="shared" si="59"/>
        <v>19.207189398032941</v>
      </c>
      <c r="P499">
        <f>RSQ($O$2:O499,$N$2:N499)</f>
        <v>0.38499713148681575</v>
      </c>
      <c r="Q499">
        <f t="shared" si="60"/>
        <v>57132221.82525672</v>
      </c>
      <c r="R499">
        <f>EXP(BTC!$X$20*DCR!N499+BTC!$X$19)</f>
        <v>16573890.875913925</v>
      </c>
      <c r="S499">
        <f>RSQ($R$2:R499,$N$2:N499)</f>
        <v>0.45147866804895492</v>
      </c>
      <c r="T499">
        <f t="shared" si="61"/>
        <v>17.86087882063682</v>
      </c>
      <c r="U499">
        <f t="shared" si="62"/>
        <v>1.2582561703971276</v>
      </c>
      <c r="V499">
        <f t="shared" si="63"/>
        <v>1.3092018978069835</v>
      </c>
      <c r="X499" s="4">
        <v>473</v>
      </c>
      <c r="Y499" s="4">
        <v>17.478030555623192</v>
      </c>
      <c r="Z499" s="4">
        <v>1.1006978031490888</v>
      </c>
      <c r="AA499" s="4">
        <v>1.0290909989582486</v>
      </c>
      <c r="AC499" s="4">
        <v>35.182427401340284</v>
      </c>
      <c r="AD499" s="4">
        <v>18.543542060812658</v>
      </c>
    </row>
    <row r="500" spans="1:30">
      <c r="A500" s="1">
        <v>42907</v>
      </c>
      <c r="B500">
        <v>144288</v>
      </c>
      <c r="C500">
        <f>INDEX(BTC!$B$2:$B$3380,MATCH(DCR!A500,BTC!$A$2:$A$3380,0),1)</f>
        <v>472326</v>
      </c>
      <c r="D500">
        <v>499</v>
      </c>
      <c r="E500">
        <v>217097733.64211801</v>
      </c>
      <c r="F500">
        <v>97432478.094764993</v>
      </c>
      <c r="G500">
        <v>38.916478831668002</v>
      </c>
      <c r="H500">
        <v>5578555.4130210001</v>
      </c>
      <c r="I500">
        <v>7654.29061183054</v>
      </c>
      <c r="J500">
        <v>297878.03856673802</v>
      </c>
      <c r="K500">
        <f t="shared" si="56"/>
        <v>0.50115656097016525</v>
      </c>
      <c r="L500">
        <v>1.9967511341559001</v>
      </c>
      <c r="M500">
        <f t="shared" si="57"/>
        <v>0.26564549585814284</v>
      </c>
      <c r="N500">
        <f t="shared" si="58"/>
        <v>0.69152142681615159</v>
      </c>
      <c r="O500">
        <f t="shared" si="59"/>
        <v>19.1958581955592</v>
      </c>
      <c r="P500">
        <f>RSQ($O$2:O500,$N$2:N500)</f>
        <v>0.3865779813576608</v>
      </c>
      <c r="Q500">
        <f t="shared" si="60"/>
        <v>41863088.397287168</v>
      </c>
      <c r="R500">
        <f>EXP(BTC!$X$20*DCR!N500+BTC!$X$19)</f>
        <v>10825308.748978432</v>
      </c>
      <c r="S500">
        <f>RSQ($R$2:R500,$N$2:N500)</f>
        <v>0.45255219864323754</v>
      </c>
      <c r="T500">
        <f t="shared" si="61"/>
        <v>17.549915051459983</v>
      </c>
      <c r="U500">
        <f t="shared" si="62"/>
        <v>1.538291499715625</v>
      </c>
      <c r="V500">
        <f t="shared" si="63"/>
        <v>1.3302502514850296</v>
      </c>
      <c r="X500" s="4">
        <v>474</v>
      </c>
      <c r="Y500" s="4">
        <v>17.574957620762834</v>
      </c>
      <c r="Z500" s="4">
        <v>0.87198422320442148</v>
      </c>
      <c r="AA500" s="4">
        <v>0.81525656975598138</v>
      </c>
      <c r="AC500" s="4">
        <v>35.256887565152638</v>
      </c>
      <c r="AD500" s="4">
        <v>18.547283623135552</v>
      </c>
    </row>
    <row r="501" spans="1:30">
      <c r="A501" s="1">
        <v>42908</v>
      </c>
      <c r="B501">
        <v>144576</v>
      </c>
      <c r="C501">
        <f>INDEX(BTC!$B$2:$B$3380,MATCH(DCR!A501,BTC!$A$2:$A$3380,0),1)</f>
        <v>472465</v>
      </c>
      <c r="D501">
        <v>500</v>
      </c>
      <c r="E501">
        <v>258238286.09408599</v>
      </c>
      <c r="F501">
        <v>99728484.485120296</v>
      </c>
      <c r="G501">
        <v>46.240608501504603</v>
      </c>
      <c r="H501">
        <v>5584664.5289212298</v>
      </c>
      <c r="I501">
        <v>6109.1159002296599</v>
      </c>
      <c r="J501">
        <v>282489.23663283599</v>
      </c>
      <c r="K501">
        <f t="shared" si="56"/>
        <v>0.39955033485062463</v>
      </c>
      <c r="L501">
        <v>2.5045278259645598</v>
      </c>
      <c r="M501">
        <f t="shared" si="57"/>
        <v>0.26593640613910619</v>
      </c>
      <c r="N501">
        <f t="shared" si="58"/>
        <v>0.91810022414094161</v>
      </c>
      <c r="O501">
        <f t="shared" si="59"/>
        <v>19.36939330615149</v>
      </c>
      <c r="P501">
        <f>RSQ($O$2:O501,$N$2:N501)</f>
        <v>0.39054667786310232</v>
      </c>
      <c r="Q501">
        <f t="shared" si="60"/>
        <v>75027568.230815679</v>
      </c>
      <c r="R501">
        <f>EXP(BTC!$X$20*DCR!N501+BTC!$X$19)</f>
        <v>24072436.650284201</v>
      </c>
      <c r="S501">
        <f>RSQ($R$2:R501,$N$2:N501)</f>
        <v>0.45597668656065365</v>
      </c>
      <c r="T501">
        <f t="shared" si="61"/>
        <v>18.133366180371802</v>
      </c>
      <c r="U501">
        <f t="shared" si="62"/>
        <v>1.1551857230435518</v>
      </c>
      <c r="V501">
        <f t="shared" si="63"/>
        <v>1.3177340200580472</v>
      </c>
      <c r="X501" s="4">
        <v>475</v>
      </c>
      <c r="Y501" s="4">
        <v>17.568115653088132</v>
      </c>
      <c r="Z501" s="4">
        <v>0.96411664229642113</v>
      </c>
      <c r="AA501" s="4">
        <v>0.90139523827023449</v>
      </c>
      <c r="AC501" s="4">
        <v>35.331347728965</v>
      </c>
      <c r="AD501" s="4">
        <v>18.575951615035546</v>
      </c>
    </row>
    <row r="502" spans="1:30">
      <c r="A502" s="1">
        <v>42909</v>
      </c>
      <c r="B502">
        <v>144864</v>
      </c>
      <c r="C502">
        <f>INDEX(BTC!$B$2:$B$3380,MATCH(DCR!A502,BTC!$A$2:$A$3380,0),1)</f>
        <v>472625</v>
      </c>
      <c r="D502">
        <v>501</v>
      </c>
      <c r="E502">
        <v>254274518.530476</v>
      </c>
      <c r="F502">
        <v>102590660.153749</v>
      </c>
      <c r="G502">
        <v>45.467583600593699</v>
      </c>
      <c r="H502">
        <v>5592435.2779362705</v>
      </c>
      <c r="I502">
        <v>7770.7490150406902</v>
      </c>
      <c r="J502">
        <v>353317.18048059399</v>
      </c>
      <c r="K502">
        <f t="shared" si="56"/>
        <v>0.50751880651017456</v>
      </c>
      <c r="L502">
        <v>1.9717199021407801</v>
      </c>
      <c r="M502">
        <f t="shared" si="57"/>
        <v>0.26630644180648905</v>
      </c>
      <c r="N502">
        <f t="shared" si="58"/>
        <v>0.67890620863820372</v>
      </c>
      <c r="O502">
        <f t="shared" si="59"/>
        <v>19.353925022974881</v>
      </c>
      <c r="P502">
        <f>RSQ($O$2:O502,$N$2:N502)</f>
        <v>0.39180700463791801</v>
      </c>
      <c r="Q502">
        <f t="shared" si="60"/>
        <v>40525026.012430921</v>
      </c>
      <c r="R502">
        <f>EXP(BTC!$X$20*DCR!N502+BTC!$X$19)</f>
        <v>10354185.623323821</v>
      </c>
      <c r="S502">
        <f>RSQ($R$2:R502,$N$2:N502)</f>
        <v>0.45688843275681307</v>
      </c>
      <c r="T502">
        <f t="shared" si="61"/>
        <v>17.517430267471827</v>
      </c>
      <c r="U502">
        <f t="shared" si="62"/>
        <v>1.7163802296517108</v>
      </c>
      <c r="V502">
        <f t="shared" si="63"/>
        <v>1.3327195585486884</v>
      </c>
      <c r="X502" s="4">
        <v>476</v>
      </c>
      <c r="Y502" s="4">
        <v>17.778963308957373</v>
      </c>
      <c r="Z502" s="4">
        <v>0.76832031417817959</v>
      </c>
      <c r="AA502" s="4">
        <v>0.71833660190420345</v>
      </c>
      <c r="AC502" s="4">
        <v>35.405807892777361</v>
      </c>
      <c r="AD502" s="4">
        <v>18.578728358772281</v>
      </c>
    </row>
    <row r="503" spans="1:30">
      <c r="A503" s="1">
        <v>42910</v>
      </c>
      <c r="B503">
        <v>145152</v>
      </c>
      <c r="C503">
        <f>INDEX(BTC!$B$2:$B$3380,MATCH(DCR!A503,BTC!$A$2:$A$3380,0),1)</f>
        <v>472771</v>
      </c>
      <c r="D503">
        <v>502</v>
      </c>
      <c r="E503">
        <v>242471508.131686</v>
      </c>
      <c r="F503">
        <v>104258401.81333899</v>
      </c>
      <c r="G503">
        <v>43.2993002034531</v>
      </c>
      <c r="H503">
        <v>5599894.3861071803</v>
      </c>
      <c r="I503">
        <v>7459.1081709097998</v>
      </c>
      <c r="J503">
        <v>322974.16394225298</v>
      </c>
      <c r="K503">
        <f t="shared" si="56"/>
        <v>0.48651618612377512</v>
      </c>
      <c r="L503">
        <v>2.05683790189924</v>
      </c>
      <c r="M503">
        <f t="shared" si="57"/>
        <v>0.26666163743367527</v>
      </c>
      <c r="N503">
        <f t="shared" si="58"/>
        <v>0.72116980440537681</v>
      </c>
      <c r="O503">
        <f t="shared" si="59"/>
        <v>19.306394769198587</v>
      </c>
      <c r="P503">
        <f>RSQ($O$2:O503,$N$2:N503)</f>
        <v>0.39360227479255222</v>
      </c>
      <c r="Q503">
        <f t="shared" si="60"/>
        <v>45184335.601513095</v>
      </c>
      <c r="R503">
        <f>EXP(BTC!$X$20*DCR!N503+BTC!$X$19)</f>
        <v>12018672.707018292</v>
      </c>
      <c r="S503">
        <f>RSQ($R$2:R503,$N$2:N503)</f>
        <v>0.45822185183369324</v>
      </c>
      <c r="T503">
        <f t="shared" si="61"/>
        <v>17.626261027248887</v>
      </c>
      <c r="U503">
        <f t="shared" si="62"/>
        <v>1.5702458878317327</v>
      </c>
      <c r="V503">
        <f t="shared" si="63"/>
        <v>1.3411887681907759</v>
      </c>
      <c r="X503" s="4">
        <v>477</v>
      </c>
      <c r="Y503" s="4">
        <v>17.679852670982989</v>
      </c>
      <c r="Z503" s="4">
        <v>0.8280310116330476</v>
      </c>
      <c r="AA503" s="4">
        <v>0.77416277064599825</v>
      </c>
      <c r="AC503" s="4">
        <v>35.480268056589722</v>
      </c>
      <c r="AD503" s="4">
        <v>18.594704248533617</v>
      </c>
    </row>
    <row r="504" spans="1:30">
      <c r="A504" s="1">
        <v>42911</v>
      </c>
      <c r="B504">
        <v>145440</v>
      </c>
      <c r="C504">
        <f>INDEX(BTC!$B$2:$B$3380,MATCH(DCR!A504,BTC!$A$2:$A$3380,0),1)</f>
        <v>472893</v>
      </c>
      <c r="D504">
        <v>503</v>
      </c>
      <c r="E504">
        <v>215986903.89376101</v>
      </c>
      <c r="F504">
        <v>104368594.32102901</v>
      </c>
      <c r="G504">
        <v>38.5240851600825</v>
      </c>
      <c r="H504">
        <v>5606542.0631340602</v>
      </c>
      <c r="I504">
        <v>6647.6770268799701</v>
      </c>
      <c r="J504">
        <v>256095.675900248</v>
      </c>
      <c r="K504">
        <f t="shared" si="56"/>
        <v>0.43307693168552097</v>
      </c>
      <c r="L504">
        <v>2.3106401156307599</v>
      </c>
      <c r="M504">
        <f t="shared" si="57"/>
        <v>0.26697819348257429</v>
      </c>
      <c r="N504">
        <f t="shared" si="58"/>
        <v>0.83752459248049571</v>
      </c>
      <c r="O504">
        <f t="shared" si="59"/>
        <v>19.190728333688881</v>
      </c>
      <c r="P504">
        <f>RSQ($O$2:O504,$N$2:N504)</f>
        <v>0.39663598249060761</v>
      </c>
      <c r="Q504">
        <f t="shared" si="60"/>
        <v>60969244.992931522</v>
      </c>
      <c r="R504">
        <f>EXP(BTC!$X$20*DCR!N504+BTC!$X$19)</f>
        <v>18117240.043049309</v>
      </c>
      <c r="S504">
        <f>RSQ($R$2:R504,$N$2:N504)</f>
        <v>0.46089123666242626</v>
      </c>
      <c r="T504">
        <f t="shared" si="61"/>
        <v>17.925880114552143</v>
      </c>
      <c r="U504">
        <f t="shared" si="62"/>
        <v>1.1821217949744705</v>
      </c>
      <c r="V504">
        <f t="shared" si="63"/>
        <v>1.3095725953106798</v>
      </c>
      <c r="X504" s="4">
        <v>478</v>
      </c>
      <c r="Y504" s="4">
        <v>17.685085473590895</v>
      </c>
      <c r="Z504" s="4">
        <v>0.91280286400823485</v>
      </c>
      <c r="AA504" s="4">
        <v>0.85341972018722156</v>
      </c>
      <c r="AC504" s="4">
        <v>35.554728220402083</v>
      </c>
      <c r="AD504" s="4">
        <v>18.59788833759913</v>
      </c>
    </row>
    <row r="505" spans="1:30">
      <c r="A505" s="1">
        <v>42912</v>
      </c>
      <c r="B505">
        <v>145728</v>
      </c>
      <c r="C505">
        <f>INDEX(BTC!$B$2:$B$3380,MATCH(DCR!A505,BTC!$A$2:$A$3380,0),1)</f>
        <v>473035</v>
      </c>
      <c r="D505">
        <v>504</v>
      </c>
      <c r="E505">
        <v>195875873.80257899</v>
      </c>
      <c r="F505">
        <v>105135562.86507601</v>
      </c>
      <c r="G505">
        <v>34.893533245728399</v>
      </c>
      <c r="H505">
        <v>5613529.3729980197</v>
      </c>
      <c r="I505">
        <v>6987.30986395943</v>
      </c>
      <c r="J505">
        <v>243811.929036274</v>
      </c>
      <c r="K505">
        <f t="shared" si="56"/>
        <v>0.45463642536320653</v>
      </c>
      <c r="L505">
        <v>2.2010663371449</v>
      </c>
      <c r="M505">
        <f t="shared" si="57"/>
        <v>0.26731092252371524</v>
      </c>
      <c r="N505">
        <f t="shared" si="58"/>
        <v>0.78894194163802489</v>
      </c>
      <c r="O505">
        <f t="shared" si="59"/>
        <v>19.09299171965197</v>
      </c>
      <c r="P505">
        <f>RSQ($O$2:O505,$N$2:N505)</f>
        <v>0.39917127172241462</v>
      </c>
      <c r="Q505">
        <f t="shared" si="60"/>
        <v>53799648.347798996</v>
      </c>
      <c r="R505">
        <f>EXP(BTC!$X$20*DCR!N505+BTC!$X$19)</f>
        <v>15264119.959918208</v>
      </c>
      <c r="S505">
        <f>RSQ($R$2:R505,$N$2:N505)</f>
        <v>0.46296377971988323</v>
      </c>
      <c r="T505">
        <f t="shared" si="61"/>
        <v>17.800777488824387</v>
      </c>
      <c r="U505">
        <f t="shared" si="62"/>
        <v>1.2076979537355212</v>
      </c>
      <c r="V505">
        <f t="shared" si="63"/>
        <v>1.306560654784064</v>
      </c>
      <c r="X505" s="4">
        <v>479</v>
      </c>
      <c r="Y505" s="4">
        <v>17.593039484140274</v>
      </c>
      <c r="Z505" s="4">
        <v>1.1318719241827147</v>
      </c>
      <c r="AA505" s="4">
        <v>1.0582370618143349</v>
      </c>
      <c r="AC505" s="4">
        <v>35.629188384214444</v>
      </c>
      <c r="AD505" s="4">
        <v>18.600959513159392</v>
      </c>
    </row>
    <row r="506" spans="1:30">
      <c r="A506" s="1">
        <v>42913</v>
      </c>
      <c r="B506">
        <v>146016</v>
      </c>
      <c r="C506">
        <f>INDEX(BTC!$B$2:$B$3380,MATCH(DCR!A506,BTC!$A$2:$A$3380,0),1)</f>
        <v>473166</v>
      </c>
      <c r="D506">
        <v>505</v>
      </c>
      <c r="E506">
        <v>204338230.67989901</v>
      </c>
      <c r="F506">
        <v>105630500.22990499</v>
      </c>
      <c r="G506">
        <v>36.355912680041797</v>
      </c>
      <c r="H506">
        <v>5620495.1441660402</v>
      </c>
      <c r="I506">
        <v>6965.7711680205502</v>
      </c>
      <c r="J506">
        <v>253246.96833370801</v>
      </c>
      <c r="K506">
        <f t="shared" si="56"/>
        <v>0.45267327056769791</v>
      </c>
      <c r="L506">
        <v>2.2106119282278098</v>
      </c>
      <c r="M506">
        <f t="shared" si="57"/>
        <v>0.26764262591266857</v>
      </c>
      <c r="N506">
        <f t="shared" si="58"/>
        <v>0.79326936780335278</v>
      </c>
      <c r="O506">
        <f t="shared" si="59"/>
        <v>19.135287172383492</v>
      </c>
      <c r="P506">
        <f>RSQ($O$2:O506,$N$2:N506)</f>
        <v>0.40171127649307597</v>
      </c>
      <c r="Q506">
        <f t="shared" si="60"/>
        <v>54402508.127705671</v>
      </c>
      <c r="R506">
        <f>EXP(BTC!$X$20*DCR!N506+BTC!$X$19)</f>
        <v>15498891.689936671</v>
      </c>
      <c r="S506">
        <f>RSQ($R$2:R506,$N$2:N506)</f>
        <v>0.46506366817617156</v>
      </c>
      <c r="T506">
        <f t="shared" si="61"/>
        <v>17.811920816052062</v>
      </c>
      <c r="U506">
        <f t="shared" si="62"/>
        <v>1.2368125984499774</v>
      </c>
      <c r="V506">
        <f t="shared" si="63"/>
        <v>1.3185416191737527</v>
      </c>
      <c r="X506" s="4">
        <v>480</v>
      </c>
      <c r="Y506" s="4">
        <v>17.290868060274988</v>
      </c>
      <c r="Z506" s="4">
        <v>1.6446725849940549</v>
      </c>
      <c r="AA506" s="4">
        <v>1.5376770523285279</v>
      </c>
      <c r="AC506" s="4">
        <v>35.703648548026806</v>
      </c>
      <c r="AD506" s="4">
        <v>18.664581580222286</v>
      </c>
    </row>
    <row r="507" spans="1:30">
      <c r="A507" s="1">
        <v>42914</v>
      </c>
      <c r="B507">
        <v>146304</v>
      </c>
      <c r="C507">
        <f>INDEX(BTC!$B$2:$B$3380,MATCH(DCR!A507,BTC!$A$2:$A$3380,0),1)</f>
        <v>473323</v>
      </c>
      <c r="D507">
        <v>506</v>
      </c>
      <c r="E507">
        <v>204883148.71609399</v>
      </c>
      <c r="F507">
        <v>106465614.45627099</v>
      </c>
      <c r="G507">
        <v>36.406252736789902</v>
      </c>
      <c r="H507">
        <v>5627691.2154997</v>
      </c>
      <c r="I507">
        <v>7196.0713336598101</v>
      </c>
      <c r="J507">
        <v>261981.99168518701</v>
      </c>
      <c r="K507">
        <f t="shared" si="56"/>
        <v>0.46704144807736492</v>
      </c>
      <c r="L507">
        <v>2.1426041213821398</v>
      </c>
      <c r="M507">
        <f t="shared" si="57"/>
        <v>0.26798529597617621</v>
      </c>
      <c r="N507">
        <f t="shared" si="58"/>
        <v>0.76202196838696101</v>
      </c>
      <c r="O507">
        <f t="shared" si="59"/>
        <v>19.137950368324397</v>
      </c>
      <c r="P507">
        <f>RSQ($O$2:O507,$N$2:N507)</f>
        <v>0.40391890405115671</v>
      </c>
      <c r="Q507">
        <f t="shared" si="60"/>
        <v>50196571.391913861</v>
      </c>
      <c r="R507">
        <f>EXP(BTC!$X$20*DCR!N507+BTC!$X$19)</f>
        <v>13881455.331396502</v>
      </c>
      <c r="S507">
        <f>RSQ($R$2:R507,$N$2:N507)</f>
        <v>0.46677916982279272</v>
      </c>
      <c r="T507">
        <f t="shared" si="61"/>
        <v>17.731457283363618</v>
      </c>
      <c r="U507">
        <f t="shared" si="62"/>
        <v>1.3145024873796929</v>
      </c>
      <c r="V507">
        <f t="shared" si="63"/>
        <v>1.3390649648369839</v>
      </c>
      <c r="X507" s="4">
        <v>481</v>
      </c>
      <c r="Y507" s="4">
        <v>18.189966136806877</v>
      </c>
      <c r="Z507" s="4">
        <v>0.89168310424610553</v>
      </c>
      <c r="AA507" s="4">
        <v>0.8336739238304135</v>
      </c>
      <c r="AC507" s="4">
        <v>35.778108711839167</v>
      </c>
      <c r="AD507" s="4">
        <v>18.674368459558565</v>
      </c>
    </row>
    <row r="508" spans="1:30">
      <c r="A508" s="1">
        <v>42915</v>
      </c>
      <c r="B508">
        <v>146592</v>
      </c>
      <c r="C508">
        <f>INDEX(BTC!$B$2:$B$3380,MATCH(DCR!A508,BTC!$A$2:$A$3380,0),1)</f>
        <v>473443</v>
      </c>
      <c r="D508">
        <v>507</v>
      </c>
      <c r="E508">
        <v>194192677.730717</v>
      </c>
      <c r="F508">
        <v>106790318.40117399</v>
      </c>
      <c r="G508">
        <v>34.460020506362703</v>
      </c>
      <c r="H508">
        <v>5635303.6033412097</v>
      </c>
      <c r="I508">
        <v>7612.3878415096497</v>
      </c>
      <c r="J508">
        <v>262323.04112080799</v>
      </c>
      <c r="K508">
        <f t="shared" si="56"/>
        <v>0.49339394198084857</v>
      </c>
      <c r="L508">
        <v>2.0281662305973098</v>
      </c>
      <c r="M508">
        <f t="shared" si="57"/>
        <v>0.26834779063529568</v>
      </c>
      <c r="N508">
        <f t="shared" si="58"/>
        <v>0.70713205011991709</v>
      </c>
      <c r="O508">
        <f t="shared" si="59"/>
        <v>19.084361408325471</v>
      </c>
      <c r="P508">
        <f>RSQ($O$2:O508,$N$2:N508)</f>
        <v>0.40558231461162231</v>
      </c>
      <c r="Q508">
        <f t="shared" si="60"/>
        <v>43580185.562424317</v>
      </c>
      <c r="R508">
        <f>EXP(BTC!$X$20*DCR!N508+BTC!$X$19)</f>
        <v>11438078.758659881</v>
      </c>
      <c r="S508">
        <f>RSQ($R$2:R508,$N$2:N508)</f>
        <v>0.46788907490420073</v>
      </c>
      <c r="T508">
        <f t="shared" si="61"/>
        <v>17.590113145443787</v>
      </c>
      <c r="U508">
        <f t="shared" si="62"/>
        <v>1.3965181054377744</v>
      </c>
      <c r="V508">
        <f t="shared" si="63"/>
        <v>1.3533240052914299</v>
      </c>
      <c r="X508" s="4">
        <v>482</v>
      </c>
      <c r="Y508" s="4">
        <v>17.778231433007509</v>
      </c>
      <c r="Z508" s="4">
        <v>1.2013156221366472</v>
      </c>
      <c r="AA508" s="4">
        <v>1.1231630426733044</v>
      </c>
      <c r="AC508" s="4">
        <v>35.852568875651528</v>
      </c>
      <c r="AD508" s="4">
        <v>18.67461460449438</v>
      </c>
    </row>
    <row r="509" spans="1:30">
      <c r="A509" s="1">
        <v>42916</v>
      </c>
      <c r="B509">
        <v>146880</v>
      </c>
      <c r="C509">
        <f>INDEX(BTC!$B$2:$B$3380,MATCH(DCR!A509,BTC!$A$2:$A$3380,0),1)</f>
        <v>473597</v>
      </c>
      <c r="D509">
        <v>508</v>
      </c>
      <c r="E509">
        <v>182000639.99293801</v>
      </c>
      <c r="F509">
        <v>107201791.45214</v>
      </c>
      <c r="G509">
        <v>32.251946079578801</v>
      </c>
      <c r="H509">
        <v>5643090.1733454401</v>
      </c>
      <c r="I509">
        <v>7786.5700042303597</v>
      </c>
      <c r="J509">
        <v>251132.035921303</v>
      </c>
      <c r="K509">
        <f t="shared" si="56"/>
        <v>0.5039871075388257</v>
      </c>
      <c r="L509">
        <v>1.98553676579863</v>
      </c>
      <c r="M509">
        <f t="shared" si="57"/>
        <v>0.26871857968311619</v>
      </c>
      <c r="N509">
        <f t="shared" si="58"/>
        <v>0.68588928856637155</v>
      </c>
      <c r="O509">
        <f t="shared" si="59"/>
        <v>19.019520761479601</v>
      </c>
      <c r="P509">
        <f>RSQ($O$2:O509,$N$2:N509)</f>
        <v>0.40705490017865165</v>
      </c>
      <c r="Q509">
        <f t="shared" si="60"/>
        <v>41260328.564793885</v>
      </c>
      <c r="R509">
        <f>EXP(BTC!$X$20*DCR!N509+BTC!$X$19)</f>
        <v>10612380.777458047</v>
      </c>
      <c r="S509">
        <f>RSQ($R$2:R509,$N$2:N509)</f>
        <v>0.46878678267647128</v>
      </c>
      <c r="T509">
        <f t="shared" si="61"/>
        <v>17.535412028852306</v>
      </c>
      <c r="U509">
        <f t="shared" si="62"/>
        <v>1.3870417433548232</v>
      </c>
      <c r="V509">
        <f t="shared" si="63"/>
        <v>1.3496548525367533</v>
      </c>
      <c r="X509" s="4">
        <v>483</v>
      </c>
      <c r="Y509" s="4">
        <v>17.362300828201917</v>
      </c>
      <c r="Z509" s="4">
        <v>1.6760813093295397</v>
      </c>
      <c r="AA509" s="4">
        <v>1.5670424561750096</v>
      </c>
      <c r="AC509" s="4">
        <v>35.927029039463882</v>
      </c>
      <c r="AD509" s="4">
        <v>18.679150941249546</v>
      </c>
    </row>
    <row r="510" spans="1:30">
      <c r="A510" s="1">
        <v>42917</v>
      </c>
      <c r="B510">
        <v>147168</v>
      </c>
      <c r="C510">
        <f>INDEX(BTC!$B$2:$B$3380,MATCH(DCR!A510,BTC!$A$2:$A$3380,0),1)</f>
        <v>473761</v>
      </c>
      <c r="D510">
        <v>509</v>
      </c>
      <c r="E510">
        <v>166246724.40573001</v>
      </c>
      <c r="F510">
        <v>106331368.463512</v>
      </c>
      <c r="G510">
        <v>29.429276812486901</v>
      </c>
      <c r="H510">
        <v>5649025.1345623201</v>
      </c>
      <c r="I510">
        <v>5934.9612168800004</v>
      </c>
      <c r="J510">
        <v>174661.61652293499</v>
      </c>
      <c r="K510">
        <f t="shared" si="56"/>
        <v>0.38373781897385284</v>
      </c>
      <c r="L510">
        <v>2.60773080480512</v>
      </c>
      <c r="M510">
        <f t="shared" si="57"/>
        <v>0.26900119688391999</v>
      </c>
      <c r="N510">
        <f t="shared" si="58"/>
        <v>0.95848041972051556</v>
      </c>
      <c r="O510">
        <f t="shared" si="59"/>
        <v>18.928983534483457</v>
      </c>
      <c r="P510">
        <f>RSQ($O$2:O510,$N$2:N510)</f>
        <v>0.410712792283354</v>
      </c>
      <c r="Q510">
        <f t="shared" si="60"/>
        <v>83249035.028573811</v>
      </c>
      <c r="R510">
        <f>EXP(BTC!$X$20*DCR!N510+BTC!$X$19)</f>
        <v>27757194.547865037</v>
      </c>
      <c r="S510">
        <f>RSQ($R$2:R510,$N$2:N510)</f>
        <v>0.47178162834969017</v>
      </c>
      <c r="T510">
        <f t="shared" si="61"/>
        <v>18.237347095509286</v>
      </c>
      <c r="U510">
        <f t="shared" si="62"/>
        <v>0.64640049006663558</v>
      </c>
      <c r="V510">
        <f t="shared" si="63"/>
        <v>1.3160370470150216</v>
      </c>
      <c r="X510" s="4">
        <v>484</v>
      </c>
      <c r="Y510" s="4">
        <v>17.904629184023101</v>
      </c>
      <c r="Z510" s="4">
        <v>1.1552815065468351</v>
      </c>
      <c r="AA510" s="4">
        <v>1.0801237144735527</v>
      </c>
      <c r="AC510" s="4">
        <v>36.001489203276243</v>
      </c>
      <c r="AD510" s="4">
        <v>18.681771813972006</v>
      </c>
    </row>
    <row r="511" spans="1:30">
      <c r="A511" s="1">
        <v>42918</v>
      </c>
      <c r="B511">
        <v>147456</v>
      </c>
      <c r="C511">
        <f>INDEX(BTC!$B$2:$B$3380,MATCH(DCR!A511,BTC!$A$2:$A$3380,0),1)</f>
        <v>473949</v>
      </c>
      <c r="D511">
        <v>510</v>
      </c>
      <c r="E511">
        <v>170342154.02619901</v>
      </c>
      <c r="F511">
        <v>106903943.622346</v>
      </c>
      <c r="G511">
        <v>30.118932182355</v>
      </c>
      <c r="H511">
        <v>5655650.5056309104</v>
      </c>
      <c r="I511">
        <v>6625.3710685903197</v>
      </c>
      <c r="J511">
        <v>199549.101897808</v>
      </c>
      <c r="K511">
        <f t="shared" si="56"/>
        <v>0.42787594113060617</v>
      </c>
      <c r="L511">
        <v>2.3387268021255601</v>
      </c>
      <c r="M511">
        <f t="shared" si="57"/>
        <v>0.26931669074432907</v>
      </c>
      <c r="N511">
        <f t="shared" si="58"/>
        <v>0.84960667963684555</v>
      </c>
      <c r="O511">
        <f t="shared" si="59"/>
        <v>18.953319643048701</v>
      </c>
      <c r="P511">
        <f>RSQ($O$2:O511,$N$2:N511)</f>
        <v>0.41356311059817846</v>
      </c>
      <c r="Q511">
        <f t="shared" si="60"/>
        <v>62895932.970417581</v>
      </c>
      <c r="R511">
        <f>EXP(BTC!$X$20*DCR!N511+BTC!$X$19)</f>
        <v>18906002.836381473</v>
      </c>
      <c r="S511">
        <f>RSQ($R$2:R511,$N$2:N511)</f>
        <v>0.4743676415864691</v>
      </c>
      <c r="T511">
        <f t="shared" si="61"/>
        <v>17.9569920609223</v>
      </c>
      <c r="U511">
        <f t="shared" si="62"/>
        <v>0.9311635435354243</v>
      </c>
      <c r="V511">
        <f t="shared" si="63"/>
        <v>1.286506593560135</v>
      </c>
      <c r="X511" s="4">
        <v>485</v>
      </c>
      <c r="Y511" s="4">
        <v>17.686241201230459</v>
      </c>
      <c r="Z511" s="4">
        <v>1.330644315416194</v>
      </c>
      <c r="AA511" s="4">
        <v>1.2440781510529533</v>
      </c>
      <c r="AC511" s="4">
        <v>36.075949367088604</v>
      </c>
      <c r="AD511" s="4">
        <v>18.691838953285302</v>
      </c>
    </row>
    <row r="512" spans="1:30">
      <c r="A512" s="1">
        <v>42919</v>
      </c>
      <c r="B512">
        <v>147744</v>
      </c>
      <c r="C512">
        <f>INDEX(BTC!$B$2:$B$3380,MATCH(DCR!A512,BTC!$A$2:$A$3380,0),1)</f>
        <v>474119</v>
      </c>
      <c r="D512">
        <v>511</v>
      </c>
      <c r="E512">
        <v>180796671.05576599</v>
      </c>
      <c r="F512">
        <v>107375177.39982501</v>
      </c>
      <c r="G512">
        <v>31.921063680871502</v>
      </c>
      <c r="H512">
        <v>5663867.3718165401</v>
      </c>
      <c r="I512">
        <v>8216.8661856297404</v>
      </c>
      <c r="J512">
        <v>262291.10876868601</v>
      </c>
      <c r="K512">
        <f t="shared" si="56"/>
        <v>0.52988712080994604</v>
      </c>
      <c r="L512">
        <v>1.8884869856381401</v>
      </c>
      <c r="M512">
        <f t="shared" si="57"/>
        <v>0.26970797008650194</v>
      </c>
      <c r="N512">
        <f t="shared" si="58"/>
        <v>0.63577597177153755</v>
      </c>
      <c r="O512">
        <f t="shared" si="59"/>
        <v>19.012883593450663</v>
      </c>
      <c r="P512">
        <f>RSQ($O$2:O512,$N$2:N512)</f>
        <v>0.41447636391498982</v>
      </c>
      <c r="Q512">
        <f t="shared" si="60"/>
        <v>36265153.004490584</v>
      </c>
      <c r="R512">
        <f>EXP(BTC!$X$20*DCR!N512+BTC!$X$19)</f>
        <v>8892990.7211454269</v>
      </c>
      <c r="S512">
        <f>RSQ($R$2:R512,$N$2:N512)</f>
        <v>0.47480492394406765</v>
      </c>
      <c r="T512">
        <f t="shared" si="61"/>
        <v>17.406367865838462</v>
      </c>
      <c r="U512">
        <f t="shared" si="62"/>
        <v>1.501442803054893</v>
      </c>
      <c r="V512">
        <f t="shared" si="63"/>
        <v>1.2887186450449257</v>
      </c>
      <c r="X512" s="4">
        <v>486</v>
      </c>
      <c r="Y512" s="4">
        <v>17.633040185451271</v>
      </c>
      <c r="Z512" s="4">
        <v>1.4235169964278285</v>
      </c>
      <c r="AA512" s="4">
        <v>1.330908923136586</v>
      </c>
      <c r="AC512" s="4">
        <v>36.150409530900966</v>
      </c>
      <c r="AD512" s="4">
        <v>18.710113368654838</v>
      </c>
    </row>
    <row r="513" spans="1:30">
      <c r="A513" s="1">
        <v>42920</v>
      </c>
      <c r="B513">
        <v>148032</v>
      </c>
      <c r="C513">
        <f>INDEX(BTC!$B$2:$B$3380,MATCH(DCR!A513,BTC!$A$2:$A$3380,0),1)</f>
        <v>474272</v>
      </c>
      <c r="D513">
        <v>512</v>
      </c>
      <c r="E513">
        <v>206078402.68439499</v>
      </c>
      <c r="F513">
        <v>108345941.90862501</v>
      </c>
      <c r="G513">
        <v>36.341116604060197</v>
      </c>
      <c r="H513">
        <v>5670667.8809470404</v>
      </c>
      <c r="I513">
        <v>6800.5091305002497</v>
      </c>
      <c r="J513">
        <v>247138.09527848501</v>
      </c>
      <c r="K513">
        <f t="shared" si="56"/>
        <v>0.43802352951419721</v>
      </c>
      <c r="L513">
        <v>2.2845460667756501</v>
      </c>
      <c r="M513">
        <f t="shared" si="57"/>
        <v>0.27003180385462094</v>
      </c>
      <c r="N513">
        <f t="shared" si="58"/>
        <v>0.82616734674484404</v>
      </c>
      <c r="O513">
        <f t="shared" si="59"/>
        <v>19.143767249901053</v>
      </c>
      <c r="P513">
        <f>RSQ($O$2:O513,$N$2:N513)</f>
        <v>0.41711054408799192</v>
      </c>
      <c r="Q513">
        <f t="shared" si="60"/>
        <v>59211993.317177191</v>
      </c>
      <c r="R513">
        <f>EXP(BTC!$X$20*DCR!N513+BTC!$X$19)</f>
        <v>17405828.125745531</v>
      </c>
      <c r="S513">
        <f>RSQ($R$2:R513,$N$2:N513)</f>
        <v>0.4771064660576681</v>
      </c>
      <c r="T513">
        <f t="shared" si="61"/>
        <v>17.896634669152871</v>
      </c>
      <c r="U513">
        <f t="shared" si="62"/>
        <v>1.1655648342781977</v>
      </c>
      <c r="V513">
        <f t="shared" si="63"/>
        <v>1.2820978353221453</v>
      </c>
      <c r="X513" s="4">
        <v>487</v>
      </c>
      <c r="Y513" s="4">
        <v>17.64600454648199</v>
      </c>
      <c r="Z513" s="4">
        <v>1.6120153113833133</v>
      </c>
      <c r="AA513" s="4">
        <v>1.5071443246105469</v>
      </c>
      <c r="AC513" s="4">
        <v>36.224869694713327</v>
      </c>
      <c r="AD513" s="4">
        <v>18.710785072796174</v>
      </c>
    </row>
    <row r="514" spans="1:30">
      <c r="A514" s="1">
        <v>42921</v>
      </c>
      <c r="B514">
        <v>148320</v>
      </c>
      <c r="C514">
        <f>INDEX(BTC!$B$2:$B$3380,MATCH(DCR!A514,BTC!$A$2:$A$3380,0),1)</f>
        <v>474421</v>
      </c>
      <c r="D514">
        <v>513</v>
      </c>
      <c r="E514">
        <v>211729801.575901</v>
      </c>
      <c r="F514">
        <v>109847929.419889</v>
      </c>
      <c r="G514">
        <v>37.292575387463899</v>
      </c>
      <c r="H514">
        <v>5677532.3070628103</v>
      </c>
      <c r="I514">
        <v>6864.4261157698902</v>
      </c>
      <c r="J514">
        <v>255992.12841402399</v>
      </c>
      <c r="K514">
        <f t="shared" ref="K514:K577" si="64">I514*365.25/H514</f>
        <v>0.44160587790332323</v>
      </c>
      <c r="L514">
        <v>2.2660136143521101</v>
      </c>
      <c r="M514">
        <f t="shared" ref="M514:M577" si="65">H514/21000000</f>
        <v>0.27035868128870527</v>
      </c>
      <c r="N514">
        <f t="shared" ref="N514:N577" si="66">LN(L514)</f>
        <v>0.81802217068666727</v>
      </c>
      <c r="O514">
        <f t="shared" ref="O514:O577" si="67">IFERROR(LN(E514),NA())</f>
        <v>19.170821498875402</v>
      </c>
      <c r="P514">
        <f>RSQ($O$2:O514,$N$2:N514)</f>
        <v>0.41964081294554256</v>
      </c>
      <c r="Q514">
        <f t="shared" si="60"/>
        <v>57983001.920804948</v>
      </c>
      <c r="R514">
        <f>EXP(BTC!$X$20*DCR!N514+BTC!$X$19)</f>
        <v>16912884.43929477</v>
      </c>
      <c r="S514">
        <f>RSQ($R$2:R514,$N$2:N514)</f>
        <v>0.47929370084496847</v>
      </c>
      <c r="T514">
        <f t="shared" si="61"/>
        <v>17.875660455226242</v>
      </c>
      <c r="U514">
        <f t="shared" si="62"/>
        <v>1.2104520325327968</v>
      </c>
      <c r="V514">
        <f t="shared" si="63"/>
        <v>1.2586807305233716</v>
      </c>
      <c r="X514" s="4">
        <v>488</v>
      </c>
      <c r="Y514" s="4">
        <v>17.691703596415206</v>
      </c>
      <c r="Z514" s="4">
        <v>1.553267198329884</v>
      </c>
      <c r="AA514" s="4">
        <v>1.4522181185473586</v>
      </c>
      <c r="AC514" s="4">
        <v>36.299329858525688</v>
      </c>
      <c r="AD514" s="4">
        <v>18.7194138655228</v>
      </c>
    </row>
    <row r="515" spans="1:30">
      <c r="A515" s="1">
        <v>42922</v>
      </c>
      <c r="B515">
        <v>148608</v>
      </c>
      <c r="C515">
        <f>INDEX(BTC!$B$2:$B$3380,MATCH(DCR!A515,BTC!$A$2:$A$3380,0),1)</f>
        <v>474563</v>
      </c>
      <c r="D515">
        <v>514</v>
      </c>
      <c r="E515">
        <v>200639894.86489099</v>
      </c>
      <c r="F515">
        <v>110611666.96729</v>
      </c>
      <c r="G515">
        <v>35.293246741020397</v>
      </c>
      <c r="H515">
        <v>5684937.3008149201</v>
      </c>
      <c r="I515">
        <v>7404.99375210981</v>
      </c>
      <c r="J515">
        <v>261346.27160892601</v>
      </c>
      <c r="K515">
        <f t="shared" si="64"/>
        <v>0.47576144200753112</v>
      </c>
      <c r="L515">
        <v>2.1033334002106998</v>
      </c>
      <c r="M515">
        <f t="shared" si="65"/>
        <v>0.27071130003880572</v>
      </c>
      <c r="N515">
        <f t="shared" si="66"/>
        <v>0.74352341968090696</v>
      </c>
      <c r="O515">
        <f t="shared" si="67"/>
        <v>19.117022291409942</v>
      </c>
      <c r="P515">
        <f>RSQ($O$2:O515,$N$2:N515)</f>
        <v>0.42148710343474111</v>
      </c>
      <c r="Q515">
        <f t="shared" ref="Q515:Q578" si="68">EXP($Y$20*N515+$Y$19)</f>
        <v>47861531.751057558</v>
      </c>
      <c r="R515">
        <f>EXP(BTC!$X$20*DCR!N515+BTC!$X$19)</f>
        <v>13004642.080493549</v>
      </c>
      <c r="S515">
        <f>RSQ($R$2:R515,$N$2:N515)</f>
        <v>0.48065644913738476</v>
      </c>
      <c r="T515">
        <f t="shared" ref="T515:T578" si="69">LN(Q515)</f>
        <v>17.683822644760138</v>
      </c>
      <c r="U515">
        <f t="shared" ref="U515:U578" si="70">(O515-T515)/$Y$9</f>
        <v>1.3394623269586847</v>
      </c>
      <c r="V515">
        <f t="shared" si="63"/>
        <v>1.2718433450887383</v>
      </c>
      <c r="X515" s="4">
        <v>489</v>
      </c>
      <c r="Y515" s="4">
        <v>17.500445238662135</v>
      </c>
      <c r="Z515" s="4">
        <v>1.7384502133360016</v>
      </c>
      <c r="AA515" s="4">
        <v>1.625353899646881</v>
      </c>
      <c r="AC515" s="4">
        <v>36.373790022338049</v>
      </c>
      <c r="AD515" s="4">
        <v>18.724911408322988</v>
      </c>
    </row>
    <row r="516" spans="1:30">
      <c r="A516" s="1">
        <v>42923</v>
      </c>
      <c r="B516">
        <v>148896</v>
      </c>
      <c r="C516">
        <f>INDEX(BTC!$B$2:$B$3380,MATCH(DCR!A516,BTC!$A$2:$A$3380,0),1)</f>
        <v>474711</v>
      </c>
      <c r="D516">
        <v>515</v>
      </c>
      <c r="E516">
        <v>169613332.74013701</v>
      </c>
      <c r="F516">
        <v>110238851.689611</v>
      </c>
      <c r="G516">
        <v>29.799559832137401</v>
      </c>
      <c r="H516">
        <v>5691806.6473323395</v>
      </c>
      <c r="I516">
        <v>6869.3465174194398</v>
      </c>
      <c r="J516">
        <v>204703.502553525</v>
      </c>
      <c r="K516">
        <f t="shared" si="64"/>
        <v>0.44081413353410254</v>
      </c>
      <c r="L516">
        <v>2.2700835916583202</v>
      </c>
      <c r="M516">
        <f t="shared" si="65"/>
        <v>0.27103841177773047</v>
      </c>
      <c r="N516">
        <f t="shared" si="66"/>
        <v>0.81981665533438908</v>
      </c>
      <c r="O516">
        <f t="shared" si="67"/>
        <v>18.949031891086829</v>
      </c>
      <c r="P516">
        <f>RSQ($O$2:O516,$N$2:N516)</f>
        <v>0.42396063924813299</v>
      </c>
      <c r="Q516">
        <f t="shared" si="68"/>
        <v>58251554.581101738</v>
      </c>
      <c r="R516">
        <f>EXP(BTC!$X$20*DCR!N516+BTC!$X$19)</f>
        <v>17020273.065214094</v>
      </c>
      <c r="S516">
        <f>RSQ($R$2:R516,$N$2:N516)</f>
        <v>0.48281783189099864</v>
      </c>
      <c r="T516">
        <f t="shared" si="69"/>
        <v>17.880281338141547</v>
      </c>
      <c r="U516">
        <f t="shared" si="70"/>
        <v>0.99884974569510321</v>
      </c>
      <c r="V516">
        <f t="shared" si="63"/>
        <v>1.2205911676632664</v>
      </c>
      <c r="X516" s="4">
        <v>490</v>
      </c>
      <c r="Y516" s="4">
        <v>17.71699290626788</v>
      </c>
      <c r="Z516" s="4">
        <v>1.3373323115397753</v>
      </c>
      <c r="AA516" s="4">
        <v>1.25033105406789</v>
      </c>
      <c r="AC516" s="4">
        <v>36.44825018615041</v>
      </c>
      <c r="AD516" s="4">
        <v>18.729252913013632</v>
      </c>
    </row>
    <row r="517" spans="1:30">
      <c r="A517" s="1">
        <v>42924</v>
      </c>
      <c r="B517">
        <v>149184</v>
      </c>
      <c r="C517">
        <f>INDEX(BTC!$B$2:$B$3380,MATCH(DCR!A517,BTC!$A$2:$A$3380,0),1)</f>
        <v>474876</v>
      </c>
      <c r="D517">
        <v>516</v>
      </c>
      <c r="E517">
        <v>207985481.59428799</v>
      </c>
      <c r="F517">
        <v>111495745.86390799</v>
      </c>
      <c r="G517">
        <v>36.495555068705897</v>
      </c>
      <c r="H517">
        <v>5698926.38165766</v>
      </c>
      <c r="I517">
        <v>7119.7343253204599</v>
      </c>
      <c r="J517">
        <v>259838.65614428799</v>
      </c>
      <c r="K517">
        <f t="shared" si="64"/>
        <v>0.45631102916035376</v>
      </c>
      <c r="L517">
        <v>2.1929887019127801</v>
      </c>
      <c r="M517">
        <f t="shared" si="65"/>
        <v>0.27137744674560288</v>
      </c>
      <c r="N517">
        <f t="shared" si="66"/>
        <v>0.78526531753592288</v>
      </c>
      <c r="O517">
        <f t="shared" si="67"/>
        <v>19.152978835201996</v>
      </c>
      <c r="P517">
        <f>RSQ($O$2:O517,$N$2:N517)</f>
        <v>0.42612484522933003</v>
      </c>
      <c r="Q517">
        <f t="shared" si="68"/>
        <v>53292704.719681159</v>
      </c>
      <c r="R517">
        <f>EXP(BTC!$X$20*DCR!N517+BTC!$X$19)</f>
        <v>15067451.925911697</v>
      </c>
      <c r="S517">
        <f>RSQ($R$2:R517,$N$2:N517)</f>
        <v>0.48458915082985432</v>
      </c>
      <c r="T517">
        <f t="shared" si="69"/>
        <v>17.791310007717229</v>
      </c>
      <c r="U517">
        <f t="shared" si="70"/>
        <v>1.2726099259606589</v>
      </c>
      <c r="V517">
        <f t="shared" si="63"/>
        <v>1.1993314561010469</v>
      </c>
      <c r="X517" s="4">
        <v>491</v>
      </c>
      <c r="Y517" s="4">
        <v>17.98458556516692</v>
      </c>
      <c r="Z517" s="4">
        <v>1.1438946457956121</v>
      </c>
      <c r="AA517" s="4">
        <v>1.0694776353481568</v>
      </c>
      <c r="AC517" s="4">
        <v>36.522710349962772</v>
      </c>
      <c r="AD517" s="4">
        <v>18.729444163795087</v>
      </c>
    </row>
    <row r="518" spans="1:30">
      <c r="A518" s="1">
        <v>42925</v>
      </c>
      <c r="B518">
        <v>149472</v>
      </c>
      <c r="C518">
        <f>INDEX(BTC!$B$2:$B$3380,MATCH(DCR!A518,BTC!$A$2:$A$3380,0),1)</f>
        <v>475014</v>
      </c>
      <c r="D518">
        <v>517</v>
      </c>
      <c r="E518">
        <v>189372868.38393199</v>
      </c>
      <c r="F518">
        <v>111818957.712061</v>
      </c>
      <c r="G518">
        <v>33.190964378825797</v>
      </c>
      <c r="H518">
        <v>5705554.8679610901</v>
      </c>
      <c r="I518">
        <v>6628.4863034300497</v>
      </c>
      <c r="J518">
        <v>220005.852782681</v>
      </c>
      <c r="K518">
        <f t="shared" si="64"/>
        <v>0.42433289633633864</v>
      </c>
      <c r="L518">
        <v>2.3582544274711998</v>
      </c>
      <c r="M518">
        <f t="shared" si="65"/>
        <v>0.27169308895052807</v>
      </c>
      <c r="N518">
        <f t="shared" si="66"/>
        <v>0.85792169598535073</v>
      </c>
      <c r="O518">
        <f t="shared" si="67"/>
        <v>19.059228478106114</v>
      </c>
      <c r="P518">
        <f>RSQ($O$2:O518,$N$2:N518)</f>
        <v>0.42884467100821677</v>
      </c>
      <c r="Q518">
        <f t="shared" si="68"/>
        <v>64257153.986626111</v>
      </c>
      <c r="R518">
        <f>EXP(BTC!$X$20*DCR!N518+BTC!$X$19)</f>
        <v>19468697.361597467</v>
      </c>
      <c r="S518">
        <f>RSQ($R$2:R518,$N$2:N518)</f>
        <v>0.48706210127501343</v>
      </c>
      <c r="T518">
        <f t="shared" si="69"/>
        <v>17.978403621636435</v>
      </c>
      <c r="U518">
        <f t="shared" si="70"/>
        <v>1.0101343386916195</v>
      </c>
      <c r="V518">
        <f t="shared" si="63"/>
        <v>1.187046637795129</v>
      </c>
      <c r="X518" s="4">
        <v>492</v>
      </c>
      <c r="Y518" s="4">
        <v>17.875275062689525</v>
      </c>
      <c r="Z518" s="4">
        <v>1.0990587389186572</v>
      </c>
      <c r="AA518" s="4">
        <v>1.0275585654043471</v>
      </c>
      <c r="AC518" s="4">
        <v>36.597170513775126</v>
      </c>
      <c r="AD518" s="4">
        <v>18.732037958710968</v>
      </c>
    </row>
    <row r="519" spans="1:30">
      <c r="A519" s="1">
        <v>42926</v>
      </c>
      <c r="B519">
        <v>149760</v>
      </c>
      <c r="C519">
        <f>INDEX(BTC!$B$2:$B$3380,MATCH(DCR!A519,BTC!$A$2:$A$3380,0),1)</f>
        <v>475211</v>
      </c>
      <c r="D519">
        <v>518</v>
      </c>
      <c r="E519">
        <v>139641575.546262</v>
      </c>
      <c r="F519">
        <v>110655889.620231</v>
      </c>
      <c r="G519">
        <v>24.4441060723187</v>
      </c>
      <c r="H519">
        <v>5712688.9865854904</v>
      </c>
      <c r="I519">
        <v>7134.1186244003402</v>
      </c>
      <c r="J519">
        <v>174387.152387346</v>
      </c>
      <c r="K519">
        <f t="shared" si="64"/>
        <v>0.4561314004107353</v>
      </c>
      <c r="L519">
        <v>2.19385232107624</v>
      </c>
      <c r="M519">
        <f t="shared" si="65"/>
        <v>0.27203280888502335</v>
      </c>
      <c r="N519">
        <f t="shared" si="66"/>
        <v>0.78565904923036589</v>
      </c>
      <c r="O519">
        <f t="shared" si="67"/>
        <v>18.754589523052541</v>
      </c>
      <c r="P519">
        <f>RSQ($O$2:O519,$N$2:N519)</f>
        <v>0.43095607997528501</v>
      </c>
      <c r="Q519">
        <f t="shared" si="68"/>
        <v>53346764.407649942</v>
      </c>
      <c r="R519">
        <f>EXP(BTC!$X$20*DCR!N519+BTC!$X$19)</f>
        <v>15088391.483455559</v>
      </c>
      <c r="S519">
        <f>RSQ($R$2:R519,$N$2:N519)</f>
        <v>0.48879348118084898</v>
      </c>
      <c r="T519">
        <f t="shared" si="69"/>
        <v>17.79232388546891</v>
      </c>
      <c r="U519">
        <f t="shared" si="70"/>
        <v>0.89932939425646807</v>
      </c>
      <c r="V519">
        <f t="shared" si="63"/>
        <v>1.1650203121180536</v>
      </c>
      <c r="X519" s="4">
        <v>493</v>
      </c>
      <c r="Y519" s="4">
        <v>17.660245464901603</v>
      </c>
      <c r="Z519" s="4">
        <v>1.2806515691830249</v>
      </c>
      <c r="AA519" s="4">
        <v>1.1973377241941294</v>
      </c>
      <c r="AC519" s="4">
        <v>36.671630677587487</v>
      </c>
      <c r="AD519" s="4">
        <v>18.753756792879194</v>
      </c>
    </row>
    <row r="520" spans="1:30">
      <c r="A520" s="1">
        <v>42927</v>
      </c>
      <c r="B520">
        <v>150048</v>
      </c>
      <c r="C520">
        <f>INDEX(BTC!$B$2:$B$3380,MATCH(DCR!A520,BTC!$A$2:$A$3380,0),1)</f>
        <v>475384</v>
      </c>
      <c r="D520">
        <v>519</v>
      </c>
      <c r="E520">
        <v>145491882.89517099</v>
      </c>
      <c r="F520">
        <v>111050424.04942</v>
      </c>
      <c r="G520">
        <v>25.4378275457223</v>
      </c>
      <c r="H520">
        <v>5719508.9727557404</v>
      </c>
      <c r="I520">
        <v>6819.9861702499902</v>
      </c>
      <c r="J520">
        <v>173485.63206303</v>
      </c>
      <c r="K520">
        <f t="shared" si="64"/>
        <v>0.43552688885521756</v>
      </c>
      <c r="L520">
        <v>2.2976421367166302</v>
      </c>
      <c r="M520">
        <f t="shared" si="65"/>
        <v>0.27235757013122575</v>
      </c>
      <c r="N520">
        <f t="shared" si="66"/>
        <v>0.83188343915199647</v>
      </c>
      <c r="O520">
        <f t="shared" si="67"/>
        <v>18.795630855357576</v>
      </c>
      <c r="P520">
        <f>RSQ($O$2:O520,$N$2:N520)</f>
        <v>0.43335720032533626</v>
      </c>
      <c r="Q520">
        <f t="shared" si="68"/>
        <v>60089992.872118443</v>
      </c>
      <c r="R520">
        <f>EXP(BTC!$X$20*DCR!N520+BTC!$X$19)</f>
        <v>17760318.97893735</v>
      </c>
      <c r="S520">
        <f>RSQ($R$2:R520,$N$2:N520)</f>
        <v>0.49097496132612745</v>
      </c>
      <c r="T520">
        <f t="shared" si="69"/>
        <v>17.911353877690008</v>
      </c>
      <c r="U520">
        <f t="shared" si="70"/>
        <v>0.82644152261084813</v>
      </c>
      <c r="V520">
        <f t="shared" si="63"/>
        <v>1.1357080924152585</v>
      </c>
      <c r="X520" s="4">
        <v>494</v>
      </c>
      <c r="Y520" s="4">
        <v>17.463305479495954</v>
      </c>
      <c r="Z520" s="4">
        <v>1.5390716804903093</v>
      </c>
      <c r="AA520" s="4">
        <v>1.4389461018389915</v>
      </c>
      <c r="AC520" s="4">
        <v>36.746090841399848</v>
      </c>
      <c r="AD520" s="4">
        <v>18.754589523052541</v>
      </c>
    </row>
    <row r="521" spans="1:30">
      <c r="A521" s="1">
        <v>42928</v>
      </c>
      <c r="B521">
        <v>150336</v>
      </c>
      <c r="C521">
        <f>INDEX(BTC!$B$2:$B$3380,MATCH(DCR!A521,BTC!$A$2:$A$3380,0),1)</f>
        <v>475561</v>
      </c>
      <c r="D521">
        <v>520</v>
      </c>
      <c r="E521">
        <v>160255827.260043</v>
      </c>
      <c r="F521">
        <v>111482307.942092</v>
      </c>
      <c r="G521">
        <v>27.985692079539302</v>
      </c>
      <c r="H521">
        <v>5726348.54998668</v>
      </c>
      <c r="I521">
        <v>6839.5772309396398</v>
      </c>
      <c r="J521">
        <v>191410.30233930401</v>
      </c>
      <c r="K521">
        <f t="shared" si="64"/>
        <v>0.43625629173524805</v>
      </c>
      <c r="L521">
        <v>2.2938005719677599</v>
      </c>
      <c r="M521">
        <f t="shared" si="65"/>
        <v>0.27268326428508</v>
      </c>
      <c r="N521">
        <f t="shared" si="66"/>
        <v>0.83021008030205978</v>
      </c>
      <c r="O521">
        <f t="shared" si="67"/>
        <v>18.892282016661127</v>
      </c>
      <c r="P521">
        <f>RSQ($O$2:O521,$N$2:N521)</f>
        <v>0.43574668186719145</v>
      </c>
      <c r="Q521">
        <f t="shared" si="68"/>
        <v>59831623.453532122</v>
      </c>
      <c r="R521">
        <f>EXP(BTC!$X$20*DCR!N521+BTC!$X$19)</f>
        <v>17655802.555750042</v>
      </c>
      <c r="S521">
        <f>RSQ($R$2:R521,$N$2:N521)</f>
        <v>0.49311394684057591</v>
      </c>
      <c r="T521">
        <f t="shared" si="69"/>
        <v>17.907044899437864</v>
      </c>
      <c r="U521">
        <f t="shared" si="70"/>
        <v>0.92079844195244842</v>
      </c>
      <c r="V521">
        <f t="shared" si="63"/>
        <v>1.107586374884741</v>
      </c>
      <c r="X521" s="4">
        <v>495</v>
      </c>
      <c r="Y521" s="4">
        <v>17.851960115042342</v>
      </c>
      <c r="Z521" s="4">
        <v>1.1952223662170773</v>
      </c>
      <c r="AA521" s="4">
        <v>1.1174661885474593</v>
      </c>
      <c r="AC521" s="4">
        <v>36.820551005212209</v>
      </c>
      <c r="AD521" s="4">
        <v>18.755818353544971</v>
      </c>
    </row>
    <row r="522" spans="1:30">
      <c r="A522" s="1">
        <v>42929</v>
      </c>
      <c r="B522">
        <v>150624</v>
      </c>
      <c r="C522">
        <f>INDEX(BTC!$B$2:$B$3380,MATCH(DCR!A522,BTC!$A$2:$A$3380,0),1)</f>
        <v>475718</v>
      </c>
      <c r="D522">
        <v>521</v>
      </c>
      <c r="E522">
        <v>147382112.544853</v>
      </c>
      <c r="F522">
        <v>111249635.20902801</v>
      </c>
      <c r="G522">
        <v>25.703528612576399</v>
      </c>
      <c r="H522">
        <v>5733925.2818673803</v>
      </c>
      <c r="I522">
        <v>7576.7318807002102</v>
      </c>
      <c r="J522">
        <v>194748.74468539699</v>
      </c>
      <c r="K522">
        <f t="shared" si="64"/>
        <v>0.48263644595739941</v>
      </c>
      <c r="L522">
        <v>2.0733720793128301</v>
      </c>
      <c r="M522">
        <f t="shared" si="65"/>
        <v>0.2730440610413038</v>
      </c>
      <c r="N522">
        <f t="shared" si="66"/>
        <v>0.72917630567982561</v>
      </c>
      <c r="O522">
        <f t="shared" si="67"/>
        <v>18.808539177199943</v>
      </c>
      <c r="P522">
        <f>RSQ($O$2:O522,$N$2:N522)</f>
        <v>0.43738853820171975</v>
      </c>
      <c r="Q522">
        <f t="shared" si="68"/>
        <v>46125575.953457072</v>
      </c>
      <c r="R522">
        <f>EXP(BTC!$X$20*DCR!N522+BTC!$X$19)</f>
        <v>12362920.939934535</v>
      </c>
      <c r="S522">
        <f>RSQ($R$2:R522,$N$2:N522)</f>
        <v>0.49422144665815448</v>
      </c>
      <c r="T522">
        <f t="shared" si="69"/>
        <v>17.646878147042823</v>
      </c>
      <c r="U522">
        <f t="shared" si="70"/>
        <v>1.0856834846622598</v>
      </c>
      <c r="V522">
        <f t="shared" si="63"/>
        <v>1.0853839019722045</v>
      </c>
      <c r="X522" s="4">
        <v>496</v>
      </c>
      <c r="Y522" s="4">
        <v>17.852524997635641</v>
      </c>
      <c r="Z522" s="4">
        <v>1.4386860452738333</v>
      </c>
      <c r="AA522" s="4">
        <v>1.3450911369881269</v>
      </c>
      <c r="AC522" s="4">
        <v>36.895011169024571</v>
      </c>
      <c r="AD522" s="4">
        <v>18.762890823025955</v>
      </c>
    </row>
    <row r="523" spans="1:30">
      <c r="A523" s="1">
        <v>42930</v>
      </c>
      <c r="B523">
        <v>150912</v>
      </c>
      <c r="C523">
        <f>INDEX(BTC!$B$2:$B$3380,MATCH(DCR!A523,BTC!$A$2:$A$3380,0),1)</f>
        <v>475857</v>
      </c>
      <c r="D523">
        <v>522</v>
      </c>
      <c r="E523">
        <v>128876927.888687</v>
      </c>
      <c r="F523">
        <v>110157398.37873</v>
      </c>
      <c r="G523">
        <v>22.4521053345334</v>
      </c>
      <c r="H523">
        <v>5740082.0978005398</v>
      </c>
      <c r="I523">
        <v>6156.8159331595498</v>
      </c>
      <c r="J523">
        <v>138233.47985663099</v>
      </c>
      <c r="K523">
        <f t="shared" si="64"/>
        <v>0.39176739657577409</v>
      </c>
      <c r="L523">
        <v>2.5542833330524402</v>
      </c>
      <c r="M523">
        <f t="shared" si="65"/>
        <v>0.27333724275240667</v>
      </c>
      <c r="N523">
        <f t="shared" si="66"/>
        <v>0.93777168843945702</v>
      </c>
      <c r="O523">
        <f t="shared" si="67"/>
        <v>18.674368459558565</v>
      </c>
      <c r="P523">
        <f>RSQ($O$2:O523,$N$2:N523)</f>
        <v>0.44020596813080698</v>
      </c>
      <c r="Q523">
        <f t="shared" si="68"/>
        <v>78925989.705270454</v>
      </c>
      <c r="R523">
        <f>EXP(BTC!$X$20*DCR!N523+BTC!$X$19)</f>
        <v>25801998.970912725</v>
      </c>
      <c r="S523">
        <f>RSQ($R$2:R523,$N$2:N523)</f>
        <v>0.49683643571077546</v>
      </c>
      <c r="T523">
        <f t="shared" si="69"/>
        <v>18.184021132149415</v>
      </c>
      <c r="U523">
        <f t="shared" si="70"/>
        <v>0.45827653790227257</v>
      </c>
      <c r="V523">
        <f t="shared" si="63"/>
        <v>1.0190435301541649</v>
      </c>
      <c r="X523" s="4">
        <v>497</v>
      </c>
      <c r="Y523" s="4">
        <v>17.68933967594397</v>
      </c>
      <c r="Z523" s="4">
        <v>1.5733797753753009</v>
      </c>
      <c r="AA523" s="4">
        <v>1.4710222552905017</v>
      </c>
      <c r="AC523" s="4">
        <v>36.969471332836932</v>
      </c>
      <c r="AD523" s="4">
        <v>18.772906006045496</v>
      </c>
    </row>
    <row r="524" spans="1:30">
      <c r="A524" s="1">
        <v>42931</v>
      </c>
      <c r="B524">
        <v>151200</v>
      </c>
      <c r="C524">
        <f>INDEX(BTC!$B$2:$B$3380,MATCH(DCR!A524,BTC!$A$2:$A$3380,0),1)</f>
        <v>475984</v>
      </c>
      <c r="D524">
        <v>523</v>
      </c>
      <c r="E524">
        <v>116797428.87219</v>
      </c>
      <c r="F524">
        <v>109296130.316186</v>
      </c>
      <c r="G524">
        <v>20.3232497810226</v>
      </c>
      <c r="H524">
        <v>5746985.8477679798</v>
      </c>
      <c r="I524">
        <v>6903.7499674400296</v>
      </c>
      <c r="J524">
        <v>140306.63501401001</v>
      </c>
      <c r="K524">
        <f t="shared" si="64"/>
        <v>0.43876820691785945</v>
      </c>
      <c r="L524">
        <v>2.2806687351761199</v>
      </c>
      <c r="M524">
        <f t="shared" si="65"/>
        <v>0.27366599275085618</v>
      </c>
      <c r="N524">
        <f t="shared" si="66"/>
        <v>0.82446870486268264</v>
      </c>
      <c r="O524">
        <f t="shared" si="67"/>
        <v>18.575951615035546</v>
      </c>
      <c r="P524">
        <f>RSQ($O$2:O524,$N$2:N524)</f>
        <v>0.44236527871983988</v>
      </c>
      <c r="Q524">
        <f t="shared" si="68"/>
        <v>58953560.743434004</v>
      </c>
      <c r="R524">
        <f>EXP(BTC!$X$20*DCR!N524+BTC!$X$19)</f>
        <v>17301854.816821545</v>
      </c>
      <c r="S524">
        <f>RSQ($R$2:R524,$N$2:N524)</f>
        <v>0.49884356142062586</v>
      </c>
      <c r="T524">
        <f t="shared" si="69"/>
        <v>17.892260585895897</v>
      </c>
      <c r="U524">
        <f t="shared" si="70"/>
        <v>0.63897474364640139</v>
      </c>
      <c r="V524">
        <f t="shared" si="63"/>
        <v>1.0185131196955768</v>
      </c>
      <c r="X524" s="4">
        <v>498</v>
      </c>
      <c r="Y524" s="4">
        <v>17.86087882063682</v>
      </c>
      <c r="Z524" s="4">
        <v>1.346310577396121</v>
      </c>
      <c r="AA524" s="4">
        <v>1.2587252314275483</v>
      </c>
      <c r="AC524" s="4">
        <v>37.043931496649293</v>
      </c>
      <c r="AD524" s="4">
        <v>18.774060174904029</v>
      </c>
    </row>
    <row r="525" spans="1:30">
      <c r="A525" s="1">
        <v>42932</v>
      </c>
      <c r="B525">
        <v>151488</v>
      </c>
      <c r="C525">
        <f>INDEX(BTC!$B$2:$B$3380,MATCH(DCR!A525,BTC!$A$2:$A$3380,0),1)</f>
        <v>476147</v>
      </c>
      <c r="D525">
        <v>524</v>
      </c>
      <c r="E525">
        <v>107526894.182438</v>
      </c>
      <c r="F525">
        <v>107887449.785506</v>
      </c>
      <c r="G525">
        <v>18.685773686579399</v>
      </c>
      <c r="H525">
        <v>5754479.1019098898</v>
      </c>
      <c r="I525">
        <v>7493.2541419099998</v>
      </c>
      <c r="J525">
        <v>140017.251071754</v>
      </c>
      <c r="K525">
        <f t="shared" si="64"/>
        <v>0.47561404374972138</v>
      </c>
      <c r="L525">
        <v>2.1039852474024698</v>
      </c>
      <c r="M525">
        <f t="shared" si="65"/>
        <v>0.27402281437666143</v>
      </c>
      <c r="N525">
        <f t="shared" si="66"/>
        <v>0.74383328316004005</v>
      </c>
      <c r="O525">
        <f t="shared" si="67"/>
        <v>18.493251552683869</v>
      </c>
      <c r="P525">
        <f>RSQ($O$2:O525,$N$2:N525)</f>
        <v>0.44403269993024885</v>
      </c>
      <c r="Q525">
        <f t="shared" si="68"/>
        <v>47899736.335467651</v>
      </c>
      <c r="R525">
        <f>EXP(BTC!$X$20*DCR!N525+BTC!$X$19)</f>
        <v>13018863.136864487</v>
      </c>
      <c r="S525">
        <f>RSQ($R$2:R525,$N$2:N525)</f>
        <v>0.5000370158016515</v>
      </c>
      <c r="T525">
        <f t="shared" si="69"/>
        <v>17.684620557887239</v>
      </c>
      <c r="U525">
        <f t="shared" si="70"/>
        <v>0.75574310702147995</v>
      </c>
      <c r="V525">
        <f t="shared" si="63"/>
        <v>1.0059830885160095</v>
      </c>
      <c r="X525" s="4">
        <v>499</v>
      </c>
      <c r="Y525" s="4">
        <v>17.549915051459983</v>
      </c>
      <c r="Z525" s="4">
        <v>1.6459431440992169</v>
      </c>
      <c r="AA525" s="4">
        <v>1.538864954162279</v>
      </c>
      <c r="AC525" s="4">
        <v>37.118391660461654</v>
      </c>
      <c r="AD525" s="4">
        <v>18.778051949614273</v>
      </c>
    </row>
    <row r="526" spans="1:30">
      <c r="A526" s="1">
        <v>42933</v>
      </c>
      <c r="B526">
        <v>151776</v>
      </c>
      <c r="C526">
        <f>INDEX(BTC!$B$2:$B$3380,MATCH(DCR!A526,BTC!$A$2:$A$3380,0),1)</f>
        <v>476295</v>
      </c>
      <c r="D526">
        <v>525</v>
      </c>
      <c r="E526">
        <v>140805606.955991</v>
      </c>
      <c r="F526">
        <v>108025300.013238</v>
      </c>
      <c r="G526">
        <v>24.4393421775444</v>
      </c>
      <c r="H526">
        <v>5761431.9539814899</v>
      </c>
      <c r="I526">
        <v>6952.8520716000303</v>
      </c>
      <c r="J526">
        <v>169923.13088768101</v>
      </c>
      <c r="K526">
        <f t="shared" si="64"/>
        <v>0.44078090992586422</v>
      </c>
      <c r="L526">
        <v>2.2702546979068399</v>
      </c>
      <c r="M526">
        <f t="shared" si="65"/>
        <v>0.27435390257054715</v>
      </c>
      <c r="N526">
        <f t="shared" si="66"/>
        <v>0.81989202692024388</v>
      </c>
      <c r="O526">
        <f t="shared" si="67"/>
        <v>18.762890823025955</v>
      </c>
      <c r="P526">
        <f>RSQ($O$2:O526,$N$2:N526)</f>
        <v>0.4461927760491835</v>
      </c>
      <c r="Q526">
        <f t="shared" si="68"/>
        <v>58262861.454675891</v>
      </c>
      <c r="R526">
        <f>EXP(BTC!$X$20*DCR!N526+BTC!$X$19)</f>
        <v>17024798.471928187</v>
      </c>
      <c r="S526">
        <f>RSQ($R$2:R526,$N$2:N526)</f>
        <v>0.50196211412336234</v>
      </c>
      <c r="T526">
        <f t="shared" si="69"/>
        <v>17.880475423543068</v>
      </c>
      <c r="U526">
        <f t="shared" si="70"/>
        <v>0.82470169951439654</v>
      </c>
      <c r="V526">
        <f t="shared" si="63"/>
        <v>0.95764443826311674</v>
      </c>
      <c r="X526" s="4">
        <v>500</v>
      </c>
      <c r="Y526" s="4">
        <v>18.133366180371802</v>
      </c>
      <c r="Z526" s="4">
        <v>1.2360271257796889</v>
      </c>
      <c r="AA526" s="4">
        <v>1.1556163607931027</v>
      </c>
      <c r="AC526" s="4">
        <v>37.192851824274008</v>
      </c>
      <c r="AD526" s="4">
        <v>18.783528212426923</v>
      </c>
    </row>
    <row r="527" spans="1:30">
      <c r="A527" s="1">
        <v>42934</v>
      </c>
      <c r="B527">
        <v>152064</v>
      </c>
      <c r="C527">
        <f>INDEX(BTC!$B$2:$B$3380,MATCH(DCR!A527,BTC!$A$2:$A$3380,0),1)</f>
        <v>476460</v>
      </c>
      <c r="D527">
        <v>526</v>
      </c>
      <c r="E527">
        <v>142387130.17938101</v>
      </c>
      <c r="F527">
        <v>107778756.95301799</v>
      </c>
      <c r="G527">
        <v>24.683068106995499</v>
      </c>
      <c r="H527">
        <v>5768615.5368597303</v>
      </c>
      <c r="I527">
        <v>7183.5828782403796</v>
      </c>
      <c r="J527">
        <v>177312.86543585401</v>
      </c>
      <c r="K527">
        <f t="shared" si="64"/>
        <v>0.45484113640647</v>
      </c>
      <c r="L527">
        <v>2.2000756998649802</v>
      </c>
      <c r="M527">
        <f t="shared" si="65"/>
        <v>0.27469597794570144</v>
      </c>
      <c r="N527">
        <f t="shared" si="66"/>
        <v>0.78849176880182958</v>
      </c>
      <c r="O527">
        <f t="shared" si="67"/>
        <v>18.774060174904029</v>
      </c>
      <c r="P527">
        <f>RSQ($O$2:O527,$N$2:N527)</f>
        <v>0.44813637263060391</v>
      </c>
      <c r="Q527">
        <f t="shared" si="68"/>
        <v>53737319.048634581</v>
      </c>
      <c r="R527">
        <f>EXP(BTC!$X$20*DCR!N527+BTC!$X$19)</f>
        <v>15239902.308765586</v>
      </c>
      <c r="S527">
        <f>RSQ($R$2:R527,$N$2:N527)</f>
        <v>0.50356305464639473</v>
      </c>
      <c r="T527">
        <f t="shared" si="69"/>
        <v>17.799618272460876</v>
      </c>
      <c r="U527">
        <f t="shared" si="70"/>
        <v>0.91070927988547079</v>
      </c>
      <c r="V527">
        <f t="shared" si="63"/>
        <v>0.93944047009220755</v>
      </c>
      <c r="X527" s="4">
        <v>501</v>
      </c>
      <c r="Y527" s="4">
        <v>17.517430267471827</v>
      </c>
      <c r="Z527" s="4">
        <v>1.836494755503054</v>
      </c>
      <c r="AA527" s="4">
        <v>1.717020073189184</v>
      </c>
      <c r="AC527" s="4">
        <v>37.267311988086369</v>
      </c>
      <c r="AD527" s="4">
        <v>18.78523207701846</v>
      </c>
    </row>
    <row r="528" spans="1:30">
      <c r="A528" s="1">
        <v>42935</v>
      </c>
      <c r="B528">
        <v>152352</v>
      </c>
      <c r="C528">
        <f>INDEX(BTC!$B$2:$B$3380,MATCH(DCR!A528,BTC!$A$2:$A$3380,0),1)</f>
        <v>476609</v>
      </c>
      <c r="D528">
        <v>527</v>
      </c>
      <c r="E528">
        <v>133656692.323356</v>
      </c>
      <c r="F528">
        <v>106999652.58859301</v>
      </c>
      <c r="G528">
        <v>23.142545487811201</v>
      </c>
      <c r="H528">
        <v>5775366.9488842897</v>
      </c>
      <c r="I528">
        <v>6751.4120245594504</v>
      </c>
      <c r="J528">
        <v>156244.85988532199</v>
      </c>
      <c r="K528">
        <f t="shared" si="64"/>
        <v>0.42697775981952502</v>
      </c>
      <c r="L528">
        <v>2.3436464979576801</v>
      </c>
      <c r="M528">
        <f t="shared" si="65"/>
        <v>0.27501747375639474</v>
      </c>
      <c r="N528">
        <f t="shared" si="66"/>
        <v>0.85170804889007412</v>
      </c>
      <c r="O528">
        <f t="shared" si="67"/>
        <v>18.710785072796174</v>
      </c>
      <c r="P528">
        <f>RSQ($O$2:O528,$N$2:N528)</f>
        <v>0.45041004227093212</v>
      </c>
      <c r="Q528">
        <f t="shared" si="68"/>
        <v>63237193.212978482</v>
      </c>
      <c r="R528">
        <f>EXP(BTC!$X$20*DCR!N528+BTC!$X$19)</f>
        <v>19046652.359935269</v>
      </c>
      <c r="S528">
        <f>RSQ($R$2:R528,$N$2:N528)</f>
        <v>0.50572359849176163</v>
      </c>
      <c r="T528">
        <f t="shared" si="69"/>
        <v>17.962403186224105</v>
      </c>
      <c r="U528">
        <f t="shared" si="70"/>
        <v>0.69943454534390737</v>
      </c>
      <c r="V528">
        <f t="shared" ref="V528:V591" si="71">AVERAGE(U515:U528)</f>
        <v>0.90293922100728696</v>
      </c>
      <c r="X528" s="4">
        <v>502</v>
      </c>
      <c r="Y528" s="4">
        <v>17.626261027248887</v>
      </c>
      <c r="Z528" s="4">
        <v>1.6801337419496996</v>
      </c>
      <c r="AA528" s="4">
        <v>1.570831254445852</v>
      </c>
      <c r="AC528" s="4">
        <v>37.341772151898731</v>
      </c>
      <c r="AD528" s="4">
        <v>18.793101050293611</v>
      </c>
    </row>
    <row r="529" spans="1:30">
      <c r="A529" s="1">
        <v>42936</v>
      </c>
      <c r="B529">
        <v>152640</v>
      </c>
      <c r="C529">
        <f>INDEX(BTC!$B$2:$B$3380,MATCH(DCR!A529,BTC!$A$2:$A$3380,0),1)</f>
        <v>476771</v>
      </c>
      <c r="D529">
        <v>528</v>
      </c>
      <c r="E529">
        <v>154405580.26581401</v>
      </c>
      <c r="F529">
        <v>107446785.845928</v>
      </c>
      <c r="G529">
        <v>26.704593996867398</v>
      </c>
      <c r="H529">
        <v>5781985.6869543605</v>
      </c>
      <c r="I529">
        <v>6618.7380700707399</v>
      </c>
      <c r="J529">
        <v>176750.71293284799</v>
      </c>
      <c r="K529">
        <f t="shared" si="64"/>
        <v>0.41810793228835264</v>
      </c>
      <c r="L529">
        <v>2.39336509601715</v>
      </c>
      <c r="M529">
        <f t="shared" si="65"/>
        <v>0.27533265175973143</v>
      </c>
      <c r="N529">
        <f t="shared" si="66"/>
        <v>0.87270036562031794</v>
      </c>
      <c r="O529">
        <f t="shared" si="67"/>
        <v>18.855093336519825</v>
      </c>
      <c r="P529">
        <f>RSQ($O$2:O529,$N$2:N529)</f>
        <v>0.45283786797733866</v>
      </c>
      <c r="Q529">
        <f t="shared" si="68"/>
        <v>66749635.565711319</v>
      </c>
      <c r="R529">
        <f>EXP(BTC!$X$20*DCR!N529+BTC!$X$19)</f>
        <v>20510454.067422271</v>
      </c>
      <c r="S529">
        <f>RSQ($R$2:R529,$N$2:N529)</f>
        <v>0.50800636450425252</v>
      </c>
      <c r="T529">
        <f t="shared" si="69"/>
        <v>18.016459395540011</v>
      </c>
      <c r="U529">
        <f t="shared" si="70"/>
        <v>0.78378373360416598</v>
      </c>
      <c r="V529">
        <f t="shared" si="71"/>
        <v>0.86324789291053572</v>
      </c>
      <c r="X529" s="4">
        <v>503</v>
      </c>
      <c r="Y529" s="4">
        <v>17.925880114552143</v>
      </c>
      <c r="Z529" s="4">
        <v>1.2648482191367378</v>
      </c>
      <c r="AA529" s="4">
        <v>1.1825624741304954</v>
      </c>
      <c r="AC529" s="4">
        <v>37.416232315711092</v>
      </c>
      <c r="AD529" s="4">
        <v>18.794232496838205</v>
      </c>
    </row>
    <row r="530" spans="1:30">
      <c r="A530" s="1">
        <v>42937</v>
      </c>
      <c r="B530">
        <v>152928</v>
      </c>
      <c r="C530">
        <f>INDEX(BTC!$B$2:$B$3380,MATCH(DCR!A530,BTC!$A$2:$A$3380,0),1)</f>
        <v>476925</v>
      </c>
      <c r="D530">
        <v>529</v>
      </c>
      <c r="E530">
        <v>155995761.60042799</v>
      </c>
      <c r="F530">
        <v>107577740.19270501</v>
      </c>
      <c r="G530">
        <v>26.944788791022098</v>
      </c>
      <c r="H530">
        <v>5789459.4316658899</v>
      </c>
      <c r="I530">
        <v>7473.7447115294599</v>
      </c>
      <c r="J530">
        <v>201378.472730179</v>
      </c>
      <c r="K530">
        <f t="shared" si="64"/>
        <v>0.4715095231439686</v>
      </c>
      <c r="L530">
        <v>2.1223005737708101</v>
      </c>
      <c r="M530">
        <f t="shared" si="65"/>
        <v>0.27568854436504237</v>
      </c>
      <c r="N530">
        <f t="shared" si="66"/>
        <v>0.75250067661272257</v>
      </c>
      <c r="O530">
        <f t="shared" si="67"/>
        <v>18.865339395616694</v>
      </c>
      <c r="P530">
        <f>RSQ($O$2:O530,$N$2:N530)</f>
        <v>0.45447556850512655</v>
      </c>
      <c r="Q530">
        <f t="shared" si="68"/>
        <v>48980827.61407727</v>
      </c>
      <c r="R530">
        <f>EXP(BTC!$X$20*DCR!N530+BTC!$X$19)</f>
        <v>13423013.221715832</v>
      </c>
      <c r="S530">
        <f>RSQ($R$2:R530,$N$2:N530)</f>
        <v>0.50920544911701882</v>
      </c>
      <c r="T530">
        <f t="shared" si="69"/>
        <v>17.70693950632548</v>
      </c>
      <c r="U530">
        <f t="shared" si="70"/>
        <v>1.0826356362044423</v>
      </c>
      <c r="V530">
        <f t="shared" si="71"/>
        <v>0.86923259937548836</v>
      </c>
      <c r="X530" s="4">
        <v>504</v>
      </c>
      <c r="Y530" s="4">
        <v>17.800777488824387</v>
      </c>
      <c r="Z530" s="4">
        <v>1.2922142308275824</v>
      </c>
      <c r="AA530" s="4">
        <v>1.2081481673406231</v>
      </c>
      <c r="AC530" s="4">
        <v>37.490692479523453</v>
      </c>
      <c r="AD530" s="4">
        <v>18.795630855357576</v>
      </c>
    </row>
    <row r="531" spans="1:30">
      <c r="A531" s="1">
        <v>42938</v>
      </c>
      <c r="B531">
        <v>153216</v>
      </c>
      <c r="C531">
        <f>INDEX(BTC!$B$2:$B$3380,MATCH(DCR!A531,BTC!$A$2:$A$3380,0),1)</f>
        <v>477085</v>
      </c>
      <c r="D531">
        <v>530</v>
      </c>
      <c r="E531">
        <v>174295315.69233599</v>
      </c>
      <c r="F531">
        <v>108317065.882035</v>
      </c>
      <c r="G531">
        <v>30.069847773666499</v>
      </c>
      <c r="H531">
        <v>5796348.4552447302</v>
      </c>
      <c r="I531">
        <v>6889.0235788402997</v>
      </c>
      <c r="J531">
        <v>207151.89032492699</v>
      </c>
      <c r="K531">
        <f t="shared" si="64"/>
        <v>0.43410362258236268</v>
      </c>
      <c r="L531">
        <v>2.3051752610449299</v>
      </c>
      <c r="M531">
        <f t="shared" si="65"/>
        <v>0.27601659310689192</v>
      </c>
      <c r="N531">
        <f t="shared" si="66"/>
        <v>0.83515670871857572</v>
      </c>
      <c r="O531">
        <f t="shared" si="67"/>
        <v>18.976261635156856</v>
      </c>
      <c r="P531">
        <f>RSQ($O$2:O531,$N$2:N531)</f>
        <v>0.45665862997370182</v>
      </c>
      <c r="Q531">
        <f t="shared" si="68"/>
        <v>60598621.410199903</v>
      </c>
      <c r="R531">
        <f>EXP(BTC!$X$20*DCR!N531+BTC!$X$19)</f>
        <v>17966556.509631146</v>
      </c>
      <c r="S531">
        <f>RSQ($R$2:R531,$N$2:N531)</f>
        <v>0.51115963026028088</v>
      </c>
      <c r="T531">
        <f t="shared" si="69"/>
        <v>17.919782701774178</v>
      </c>
      <c r="U531">
        <f t="shared" si="70"/>
        <v>0.98738074196397563</v>
      </c>
      <c r="V531">
        <f t="shared" si="71"/>
        <v>0.84885908623286832</v>
      </c>
      <c r="X531" s="4">
        <v>505</v>
      </c>
      <c r="Y531" s="4">
        <v>17.811920816052062</v>
      </c>
      <c r="Z531" s="4">
        <v>1.3233663563314302</v>
      </c>
      <c r="AA531" s="4">
        <v>1.237273665604278</v>
      </c>
      <c r="AC531" s="4">
        <v>37.565152643335814</v>
      </c>
      <c r="AD531" s="4">
        <v>18.79826660983834</v>
      </c>
    </row>
    <row r="532" spans="1:30">
      <c r="A532" s="1">
        <v>42939</v>
      </c>
      <c r="B532">
        <v>153504</v>
      </c>
      <c r="C532">
        <f>INDEX(BTC!$B$2:$B$3380,MATCH(DCR!A532,BTC!$A$2:$A$3380,0),1)</f>
        <v>477257</v>
      </c>
      <c r="D532">
        <v>531</v>
      </c>
      <c r="E532">
        <v>163630884.11339301</v>
      </c>
      <c r="F532">
        <v>108496552.714495</v>
      </c>
      <c r="G532">
        <v>28.194381770906599</v>
      </c>
      <c r="H532">
        <v>5803669.8744798303</v>
      </c>
      <c r="I532">
        <v>7321.4192351000302</v>
      </c>
      <c r="J532">
        <v>206422.889019269</v>
      </c>
      <c r="K532">
        <f t="shared" si="64"/>
        <v>0.4607685194809541</v>
      </c>
      <c r="L532">
        <v>2.1717736546630699</v>
      </c>
      <c r="M532">
        <f t="shared" si="65"/>
        <v>0.27636523211808717</v>
      </c>
      <c r="N532">
        <f t="shared" si="66"/>
        <v>0.77554418608111042</v>
      </c>
      <c r="O532">
        <f t="shared" si="67"/>
        <v>18.913123742515783</v>
      </c>
      <c r="P532">
        <f>RSQ($O$2:O532,$N$2:N532)</f>
        <v>0.45841505725764664</v>
      </c>
      <c r="Q532">
        <f t="shared" si="68"/>
        <v>51975220.495737799</v>
      </c>
      <c r="R532">
        <f>EXP(BTC!$X$20*DCR!N532+BTC!$X$19)</f>
        <v>14559575.488442102</v>
      </c>
      <c r="S532">
        <f>RSQ($R$2:R532,$N$2:N532)</f>
        <v>0.51254743829470062</v>
      </c>
      <c r="T532">
        <f t="shared" si="69"/>
        <v>17.76627763404159</v>
      </c>
      <c r="U532">
        <f t="shared" si="70"/>
        <v>1.0718375215282956</v>
      </c>
      <c r="V532">
        <f t="shared" si="71"/>
        <v>0.85326645643548815</v>
      </c>
      <c r="X532" s="4">
        <v>506</v>
      </c>
      <c r="Y532" s="4">
        <v>17.731457283363618</v>
      </c>
      <c r="Z532" s="4">
        <v>1.4064930849607791</v>
      </c>
      <c r="AA532" s="4">
        <v>1.3149925162829696</v>
      </c>
      <c r="AC532" s="4">
        <v>37.639612807148175</v>
      </c>
      <c r="AD532" s="4">
        <v>18.799680465700348</v>
      </c>
    </row>
    <row r="533" spans="1:30">
      <c r="A533" s="1">
        <v>42940</v>
      </c>
      <c r="B533">
        <v>153792</v>
      </c>
      <c r="C533">
        <f>INDEX(BTC!$B$2:$B$3380,MATCH(DCR!A533,BTC!$A$2:$A$3380,0),1)</f>
        <v>477435</v>
      </c>
      <c r="D533">
        <v>532</v>
      </c>
      <c r="E533">
        <v>164919773.277839</v>
      </c>
      <c r="F533">
        <v>108792279.275299</v>
      </c>
      <c r="G533">
        <v>28.381201090692102</v>
      </c>
      <c r="H533">
        <v>5810880.6865093196</v>
      </c>
      <c r="I533">
        <v>7210.8120294893097</v>
      </c>
      <c r="J533">
        <v>204651.50623611701</v>
      </c>
      <c r="K533">
        <f t="shared" si="64"/>
        <v>0.45324439372598818</v>
      </c>
      <c r="L533">
        <v>2.2078263854087901</v>
      </c>
      <c r="M533">
        <f t="shared" si="65"/>
        <v>0.27670860411949139</v>
      </c>
      <c r="N533">
        <f t="shared" si="66"/>
        <v>0.79200849552662067</v>
      </c>
      <c r="O533">
        <f t="shared" si="67"/>
        <v>18.920969691061785</v>
      </c>
      <c r="P533">
        <f>RSQ($O$2:O533,$N$2:N533)</f>
        <v>0.46026416215222865</v>
      </c>
      <c r="Q533">
        <f t="shared" si="68"/>
        <v>54226160.187466882</v>
      </c>
      <c r="R533">
        <f>EXP(BTC!$X$20*DCR!N533+BTC!$X$19)</f>
        <v>15430116.454122428</v>
      </c>
      <c r="S533">
        <f>RSQ($R$2:R533,$N$2:N533)</f>
        <v>0.51407609017872546</v>
      </c>
      <c r="T533">
        <f t="shared" si="69"/>
        <v>17.808674010252233</v>
      </c>
      <c r="U533">
        <f t="shared" si="70"/>
        <v>1.0395468379900477</v>
      </c>
      <c r="V533">
        <f t="shared" si="71"/>
        <v>0.86328198813074386</v>
      </c>
      <c r="X533" s="4">
        <v>507</v>
      </c>
      <c r="Y533" s="4">
        <v>17.590113145443787</v>
      </c>
      <c r="Z533" s="4">
        <v>1.4942482628816833</v>
      </c>
      <c r="AA533" s="4">
        <v>1.3970387086638498</v>
      </c>
      <c r="AC533" s="4">
        <v>37.714072970960537</v>
      </c>
      <c r="AD533" s="4">
        <v>18.803473959153798</v>
      </c>
    </row>
    <row r="534" spans="1:30">
      <c r="A534" s="1">
        <v>42941</v>
      </c>
      <c r="B534">
        <v>154080</v>
      </c>
      <c r="C534">
        <f>INDEX(BTC!$B$2:$B$3380,MATCH(DCR!A534,BTC!$A$2:$A$3380,0),1)</f>
        <v>477583</v>
      </c>
      <c r="D534">
        <v>533</v>
      </c>
      <c r="E534">
        <v>149837147.20252401</v>
      </c>
      <c r="F534">
        <v>108566988.61981399</v>
      </c>
      <c r="G534">
        <v>25.755558356079401</v>
      </c>
      <c r="H534">
        <v>5817662.5461181896</v>
      </c>
      <c r="I534">
        <v>6781.8596088699996</v>
      </c>
      <c r="J534">
        <v>174670.580918989</v>
      </c>
      <c r="K534">
        <f t="shared" si="64"/>
        <v>0.42578513320484435</v>
      </c>
      <c r="L534">
        <v>2.35021106532017</v>
      </c>
      <c r="M534">
        <f t="shared" si="65"/>
        <v>0.27703154981515188</v>
      </c>
      <c r="N534">
        <f t="shared" si="66"/>
        <v>0.85450513915279891</v>
      </c>
      <c r="O534">
        <f t="shared" si="67"/>
        <v>18.8250595769608</v>
      </c>
      <c r="P534">
        <f>RSQ($O$2:O534,$N$2:N534)</f>
        <v>0.4624531403258525</v>
      </c>
      <c r="Q534">
        <f t="shared" si="68"/>
        <v>63694312.195384935</v>
      </c>
      <c r="R534">
        <f>EXP(BTC!$X$20*DCR!N534+BTC!$X$19)</f>
        <v>19235492.771968711</v>
      </c>
      <c r="S534">
        <f>RSQ($R$2:R534,$N$2:N534)</f>
        <v>0.51612187740786097</v>
      </c>
      <c r="T534">
        <f t="shared" si="69"/>
        <v>17.969605826059446</v>
      </c>
      <c r="U534">
        <f t="shared" si="70"/>
        <v>0.79950345680474888</v>
      </c>
      <c r="V534">
        <f t="shared" si="71"/>
        <v>0.86135784057316511</v>
      </c>
      <c r="X534" s="4">
        <v>508</v>
      </c>
      <c r="Y534" s="4">
        <v>17.535412028852306</v>
      </c>
      <c r="Z534" s="4">
        <v>1.4841087326272948</v>
      </c>
      <c r="AA534" s="4">
        <v>1.3875588139201671</v>
      </c>
      <c r="AC534" s="4">
        <v>37.788533134772898</v>
      </c>
      <c r="AD534" s="4">
        <v>18.805346778789222</v>
      </c>
    </row>
    <row r="535" spans="1:30">
      <c r="A535" s="1">
        <v>42942</v>
      </c>
      <c r="B535">
        <v>154368</v>
      </c>
      <c r="C535">
        <f>INDEX(BTC!$B$2:$B$3380,MATCH(DCR!A535,BTC!$A$2:$A$3380,0),1)</f>
        <v>477730</v>
      </c>
      <c r="D535">
        <v>534</v>
      </c>
      <c r="E535">
        <v>149781723.072303</v>
      </c>
      <c r="F535">
        <v>108416949.34785099</v>
      </c>
      <c r="G535">
        <v>25.714464243346999</v>
      </c>
      <c r="H535">
        <v>5824804.3457120098</v>
      </c>
      <c r="I535">
        <v>7141.7995938202303</v>
      </c>
      <c r="J535">
        <v>183647.55028843999</v>
      </c>
      <c r="K535">
        <f t="shared" si="64"/>
        <v>0.44783346303522537</v>
      </c>
      <c r="L535">
        <v>2.23450236327725</v>
      </c>
      <c r="M535">
        <f t="shared" si="65"/>
        <v>0.27737163551009569</v>
      </c>
      <c r="N535">
        <f t="shared" si="66"/>
        <v>0.80401854702215914</v>
      </c>
      <c r="O535">
        <f t="shared" si="67"/>
        <v>18.824689612740574</v>
      </c>
      <c r="P535">
        <f>RSQ($O$2:O535,$N$2:N535)</f>
        <v>0.4643273147410707</v>
      </c>
      <c r="Q535">
        <f t="shared" si="68"/>
        <v>55929384.470693953</v>
      </c>
      <c r="R535">
        <f>EXP(BTC!$X$20*DCR!N535+BTC!$X$19)</f>
        <v>16097800.383226188</v>
      </c>
      <c r="S535">
        <f>RSQ($R$2:R535,$N$2:N535)</f>
        <v>0.51772490976156549</v>
      </c>
      <c r="T535">
        <f t="shared" si="69"/>
        <v>17.839600461385771</v>
      </c>
      <c r="U535">
        <f t="shared" si="70"/>
        <v>0.92066015367771836</v>
      </c>
      <c r="V535">
        <f t="shared" si="71"/>
        <v>0.86134796283925597</v>
      </c>
      <c r="X535" s="4">
        <v>509</v>
      </c>
      <c r="Y535" s="4">
        <v>18.237347095509286</v>
      </c>
      <c r="Z535" s="4">
        <v>0.6916364389741716</v>
      </c>
      <c r="AA535" s="4">
        <v>0.64664145950280327</v>
      </c>
      <c r="AC535" s="4">
        <v>37.862993298585252</v>
      </c>
      <c r="AD535" s="4">
        <v>18.806235304172343</v>
      </c>
    </row>
    <row r="536" spans="1:30">
      <c r="A536" s="1">
        <v>42943</v>
      </c>
      <c r="B536">
        <v>154656</v>
      </c>
      <c r="C536">
        <f>INDEX(BTC!$B$2:$B$3380,MATCH(DCR!A536,BTC!$A$2:$A$3380,0),1)</f>
        <v>477884</v>
      </c>
      <c r="D536">
        <v>535</v>
      </c>
      <c r="E536">
        <v>148787741.93891799</v>
      </c>
      <c r="F536">
        <v>108024744.433752</v>
      </c>
      <c r="G536">
        <v>25.513877492014199</v>
      </c>
      <c r="H536">
        <v>5831639.7413716698</v>
      </c>
      <c r="I536">
        <v>6835.3956596599801</v>
      </c>
      <c r="J536">
        <v>174397.44747001</v>
      </c>
      <c r="K536">
        <f t="shared" si="64"/>
        <v>0.42811771224118372</v>
      </c>
      <c r="L536">
        <v>2.3374060518736499</v>
      </c>
      <c r="M536">
        <f t="shared" si="65"/>
        <v>0.27769713054150807</v>
      </c>
      <c r="N536">
        <f t="shared" si="66"/>
        <v>0.84904178966118904</v>
      </c>
      <c r="O536">
        <f t="shared" si="67"/>
        <v>18.818031297527138</v>
      </c>
      <c r="P536">
        <f>RSQ($O$2:O536,$N$2:N536)</f>
        <v>0.46643640134023878</v>
      </c>
      <c r="Q536">
        <f t="shared" si="68"/>
        <v>62804509.896230191</v>
      </c>
      <c r="R536">
        <f>EXP(BTC!$X$20*DCR!N536+BTC!$X$19)</f>
        <v>18868370.887318071</v>
      </c>
      <c r="S536">
        <f>RSQ($R$2:R536,$N$2:N536)</f>
        <v>0.51968614044366945</v>
      </c>
      <c r="T536">
        <f t="shared" si="69"/>
        <v>17.95553744249419</v>
      </c>
      <c r="U536">
        <f t="shared" si="70"/>
        <v>0.80608310834469965</v>
      </c>
      <c r="V536">
        <f t="shared" si="71"/>
        <v>0.84137650738800152</v>
      </c>
      <c r="X536" s="4">
        <v>510</v>
      </c>
      <c r="Y536" s="4">
        <v>17.9569920609223</v>
      </c>
      <c r="Z536" s="4">
        <v>0.99632758212640127</v>
      </c>
      <c r="AA536" s="4">
        <v>0.93151066882000222</v>
      </c>
      <c r="AC536" s="4">
        <v>37.937453462397613</v>
      </c>
      <c r="AD536" s="4">
        <v>18.808539177199943</v>
      </c>
    </row>
    <row r="537" spans="1:30">
      <c r="A537" s="1">
        <v>42944</v>
      </c>
      <c r="B537">
        <v>154944</v>
      </c>
      <c r="C537">
        <f>INDEX(BTC!$B$2:$B$3380,MATCH(DCR!A537,BTC!$A$2:$A$3380,0),1)</f>
        <v>478034</v>
      </c>
      <c r="D537">
        <v>536</v>
      </c>
      <c r="E537">
        <v>136174017.16880101</v>
      </c>
      <c r="F537">
        <v>107613579.41222</v>
      </c>
      <c r="G537">
        <v>23.322839826239399</v>
      </c>
      <c r="H537">
        <v>5838655.0773117598</v>
      </c>
      <c r="I537">
        <v>7015.3359400899999</v>
      </c>
      <c r="J537">
        <v>163617.55645797899</v>
      </c>
      <c r="K537">
        <f t="shared" si="64"/>
        <v>0.43885987752125155</v>
      </c>
      <c r="L537">
        <v>2.2801923410243599</v>
      </c>
      <c r="M537">
        <f t="shared" si="65"/>
        <v>0.27803119415770283</v>
      </c>
      <c r="N537">
        <f t="shared" si="66"/>
        <v>0.82425979950663986</v>
      </c>
      <c r="O537">
        <f t="shared" si="67"/>
        <v>18.729444163795087</v>
      </c>
      <c r="P537">
        <f>RSQ($O$2:O537,$N$2:N537)</f>
        <v>0.46836063094942976</v>
      </c>
      <c r="Q537">
        <f t="shared" si="68"/>
        <v>58921855.723826922</v>
      </c>
      <c r="R537">
        <f>EXP(BTC!$X$20*DCR!N537+BTC!$X$19)</f>
        <v>17289110.752480466</v>
      </c>
      <c r="S537">
        <f>RSQ($R$2:R537,$N$2:N537)</f>
        <v>0.52142848492665383</v>
      </c>
      <c r="T537">
        <f t="shared" si="69"/>
        <v>17.891722644714914</v>
      </c>
      <c r="U537">
        <f t="shared" si="70"/>
        <v>0.78293098795653815</v>
      </c>
      <c r="V537">
        <f t="shared" si="71"/>
        <v>0.86456611096330627</v>
      </c>
      <c r="X537" s="4">
        <v>511</v>
      </c>
      <c r="Y537" s="4">
        <v>17.406367865838462</v>
      </c>
      <c r="Z537" s="4">
        <v>1.6065157276122015</v>
      </c>
      <c r="AA537" s="4">
        <v>1.502002520801476</v>
      </c>
      <c r="AC537" s="4">
        <v>38.011913626209974</v>
      </c>
      <c r="AD537" s="4">
        <v>18.809269460213919</v>
      </c>
    </row>
    <row r="538" spans="1:30">
      <c r="A538" s="1">
        <v>42945</v>
      </c>
      <c r="B538">
        <v>155232</v>
      </c>
      <c r="C538">
        <f>INDEX(BTC!$B$2:$B$3380,MATCH(DCR!A538,BTC!$A$2:$A$3380,0),1)</f>
        <v>478191</v>
      </c>
      <c r="D538">
        <v>537</v>
      </c>
      <c r="E538">
        <v>171840969.799788</v>
      </c>
      <c r="F538">
        <v>108647737.63629299</v>
      </c>
      <c r="G538">
        <v>29.399901709100298</v>
      </c>
      <c r="H538">
        <v>5844950.4865724603</v>
      </c>
      <c r="I538">
        <v>6295.4092607004504</v>
      </c>
      <c r="J538">
        <v>185084.41348315301</v>
      </c>
      <c r="K538">
        <f t="shared" si="64"/>
        <v>0.39339909512547999</v>
      </c>
      <c r="L538">
        <v>2.5436889507528302</v>
      </c>
      <c r="M538">
        <f t="shared" si="65"/>
        <v>0.27833097555106956</v>
      </c>
      <c r="N538">
        <f t="shared" si="66"/>
        <v>0.93361537021672347</v>
      </c>
      <c r="O538">
        <f t="shared" si="67"/>
        <v>18.96208001288959</v>
      </c>
      <c r="P538">
        <f>RSQ($O$2:O538,$N$2:N538)</f>
        <v>0.4709296964987158</v>
      </c>
      <c r="Q538">
        <f t="shared" si="68"/>
        <v>78085771.567143798</v>
      </c>
      <c r="R538">
        <f>EXP(BTC!$X$20*DCR!N538+BTC!$X$19)</f>
        <v>25426500.336151317</v>
      </c>
      <c r="S538">
        <f>RSQ($R$2:R538,$N$2:N538)</f>
        <v>0.52360674556252018</v>
      </c>
      <c r="T538">
        <f t="shared" si="69"/>
        <v>18.173318415973839</v>
      </c>
      <c r="U538">
        <f t="shared" si="70"/>
        <v>0.73717325181463422</v>
      </c>
      <c r="V538">
        <f t="shared" si="71"/>
        <v>0.87158029011817983</v>
      </c>
      <c r="X538" s="4">
        <v>512</v>
      </c>
      <c r="Y538" s="4">
        <v>17.896634669152871</v>
      </c>
      <c r="Z538" s="4">
        <v>1.2471325807481826</v>
      </c>
      <c r="AA538" s="4">
        <v>1.1659993412212601</v>
      </c>
      <c r="AC538" s="4">
        <v>38.086373790022336</v>
      </c>
      <c r="AD538" s="4">
        <v>18.814827667195821</v>
      </c>
    </row>
    <row r="539" spans="1:30">
      <c r="A539" s="1">
        <v>42946</v>
      </c>
      <c r="B539">
        <v>155520</v>
      </c>
      <c r="C539">
        <f>INDEX(BTC!$B$2:$B$3380,MATCH(DCR!A539,BTC!$A$2:$A$3380,0),1)</f>
        <v>478338</v>
      </c>
      <c r="D539">
        <v>538</v>
      </c>
      <c r="E539">
        <v>155638173.66613501</v>
      </c>
      <c r="F539">
        <v>108730903.418467</v>
      </c>
      <c r="G539">
        <v>26.593999171573099</v>
      </c>
      <c r="H539">
        <v>5852379.4282320999</v>
      </c>
      <c r="I539">
        <v>7428.9416596395804</v>
      </c>
      <c r="J539">
        <v>197565.26834211999</v>
      </c>
      <c r="K539">
        <f t="shared" si="64"/>
        <v>0.46364405699564032</v>
      </c>
      <c r="L539">
        <v>2.1583042344835999</v>
      </c>
      <c r="M539">
        <f t="shared" si="65"/>
        <v>0.27868473467771904</v>
      </c>
      <c r="N539">
        <f t="shared" si="66"/>
        <v>0.76932283673406687</v>
      </c>
      <c r="O539">
        <f t="shared" si="67"/>
        <v>18.86304447166415</v>
      </c>
      <c r="P539">
        <f>RSQ($O$2:O539,$N$2:N539)</f>
        <v>0.47250778544670774</v>
      </c>
      <c r="Q539">
        <f t="shared" si="68"/>
        <v>51149197.698309444</v>
      </c>
      <c r="R539">
        <f>EXP(BTC!$X$20*DCR!N539+BTC!$X$19)</f>
        <v>14243564.119658213</v>
      </c>
      <c r="S539">
        <f>RSQ($R$2:R539,$N$2:N539)</f>
        <v>0.52482239449361723</v>
      </c>
      <c r="T539">
        <f t="shared" si="69"/>
        <v>17.750257364966352</v>
      </c>
      <c r="U539">
        <f t="shared" si="70"/>
        <v>1.0400061225463453</v>
      </c>
      <c r="V539">
        <f t="shared" si="71"/>
        <v>0.89188479122709896</v>
      </c>
      <c r="X539" s="4">
        <v>513</v>
      </c>
      <c r="Y539" s="4">
        <v>17.875660455226242</v>
      </c>
      <c r="Z539" s="4">
        <v>1.2951610436491592</v>
      </c>
      <c r="AA539" s="4">
        <v>1.2109032728215494</v>
      </c>
      <c r="AC539" s="4">
        <v>38.160833953834697</v>
      </c>
      <c r="AD539" s="4">
        <v>18.815392369378333</v>
      </c>
    </row>
    <row r="540" spans="1:30">
      <c r="A540" s="1">
        <v>42947</v>
      </c>
      <c r="B540">
        <v>155808</v>
      </c>
      <c r="C540">
        <f>INDEX(BTC!$B$2:$B$3380,MATCH(DCR!A540,BTC!$A$2:$A$3380,0),1)</f>
        <v>478483</v>
      </c>
      <c r="D540">
        <v>539</v>
      </c>
      <c r="E540">
        <v>168223658.361435</v>
      </c>
      <c r="F540">
        <v>109715572.173013</v>
      </c>
      <c r="G540">
        <v>28.710003559689699</v>
      </c>
      <c r="H540">
        <v>5859409.1781176403</v>
      </c>
      <c r="I540">
        <v>7029.7498855404501</v>
      </c>
      <c r="J540">
        <v>201824.14423759401</v>
      </c>
      <c r="K540">
        <f t="shared" si="64"/>
        <v>0.43820393279284636</v>
      </c>
      <c r="L540">
        <v>2.2836055466893899</v>
      </c>
      <c r="M540">
        <f t="shared" si="65"/>
        <v>0.27901948467226861</v>
      </c>
      <c r="N540">
        <f t="shared" si="66"/>
        <v>0.8257555740283794</v>
      </c>
      <c r="O540">
        <f t="shared" si="67"/>
        <v>18.94080495174417</v>
      </c>
      <c r="P540">
        <f>RSQ($O$2:O540,$N$2:N540)</f>
        <v>0.47442141459690401</v>
      </c>
      <c r="Q540">
        <f t="shared" si="68"/>
        <v>59149242.087915108</v>
      </c>
      <c r="R540">
        <f>EXP(BTC!$X$20*DCR!N540+BTC!$X$19)</f>
        <v>17380566.422753341</v>
      </c>
      <c r="S540">
        <f>RSQ($R$2:R540,$N$2:N540)</f>
        <v>0.52651667440643191</v>
      </c>
      <c r="T540">
        <f t="shared" si="69"/>
        <v>17.895574334915455</v>
      </c>
      <c r="U540">
        <f t="shared" si="70"/>
        <v>0.97686811289589059</v>
      </c>
      <c r="V540">
        <f t="shared" si="71"/>
        <v>0.90275382075434862</v>
      </c>
      <c r="X540" s="4">
        <v>514</v>
      </c>
      <c r="Y540" s="4">
        <v>17.683822644760138</v>
      </c>
      <c r="Z540" s="4">
        <v>1.433199646649804</v>
      </c>
      <c r="AA540" s="4">
        <v>1.3399616605555109</v>
      </c>
      <c r="AC540" s="4">
        <v>38.235294117647058</v>
      </c>
      <c r="AD540" s="4">
        <v>18.816664438045791</v>
      </c>
    </row>
    <row r="541" spans="1:30">
      <c r="A541" s="1">
        <v>42948</v>
      </c>
      <c r="B541">
        <v>156096</v>
      </c>
      <c r="C541">
        <f>INDEX(BTC!$B$2:$B$3380,MATCH(DCR!A541,BTC!$A$2:$A$3380,0),1)</f>
        <v>478632</v>
      </c>
      <c r="D541">
        <v>540</v>
      </c>
      <c r="E541">
        <v>172767852.8294</v>
      </c>
      <c r="F541">
        <v>110521265.45609801</v>
      </c>
      <c r="G541">
        <v>29.452723404417998</v>
      </c>
      <c r="H541">
        <v>5865938.1157086901</v>
      </c>
      <c r="I541">
        <v>6528.9375910498202</v>
      </c>
      <c r="J541">
        <v>192294.992993897</v>
      </c>
      <c r="K541">
        <f t="shared" si="64"/>
        <v>0.40653249456295043</v>
      </c>
      <c r="L541">
        <v>2.4615127816108502</v>
      </c>
      <c r="M541">
        <f t="shared" si="65"/>
        <v>0.27933038646231856</v>
      </c>
      <c r="N541">
        <f t="shared" si="66"/>
        <v>0.90077611281317915</v>
      </c>
      <c r="O541">
        <f t="shared" si="67"/>
        <v>18.967459360160326</v>
      </c>
      <c r="P541">
        <f>RSQ($O$2:O541,$N$2:N541)</f>
        <v>0.47674295937307881</v>
      </c>
      <c r="Q541">
        <f t="shared" si="68"/>
        <v>71754115.770437062</v>
      </c>
      <c r="R541">
        <f>EXP(BTC!$X$20*DCR!N541+BTC!$X$19)</f>
        <v>22645530.161430798</v>
      </c>
      <c r="S541">
        <f>RSQ($R$2:R541,$N$2:N541)</f>
        <v>0.52863039551748592</v>
      </c>
      <c r="T541">
        <f t="shared" si="69"/>
        <v>18.088755773613006</v>
      </c>
      <c r="U541">
        <f t="shared" si="70"/>
        <v>0.82123265484673169</v>
      </c>
      <c r="V541">
        <f t="shared" si="71"/>
        <v>0.89636263325158161</v>
      </c>
      <c r="X541" s="4">
        <v>515</v>
      </c>
      <c r="Y541" s="4">
        <v>17.880281338141547</v>
      </c>
      <c r="Z541" s="4">
        <v>1.0687505529452821</v>
      </c>
      <c r="AA541" s="4">
        <v>0.9992221034883525</v>
      </c>
      <c r="AC541" s="4">
        <v>38.309754281459419</v>
      </c>
      <c r="AD541" s="4">
        <v>18.818031297527138</v>
      </c>
    </row>
    <row r="542" spans="1:30">
      <c r="A542" s="1">
        <v>42949</v>
      </c>
      <c r="B542">
        <v>156384</v>
      </c>
      <c r="C542">
        <f>INDEX(BTC!$B$2:$B$3380,MATCH(DCR!A542,BTC!$A$2:$A$3380,0),1)</f>
        <v>478784</v>
      </c>
      <c r="D542">
        <v>541</v>
      </c>
      <c r="E542">
        <v>170999022.767647</v>
      </c>
      <c r="F542">
        <v>110955180.80336501</v>
      </c>
      <c r="G542">
        <v>29.113681714216899</v>
      </c>
      <c r="H542">
        <v>5873493.5844319602</v>
      </c>
      <c r="I542">
        <v>7555.4687232701099</v>
      </c>
      <c r="J542">
        <v>219967.51161100599</v>
      </c>
      <c r="K542">
        <f t="shared" si="64"/>
        <v>0.46984557172054842</v>
      </c>
      <c r="L542">
        <v>2.12981667112961</v>
      </c>
      <c r="M542">
        <f t="shared" si="65"/>
        <v>0.27969017068723623</v>
      </c>
      <c r="N542">
        <f t="shared" si="66"/>
        <v>0.75603590612490612</v>
      </c>
      <c r="O542">
        <f t="shared" si="67"/>
        <v>18.957168399641521</v>
      </c>
      <c r="P542">
        <f>RSQ($O$2:O542,$N$2:N542)</f>
        <v>0.47817086182935303</v>
      </c>
      <c r="Q542">
        <f t="shared" si="68"/>
        <v>49428754.596544437</v>
      </c>
      <c r="R542">
        <f>EXP(BTC!$X$20*DCR!N542+BTC!$X$19)</f>
        <v>13591437.167780928</v>
      </c>
      <c r="S542">
        <f>RSQ($R$2:R542,$N$2:N542)</f>
        <v>0.52968680890209341</v>
      </c>
      <c r="T542">
        <f t="shared" si="69"/>
        <v>17.716042889670256</v>
      </c>
      <c r="U542">
        <f t="shared" si="70"/>
        <v>1.1599506513415332</v>
      </c>
      <c r="V542">
        <f t="shared" si="71"/>
        <v>0.92925664082284054</v>
      </c>
      <c r="X542" s="4">
        <v>516</v>
      </c>
      <c r="Y542" s="4">
        <v>17.791310007717229</v>
      </c>
      <c r="Z542" s="4">
        <v>1.3616688274847668</v>
      </c>
      <c r="AA542" s="4">
        <v>1.2730843378787078</v>
      </c>
      <c r="AC542" s="4">
        <v>38.38421444527178</v>
      </c>
      <c r="AD542" s="4">
        <v>18.820844452670137</v>
      </c>
    </row>
    <row r="543" spans="1:30">
      <c r="A543" s="1">
        <v>42950</v>
      </c>
      <c r="B543">
        <v>156672</v>
      </c>
      <c r="C543">
        <f>INDEX(BTC!$B$2:$B$3380,MATCH(DCR!A543,BTC!$A$2:$A$3380,0),1)</f>
        <v>478922</v>
      </c>
      <c r="D543">
        <v>542</v>
      </c>
      <c r="E543">
        <v>168602018.066746</v>
      </c>
      <c r="F543">
        <v>111215272.501588</v>
      </c>
      <c r="G543">
        <v>28.6726589390843</v>
      </c>
      <c r="H543">
        <v>5880236.5844390197</v>
      </c>
      <c r="I543">
        <v>6743.0000070594197</v>
      </c>
      <c r="J543">
        <v>193339.73942865699</v>
      </c>
      <c r="K543">
        <f t="shared" si="64"/>
        <v>0.41884041861445176</v>
      </c>
      <c r="L543">
        <v>2.3891794751260398</v>
      </c>
      <c r="M543">
        <f t="shared" si="65"/>
        <v>0.28001126592566761</v>
      </c>
      <c r="N543">
        <f t="shared" si="66"/>
        <v>0.87094999115019678</v>
      </c>
      <c r="O543">
        <f t="shared" si="67"/>
        <v>18.943051573014049</v>
      </c>
      <c r="P543">
        <f>RSQ($O$2:O543,$N$2:N543)</f>
        <v>0.48027726748414268</v>
      </c>
      <c r="Q543">
        <f t="shared" si="68"/>
        <v>66449452.141717039</v>
      </c>
      <c r="R543">
        <f>EXP(BTC!$X$20*DCR!N543+BTC!$X$19)</f>
        <v>20384215.51389993</v>
      </c>
      <c r="S543">
        <f>RSQ($R$2:R543,$N$2:N543)</f>
        <v>0.53163822543158801</v>
      </c>
      <c r="T543">
        <f t="shared" si="69"/>
        <v>18.011952098420121</v>
      </c>
      <c r="U543">
        <f t="shared" si="70"/>
        <v>0.87020163016711449</v>
      </c>
      <c r="V543">
        <f t="shared" si="71"/>
        <v>0.93542934772019404</v>
      </c>
      <c r="X543" s="4">
        <v>517</v>
      </c>
      <c r="Y543" s="4">
        <v>17.978403621636435</v>
      </c>
      <c r="Z543" s="4">
        <v>1.080824856469679</v>
      </c>
      <c r="AA543" s="4">
        <v>1.0105109032298412</v>
      </c>
      <c r="AC543" s="4">
        <v>38.458674609084142</v>
      </c>
      <c r="AD543" s="4">
        <v>18.820978803502058</v>
      </c>
    </row>
    <row r="544" spans="1:30">
      <c r="A544" s="1">
        <v>42951</v>
      </c>
      <c r="B544">
        <v>156960</v>
      </c>
      <c r="C544">
        <f>INDEX(BTC!$B$2:$B$3380,MATCH(DCR!A544,BTC!$A$2:$A$3380,0),1)</f>
        <v>479101</v>
      </c>
      <c r="D544">
        <v>543</v>
      </c>
      <c r="E544">
        <v>166111066.004302</v>
      </c>
      <c r="F544">
        <v>111562142.39118201</v>
      </c>
      <c r="G544">
        <v>28.215382216455101</v>
      </c>
      <c r="H544">
        <v>5887252.0219636401</v>
      </c>
      <c r="I544">
        <v>7015.4375246204399</v>
      </c>
      <c r="J544">
        <v>197943.251172827</v>
      </c>
      <c r="K544">
        <f t="shared" si="64"/>
        <v>0.43524356462201425</v>
      </c>
      <c r="L544">
        <v>2.2991377997188498</v>
      </c>
      <c r="M544">
        <f t="shared" si="65"/>
        <v>0.28034533437922093</v>
      </c>
      <c r="N544">
        <f t="shared" si="66"/>
        <v>0.83253418296644133</v>
      </c>
      <c r="O544">
        <f t="shared" si="67"/>
        <v>18.928167194906795</v>
      </c>
      <c r="P544">
        <f>RSQ($O$2:O544,$N$2:N544)</f>
        <v>0.48214425485009971</v>
      </c>
      <c r="Q544">
        <f t="shared" si="68"/>
        <v>60190769.852671131</v>
      </c>
      <c r="R544">
        <f>EXP(BTC!$X$20*DCR!N544+BTC!$X$19)</f>
        <v>17801130.71132578</v>
      </c>
      <c r="S544">
        <f>RSQ($R$2:R544,$N$2:N544)</f>
        <v>0.53331039281111881</v>
      </c>
      <c r="T544">
        <f t="shared" si="69"/>
        <v>17.913029573817155</v>
      </c>
      <c r="U544">
        <f t="shared" si="70"/>
        <v>0.948743326379202</v>
      </c>
      <c r="V544">
        <f t="shared" si="71"/>
        <v>0.92586561130410538</v>
      </c>
      <c r="X544" s="4">
        <v>518</v>
      </c>
      <c r="Y544" s="4">
        <v>17.79232388546891</v>
      </c>
      <c r="Z544" s="4">
        <v>0.96226563758363071</v>
      </c>
      <c r="AA544" s="4">
        <v>0.89966465219700698</v>
      </c>
      <c r="AC544" s="4">
        <v>38.533134772896496</v>
      </c>
      <c r="AD544" s="4">
        <v>18.821149466065506</v>
      </c>
    </row>
    <row r="545" spans="1:30">
      <c r="A545" s="1">
        <v>42952</v>
      </c>
      <c r="B545">
        <v>157248</v>
      </c>
      <c r="C545">
        <f>INDEX(BTC!$B$2:$B$3380,MATCH(DCR!A545,BTC!$A$2:$A$3380,0),1)</f>
        <v>479278</v>
      </c>
      <c r="D545">
        <v>544</v>
      </c>
      <c r="E545">
        <v>176544463.02466699</v>
      </c>
      <c r="F545">
        <v>112193799.42725</v>
      </c>
      <c r="G545">
        <v>29.9499886181849</v>
      </c>
      <c r="H545">
        <v>5894642.07400312</v>
      </c>
      <c r="I545">
        <v>7390.0520394798295</v>
      </c>
      <c r="J545">
        <v>221331.97447021501</v>
      </c>
      <c r="K545">
        <f t="shared" si="64"/>
        <v>0.45791016206467278</v>
      </c>
      <c r="L545">
        <v>2.1853302556004701</v>
      </c>
      <c r="M545">
        <f t="shared" si="65"/>
        <v>0.28069724161919618</v>
      </c>
      <c r="N545">
        <f t="shared" si="66"/>
        <v>0.78176696385394162</v>
      </c>
      <c r="O545">
        <f t="shared" si="67"/>
        <v>18.989083317766251</v>
      </c>
      <c r="P545">
        <f>RSQ($O$2:O545,$N$2:N545)</f>
        <v>0.48368721093915379</v>
      </c>
      <c r="Q545">
        <f t="shared" si="68"/>
        <v>52814777.234270662</v>
      </c>
      <c r="R545">
        <f>EXP(BTC!$X$20*DCR!N545+BTC!$X$19)</f>
        <v>14882672.949622946</v>
      </c>
      <c r="S545">
        <f>RSQ($R$2:R545,$N$2:N545)</f>
        <v>0.53454779272224917</v>
      </c>
      <c r="T545">
        <f t="shared" si="69"/>
        <v>17.782301581380853</v>
      </c>
      <c r="U545">
        <f t="shared" si="70"/>
        <v>1.1278531058311079</v>
      </c>
      <c r="V545">
        <f t="shared" si="71"/>
        <v>0.93589935158032922</v>
      </c>
      <c r="X545" s="4">
        <v>519</v>
      </c>
      <c r="Y545" s="4">
        <v>17.911353877690008</v>
      </c>
      <c r="Z545" s="4">
        <v>0.88427697766756808</v>
      </c>
      <c r="AA545" s="4">
        <v>0.8267496089300721</v>
      </c>
      <c r="AC545" s="4">
        <v>38.607594936708857</v>
      </c>
      <c r="AD545" s="4">
        <v>18.821697585750076</v>
      </c>
    </row>
    <row r="546" spans="1:30">
      <c r="A546" s="1">
        <v>42953</v>
      </c>
      <c r="B546">
        <v>157536</v>
      </c>
      <c r="C546">
        <f>INDEX(BTC!$B$2:$B$3380,MATCH(DCR!A546,BTC!$A$2:$A$3380,0),1)</f>
        <v>479418</v>
      </c>
      <c r="D546">
        <v>545</v>
      </c>
      <c r="E546">
        <v>180588666.21652499</v>
      </c>
      <c r="F546">
        <v>113890174.317279</v>
      </c>
      <c r="G546">
        <v>30.604320212737001</v>
      </c>
      <c r="H546">
        <v>5900757.3101188401</v>
      </c>
      <c r="I546">
        <v>6115.2361157201203</v>
      </c>
      <c r="J546">
        <v>187152.64426199201</v>
      </c>
      <c r="K546">
        <f t="shared" si="64"/>
        <v>0.3785259880857208</v>
      </c>
      <c r="L546">
        <v>2.64363600651967</v>
      </c>
      <c r="M546">
        <f t="shared" si="65"/>
        <v>0.28098844333899237</v>
      </c>
      <c r="N546">
        <f t="shared" si="66"/>
        <v>0.97215524478153215</v>
      </c>
      <c r="O546">
        <f t="shared" si="67"/>
        <v>19.011732440701739</v>
      </c>
      <c r="P546">
        <f>RSQ($O$2:O546,$N$2:N546)</f>
        <v>0.48625116402569968</v>
      </c>
      <c r="Q546">
        <f t="shared" si="68"/>
        <v>86232734.780611113</v>
      </c>
      <c r="R546">
        <f>EXP(BTC!$X$20*DCR!N546+BTC!$X$19)</f>
        <v>29128830.619108628</v>
      </c>
      <c r="S546">
        <f>RSQ($R$2:R546,$N$2:N546)</f>
        <v>0.53623282577433118</v>
      </c>
      <c r="T546">
        <f t="shared" si="69"/>
        <v>18.272560417381079</v>
      </c>
      <c r="U546">
        <f t="shared" si="70"/>
        <v>0.69082704610921108</v>
      </c>
      <c r="V546">
        <f t="shared" si="71"/>
        <v>0.908684317621823</v>
      </c>
      <c r="X546" s="4">
        <v>520</v>
      </c>
      <c r="Y546" s="4">
        <v>17.907044899437864</v>
      </c>
      <c r="Z546" s="4">
        <v>0.98523711722326368</v>
      </c>
      <c r="AA546" s="4">
        <v>0.92114170326612499</v>
      </c>
      <c r="AC546" s="4">
        <v>38.682055100521218</v>
      </c>
      <c r="AD546" s="4">
        <v>18.824689612740574</v>
      </c>
    </row>
    <row r="547" spans="1:30">
      <c r="A547" s="1">
        <v>42954</v>
      </c>
      <c r="B547">
        <v>157824</v>
      </c>
      <c r="C547">
        <f>INDEX(BTC!$B$2:$B$3380,MATCH(DCR!A547,BTC!$A$2:$A$3380,0),1)</f>
        <v>479571</v>
      </c>
      <c r="D547">
        <v>546</v>
      </c>
      <c r="E547">
        <v>181429321.25940299</v>
      </c>
      <c r="F547">
        <v>114545357.651061</v>
      </c>
      <c r="G547">
        <v>30.709136461216499</v>
      </c>
      <c r="H547">
        <v>5907991.6326704901</v>
      </c>
      <c r="I547">
        <v>7234.3225516499897</v>
      </c>
      <c r="J547">
        <v>222159.79844307501</v>
      </c>
      <c r="K547">
        <f t="shared" si="64"/>
        <v>0.44724780877791931</v>
      </c>
      <c r="L547">
        <v>2.2374283604455498</v>
      </c>
      <c r="M547">
        <f t="shared" si="65"/>
        <v>0.28133293488907096</v>
      </c>
      <c r="N547">
        <f t="shared" si="66"/>
        <v>0.80532715297633006</v>
      </c>
      <c r="O547">
        <f t="shared" si="67"/>
        <v>19.016376721278899</v>
      </c>
      <c r="P547">
        <f>RSQ($O$2:O547,$N$2:N547)</f>
        <v>0.48790090223884641</v>
      </c>
      <c r="Q547">
        <f t="shared" si="68"/>
        <v>56118168.860431843</v>
      </c>
      <c r="R547">
        <f>EXP(BTC!$X$20*DCR!N547+BTC!$X$19)</f>
        <v>16172274.233239198</v>
      </c>
      <c r="S547">
        <f>RSQ($R$2:R547,$N$2:N547)</f>
        <v>0.53763027928157581</v>
      </c>
      <c r="T547">
        <f t="shared" si="69"/>
        <v>17.842970183664626</v>
      </c>
      <c r="U547">
        <f t="shared" si="70"/>
        <v>1.0966607862452213</v>
      </c>
      <c r="V547">
        <f t="shared" si="71"/>
        <v>0.9127638853543355</v>
      </c>
      <c r="X547" s="4">
        <v>521</v>
      </c>
      <c r="Y547" s="4">
        <v>17.646878147042823</v>
      </c>
      <c r="Z547" s="4">
        <v>1.16166103015712</v>
      </c>
      <c r="AA547" s="4">
        <v>1.0860882129091842</v>
      </c>
      <c r="AC547" s="4">
        <v>38.756515264333579</v>
      </c>
      <c r="AD547" s="4">
        <v>18.8250595769608</v>
      </c>
    </row>
    <row r="548" spans="1:30">
      <c r="A548" s="1">
        <v>42955</v>
      </c>
      <c r="B548">
        <v>158112</v>
      </c>
      <c r="C548">
        <f>INDEX(BTC!$B$2:$B$3380,MATCH(DCR!A548,BTC!$A$2:$A$3380,0),1)</f>
        <v>479735</v>
      </c>
      <c r="D548">
        <v>547</v>
      </c>
      <c r="E548">
        <v>188976222.936876</v>
      </c>
      <c r="F548">
        <v>115813988.37622599</v>
      </c>
      <c r="G548">
        <v>31.948420970324701</v>
      </c>
      <c r="H548">
        <v>5915041.0942815403</v>
      </c>
      <c r="I548">
        <v>7049.4616110501802</v>
      </c>
      <c r="J548">
        <v>225219.16716397399</v>
      </c>
      <c r="K548">
        <f t="shared" si="64"/>
        <v>0.43529974050819736</v>
      </c>
      <c r="L548">
        <v>2.29884109358435</v>
      </c>
      <c r="M548">
        <f t="shared" si="65"/>
        <v>0.28166862353721622</v>
      </c>
      <c r="N548">
        <f t="shared" si="66"/>
        <v>0.83240512359414032</v>
      </c>
      <c r="O548">
        <f t="shared" si="67"/>
        <v>19.057131760543065</v>
      </c>
      <c r="P548">
        <f>RSQ($O$2:O548,$N$2:N548)</f>
        <v>0.4896993478527164</v>
      </c>
      <c r="Q548">
        <f t="shared" si="68"/>
        <v>60170769.737321615</v>
      </c>
      <c r="R548">
        <f>EXP(BTC!$X$20*DCR!N548+BTC!$X$19)</f>
        <v>17793029.238046575</v>
      </c>
      <c r="S548">
        <f>RSQ($R$2:R548,$N$2:N548)</f>
        <v>0.53922799810778654</v>
      </c>
      <c r="T548">
        <f t="shared" si="69"/>
        <v>17.912697239824059</v>
      </c>
      <c r="U548">
        <f t="shared" si="70"/>
        <v>1.0695836618139294</v>
      </c>
      <c r="V548">
        <f t="shared" si="71"/>
        <v>0.93205532856927686</v>
      </c>
      <c r="X548" s="4">
        <v>522</v>
      </c>
      <c r="Y548" s="4">
        <v>18.184021132149415</v>
      </c>
      <c r="Z548" s="4">
        <v>0.49034732740915032</v>
      </c>
      <c r="AA548" s="4">
        <v>0.45844737725132045</v>
      </c>
      <c r="AC548" s="4">
        <v>38.83097542814594</v>
      </c>
      <c r="AD548" s="4">
        <v>18.827479924921711</v>
      </c>
    </row>
    <row r="549" spans="1:30">
      <c r="A549" s="1">
        <v>42956</v>
      </c>
      <c r="B549">
        <v>158400</v>
      </c>
      <c r="C549">
        <f>INDEX(BTC!$B$2:$B$3380,MATCH(DCR!A549,BTC!$A$2:$A$3380,0),1)</f>
        <v>479873</v>
      </c>
      <c r="D549">
        <v>548</v>
      </c>
      <c r="E549">
        <v>175181478.66934001</v>
      </c>
      <c r="F549">
        <v>117129247.87934899</v>
      </c>
      <c r="G549">
        <v>29.578492899285099</v>
      </c>
      <c r="H549">
        <v>5922596.5050293198</v>
      </c>
      <c r="I549">
        <v>7555.4107477795296</v>
      </c>
      <c r="J549">
        <v>223477.663154379</v>
      </c>
      <c r="K549">
        <f t="shared" si="64"/>
        <v>0.46594661197720944</v>
      </c>
      <c r="L549">
        <v>2.1476386044755502</v>
      </c>
      <c r="M549">
        <f t="shared" si="65"/>
        <v>0.2820284050013962</v>
      </c>
      <c r="N549">
        <f t="shared" si="66"/>
        <v>0.76436891504056703</v>
      </c>
      <c r="O549">
        <f t="shared" si="67"/>
        <v>18.981333015520654</v>
      </c>
      <c r="P549">
        <f>RSQ($O$2:O549,$N$2:N549)</f>
        <v>0.49106284793678362</v>
      </c>
      <c r="Q549">
        <f t="shared" si="68"/>
        <v>50500852.843674898</v>
      </c>
      <c r="R549">
        <f>EXP(BTC!$X$20*DCR!N549+BTC!$X$19)</f>
        <v>13996843.884691216</v>
      </c>
      <c r="S549">
        <f>RSQ($R$2:R549,$N$2:N549)</f>
        <v>0.54025930565489944</v>
      </c>
      <c r="T549">
        <f t="shared" si="69"/>
        <v>17.73750078209655</v>
      </c>
      <c r="U549">
        <f t="shared" si="70"/>
        <v>1.1624803436304256</v>
      </c>
      <c r="V549">
        <f t="shared" si="71"/>
        <v>0.94932819928018464</v>
      </c>
      <c r="X549" s="4">
        <v>523</v>
      </c>
      <c r="Y549" s="4">
        <v>17.892260585895897</v>
      </c>
      <c r="Z549" s="4">
        <v>0.68369102913964852</v>
      </c>
      <c r="AA549" s="4">
        <v>0.63921294486386337</v>
      </c>
      <c r="AC549" s="4">
        <v>38.905435591958302</v>
      </c>
      <c r="AD549" s="4">
        <v>18.82768428627708</v>
      </c>
    </row>
    <row r="550" spans="1:30">
      <c r="A550" s="1">
        <v>42957</v>
      </c>
      <c r="B550">
        <v>158688</v>
      </c>
      <c r="C550">
        <f>INDEX(BTC!$B$2:$B$3380,MATCH(DCR!A550,BTC!$A$2:$A$3380,0),1)</f>
        <v>480007</v>
      </c>
      <c r="D550">
        <v>549</v>
      </c>
      <c r="E550">
        <v>169178919.299373</v>
      </c>
      <c r="F550">
        <v>117379270.419021</v>
      </c>
      <c r="G550">
        <v>28.532576977118701</v>
      </c>
      <c r="H550">
        <v>5929324.9058801699</v>
      </c>
      <c r="I550">
        <v>6728.4008508501502</v>
      </c>
      <c r="J550">
        <v>191978.615209793</v>
      </c>
      <c r="K550">
        <f t="shared" si="64"/>
        <v>0.41447356145652309</v>
      </c>
      <c r="L550">
        <v>2.41435166091243</v>
      </c>
      <c r="M550">
        <f t="shared" si="65"/>
        <v>0.28234880504191284</v>
      </c>
      <c r="N550">
        <f t="shared" si="66"/>
        <v>0.88143078767149097</v>
      </c>
      <c r="O550">
        <f t="shared" si="67"/>
        <v>18.946467406945128</v>
      </c>
      <c r="P550">
        <f>RSQ($O$2:O550,$N$2:N550)</f>
        <v>0.49307078139290716</v>
      </c>
      <c r="Q550">
        <f t="shared" si="68"/>
        <v>68267245.784916058</v>
      </c>
      <c r="R550">
        <f>EXP(BTC!$X$20*DCR!N550+BTC!$X$19)</f>
        <v>21151870.580878776</v>
      </c>
      <c r="S550">
        <f>RSQ($R$2:R550,$N$2:N550)</f>
        <v>0.54212345546798468</v>
      </c>
      <c r="T550">
        <f t="shared" si="69"/>
        <v>18.038940645603017</v>
      </c>
      <c r="U550">
        <f t="shared" si="70"/>
        <v>0.84817067208055907</v>
      </c>
      <c r="V550">
        <f t="shared" si="71"/>
        <v>0.95233445383274606</v>
      </c>
      <c r="X550" s="4">
        <v>524</v>
      </c>
      <c r="Y550" s="4">
        <v>17.684620557887239</v>
      </c>
      <c r="Z550" s="4">
        <v>0.80863099479662992</v>
      </c>
      <c r="AA550" s="4">
        <v>0.75602483791925168</v>
      </c>
      <c r="AC550" s="4">
        <v>38.979895755770663</v>
      </c>
      <c r="AD550" s="4">
        <v>18.832034596849056</v>
      </c>
    </row>
    <row r="551" spans="1:30">
      <c r="A551" s="1">
        <v>42958</v>
      </c>
      <c r="B551">
        <v>158976</v>
      </c>
      <c r="C551">
        <f>INDEX(BTC!$B$2:$B$3380,MATCH(DCR!A551,BTC!$A$2:$A$3380,0),1)</f>
        <v>480151</v>
      </c>
      <c r="D551">
        <v>550</v>
      </c>
      <c r="E551">
        <v>159819844.974673</v>
      </c>
      <c r="F551">
        <v>117211307.88050801</v>
      </c>
      <c r="G551">
        <v>26.923233410370901</v>
      </c>
      <c r="H551">
        <v>5936131.1674068999</v>
      </c>
      <c r="I551">
        <v>6806.2615267299097</v>
      </c>
      <c r="J551">
        <v>183246.56773617599</v>
      </c>
      <c r="K551">
        <f t="shared" si="64"/>
        <v>0.41878909891475019</v>
      </c>
      <c r="L551">
        <v>2.3894722525013701</v>
      </c>
      <c r="M551">
        <f t="shared" si="65"/>
        <v>0.28267291273366191</v>
      </c>
      <c r="N551">
        <f t="shared" si="66"/>
        <v>0.87107252670724689</v>
      </c>
      <c r="O551">
        <f t="shared" si="67"/>
        <v>18.889557769910578</v>
      </c>
      <c r="P551">
        <f>RSQ($O$2:O551,$N$2:N551)</f>
        <v>0.49498665978812739</v>
      </c>
      <c r="Q551">
        <f t="shared" si="68"/>
        <v>66470422.568571799</v>
      </c>
      <c r="R551">
        <f>EXP(BTC!$X$20*DCR!N551+BTC!$X$19)</f>
        <v>20393027.538435105</v>
      </c>
      <c r="S551">
        <f>RSQ($R$2:R551,$N$2:N551)</f>
        <v>0.54391792233300085</v>
      </c>
      <c r="T551">
        <f t="shared" si="69"/>
        <v>18.012267633280118</v>
      </c>
      <c r="U551">
        <f t="shared" si="70"/>
        <v>0.81991165053368764</v>
      </c>
      <c r="V551">
        <f t="shared" si="71"/>
        <v>0.95497592973111389</v>
      </c>
      <c r="X551" s="4">
        <v>525</v>
      </c>
      <c r="Y551" s="4">
        <v>17.880475423543068</v>
      </c>
      <c r="Z551" s="4">
        <v>0.88241539948288761</v>
      </c>
      <c r="AA551" s="4">
        <v>0.82500913725089653</v>
      </c>
      <c r="AC551" s="4">
        <v>39.054355919583024</v>
      </c>
      <c r="AD551" s="4">
        <v>18.833546611842507</v>
      </c>
    </row>
    <row r="552" spans="1:30">
      <c r="A552" s="1">
        <v>42959</v>
      </c>
      <c r="B552">
        <v>159264</v>
      </c>
      <c r="C552">
        <f>INDEX(BTC!$B$2:$B$3380,MATCH(DCR!A552,BTC!$A$2:$A$3380,0),1)</f>
        <v>480286</v>
      </c>
      <c r="D552">
        <v>551</v>
      </c>
      <c r="E552">
        <v>155054486.219381</v>
      </c>
      <c r="F552">
        <v>117264992.845287</v>
      </c>
      <c r="G552">
        <v>26.091017140894699</v>
      </c>
      <c r="H552">
        <v>5942830.2615443598</v>
      </c>
      <c r="I552">
        <v>6699.0941374599897</v>
      </c>
      <c r="J552">
        <v>174786.179968935</v>
      </c>
      <c r="K552">
        <f t="shared" si="64"/>
        <v>0.41173044257054064</v>
      </c>
      <c r="L552">
        <v>2.4304370725159599</v>
      </c>
      <c r="M552">
        <f t="shared" si="65"/>
        <v>0.2829919172163981</v>
      </c>
      <c r="N552">
        <f t="shared" si="66"/>
        <v>0.88807110641155074</v>
      </c>
      <c r="O552">
        <f t="shared" si="67"/>
        <v>18.859287137109444</v>
      </c>
      <c r="P552">
        <f>RSQ($O$2:O552,$N$2:N552)</f>
        <v>0.49694785378378803</v>
      </c>
      <c r="Q552">
        <f t="shared" si="68"/>
        <v>69444593.773355931</v>
      </c>
      <c r="R552">
        <f>EXP(BTC!$X$20*DCR!N552+BTC!$X$19)</f>
        <v>21653126.204040349</v>
      </c>
      <c r="S552">
        <f>RSQ($R$2:R552,$N$2:N552)</f>
        <v>0.54576490650190568</v>
      </c>
      <c r="T552">
        <f t="shared" si="69"/>
        <v>18.05603978069847</v>
      </c>
      <c r="U552">
        <f t="shared" si="70"/>
        <v>0.75071158136041027</v>
      </c>
      <c r="V552">
        <f t="shared" si="71"/>
        <v>0.95594295327009782</v>
      </c>
      <c r="X552" s="4">
        <v>526</v>
      </c>
      <c r="Y552" s="4">
        <v>17.799618272460876</v>
      </c>
      <c r="Z552" s="4">
        <v>0.97444190244315365</v>
      </c>
      <c r="AA552" s="4">
        <v>0.91104878009479784</v>
      </c>
      <c r="AC552" s="4">
        <v>39.128816083395385</v>
      </c>
      <c r="AD552" s="4">
        <v>18.834085543765383</v>
      </c>
    </row>
    <row r="553" spans="1:30">
      <c r="A553" s="1">
        <v>42960</v>
      </c>
      <c r="B553">
        <v>159552</v>
      </c>
      <c r="C553">
        <f>INDEX(BTC!$B$2:$B$3380,MATCH(DCR!A553,BTC!$A$2:$A$3380,0),1)</f>
        <v>480434</v>
      </c>
      <c r="D553">
        <v>552</v>
      </c>
      <c r="E553">
        <v>151762906.974572</v>
      </c>
      <c r="F553">
        <v>117158632.857127</v>
      </c>
      <c r="G553">
        <v>25.507658035084098</v>
      </c>
      <c r="H553">
        <v>5949699.7633351004</v>
      </c>
      <c r="I553">
        <v>6869.5017907405199</v>
      </c>
      <c r="J553">
        <v>175224.90254960701</v>
      </c>
      <c r="K553">
        <f t="shared" si="64"/>
        <v>0.42171632668427433</v>
      </c>
      <c r="L553">
        <v>2.3728863887596798</v>
      </c>
      <c r="M553">
        <f t="shared" si="65"/>
        <v>0.28331903634929051</v>
      </c>
      <c r="N553">
        <f t="shared" si="66"/>
        <v>0.8641070996786292</v>
      </c>
      <c r="O553">
        <f t="shared" si="67"/>
        <v>18.837830038485148</v>
      </c>
      <c r="P553">
        <f>RSQ($O$2:O553,$N$2:N553)</f>
        <v>0.49877179016331663</v>
      </c>
      <c r="Q553">
        <f t="shared" si="68"/>
        <v>65288817.333863288</v>
      </c>
      <c r="R553">
        <f>EXP(BTC!$X$20*DCR!N553+BTC!$X$19)</f>
        <v>19898111.910792716</v>
      </c>
      <c r="S553">
        <f>RSQ($R$2:R553,$N$2:N553)</f>
        <v>0.54748143246167513</v>
      </c>
      <c r="T553">
        <f t="shared" si="69"/>
        <v>17.994331328951631</v>
      </c>
      <c r="U553">
        <f t="shared" si="70"/>
        <v>0.78833032571524353</v>
      </c>
      <c r="V553">
        <f t="shared" si="71"/>
        <v>0.93796611063930491</v>
      </c>
      <c r="X553" s="4">
        <v>527</v>
      </c>
      <c r="Y553" s="4">
        <v>17.962403186224105</v>
      </c>
      <c r="Z553" s="4">
        <v>0.74838188657206928</v>
      </c>
      <c r="AA553" s="4">
        <v>0.69969528516483537</v>
      </c>
      <c r="AC553" s="4">
        <v>39.203276247207739</v>
      </c>
      <c r="AD553" s="4">
        <v>18.835124379525613</v>
      </c>
    </row>
    <row r="554" spans="1:30">
      <c r="A554" s="1">
        <v>42961</v>
      </c>
      <c r="B554">
        <v>159840</v>
      </c>
      <c r="C554">
        <f>INDEX(BTC!$B$2:$B$3380,MATCH(DCR!A554,BTC!$A$2:$A$3380,0),1)</f>
        <v>480564</v>
      </c>
      <c r="D554">
        <v>553</v>
      </c>
      <c r="E554">
        <v>139813276.84659499</v>
      </c>
      <c r="F554">
        <v>116692804.992707</v>
      </c>
      <c r="G554">
        <v>23.4700259830203</v>
      </c>
      <c r="H554">
        <v>5957099.3635774096</v>
      </c>
      <c r="I554">
        <v>7399.6002423092696</v>
      </c>
      <c r="J554">
        <v>173668.809950961</v>
      </c>
      <c r="K554">
        <f t="shared" si="64"/>
        <v>0.45369462947490763</v>
      </c>
      <c r="L554">
        <v>2.20563539106691</v>
      </c>
      <c r="M554">
        <f t="shared" si="65"/>
        <v>0.28367139826559096</v>
      </c>
      <c r="N554">
        <f t="shared" si="66"/>
        <v>0.79101562660293523</v>
      </c>
      <c r="O554">
        <f t="shared" si="67"/>
        <v>18.755818353544971</v>
      </c>
      <c r="P554">
        <f>RSQ($O$2:O554,$N$2:N554)</f>
        <v>0.50021091282712504</v>
      </c>
      <c r="Q554">
        <f t="shared" si="68"/>
        <v>54087698.082741037</v>
      </c>
      <c r="R554">
        <f>EXP(BTC!$X$20*DCR!N554+BTC!$X$19)</f>
        <v>15376174.509102905</v>
      </c>
      <c r="S554">
        <f>RSQ($R$2:R554,$N$2:N554)</f>
        <v>0.54865867796677581</v>
      </c>
      <c r="T554">
        <f t="shared" si="69"/>
        <v>17.806117325773254</v>
      </c>
      <c r="U554">
        <f t="shared" si="70"/>
        <v>0.88758656307775885</v>
      </c>
      <c r="V554">
        <f t="shared" si="71"/>
        <v>0.93158885708086703</v>
      </c>
      <c r="X554" s="4">
        <v>528</v>
      </c>
      <c r="Y554" s="4">
        <v>18.016459395540011</v>
      </c>
      <c r="Z554" s="4">
        <v>0.8386339409798147</v>
      </c>
      <c r="AA554" s="4">
        <v>0.78407591767157692</v>
      </c>
      <c r="AC554" s="4">
        <v>39.277736411020101</v>
      </c>
      <c r="AD554" s="4">
        <v>18.837562568267735</v>
      </c>
    </row>
    <row r="555" spans="1:30">
      <c r="A555" s="1">
        <v>42962</v>
      </c>
      <c r="B555">
        <v>160128</v>
      </c>
      <c r="C555">
        <f>INDEX(BTC!$B$2:$B$3380,MATCH(DCR!A555,BTC!$A$2:$A$3380,0),1)</f>
        <v>480716</v>
      </c>
      <c r="D555">
        <v>554</v>
      </c>
      <c r="E555">
        <v>179985752.06187901</v>
      </c>
      <c r="F555">
        <v>119016434.62234101</v>
      </c>
      <c r="G555">
        <v>30.1792971208735</v>
      </c>
      <c r="H555">
        <v>5963881.5092679104</v>
      </c>
      <c r="I555">
        <v>6782.1456905007299</v>
      </c>
      <c r="J555">
        <v>204680.389910673</v>
      </c>
      <c r="K555">
        <f t="shared" si="64"/>
        <v>0.41536350271309713</v>
      </c>
      <c r="L555">
        <v>2.4091787674422802</v>
      </c>
      <c r="M555">
        <f t="shared" si="65"/>
        <v>0.28399435758418623</v>
      </c>
      <c r="N555">
        <f t="shared" si="66"/>
        <v>0.8792859290331525</v>
      </c>
      <c r="O555">
        <f t="shared" si="67"/>
        <v>19.008388250509761</v>
      </c>
      <c r="P555">
        <f>RSQ($O$2:O555,$N$2:N555)</f>
        <v>0.50212324045018808</v>
      </c>
      <c r="Q555">
        <f t="shared" si="68"/>
        <v>67891237.428594634</v>
      </c>
      <c r="R555">
        <f>EXP(BTC!$X$20*DCR!N555+BTC!$X$19)</f>
        <v>20992454.758432589</v>
      </c>
      <c r="S555">
        <f>RSQ($R$2:R555,$N$2:N555)</f>
        <v>0.55041472290215965</v>
      </c>
      <c r="T555">
        <f t="shared" si="69"/>
        <v>18.033417533075848</v>
      </c>
      <c r="U555">
        <f t="shared" si="70"/>
        <v>0.91120350813881135</v>
      </c>
      <c r="V555">
        <f t="shared" si="71"/>
        <v>0.9380153466017298</v>
      </c>
      <c r="X555" s="4">
        <v>529</v>
      </c>
      <c r="Y555" s="4">
        <v>17.70693950632548</v>
      </c>
      <c r="Z555" s="4">
        <v>1.1583998892912142</v>
      </c>
      <c r="AA555" s="4">
        <v>1.0830392282543251</v>
      </c>
      <c r="AC555" s="4">
        <v>39.352196574832462</v>
      </c>
      <c r="AD555" s="4">
        <v>18.837830038485148</v>
      </c>
    </row>
    <row r="556" spans="1:30">
      <c r="A556" s="1">
        <v>42963</v>
      </c>
      <c r="B556">
        <v>160416</v>
      </c>
      <c r="C556">
        <f>INDEX(BTC!$B$2:$B$3380,MATCH(DCR!A556,BTC!$A$2:$A$3380,0),1)</f>
        <v>480846</v>
      </c>
      <c r="D556">
        <v>555</v>
      </c>
      <c r="E556">
        <v>157052429.45626</v>
      </c>
      <c r="F556">
        <v>118382057.238685</v>
      </c>
      <c r="G556">
        <v>26.302917181626398</v>
      </c>
      <c r="H556">
        <v>5970912.9740927704</v>
      </c>
      <c r="I556">
        <v>7031.4648248599797</v>
      </c>
      <c r="J556">
        <v>184948.03695381101</v>
      </c>
      <c r="K556">
        <f t="shared" si="64"/>
        <v>0.43012560029319979</v>
      </c>
      <c r="L556">
        <v>2.3264947048599698</v>
      </c>
      <c r="M556">
        <f t="shared" si="65"/>
        <v>0.28432918924251288</v>
      </c>
      <c r="N556">
        <f t="shared" si="66"/>
        <v>0.84436271628878745</v>
      </c>
      <c r="O556">
        <f t="shared" si="67"/>
        <v>18.872090253146443</v>
      </c>
      <c r="P556">
        <f>RSQ($O$2:O556,$N$2:N556)</f>
        <v>0.50381018512564957</v>
      </c>
      <c r="Q556">
        <f t="shared" si="68"/>
        <v>62052329.24231007</v>
      </c>
      <c r="R556">
        <f>EXP(BTC!$X$20*DCR!N556+BTC!$X$19)</f>
        <v>18559525.491391368</v>
      </c>
      <c r="S556">
        <f>RSQ($R$2:R556,$N$2:N556)</f>
        <v>0.55196003089594092</v>
      </c>
      <c r="T556">
        <f t="shared" si="69"/>
        <v>17.943488607062005</v>
      </c>
      <c r="U556">
        <f t="shared" si="70"/>
        <v>0.86786717020859683</v>
      </c>
      <c r="V556">
        <f t="shared" si="71"/>
        <v>0.91715224080651991</v>
      </c>
      <c r="X556" s="4">
        <v>530</v>
      </c>
      <c r="Y556" s="4">
        <v>17.919782701774178</v>
      </c>
      <c r="Z556" s="4">
        <v>1.0564789333826781</v>
      </c>
      <c r="AA556" s="4">
        <v>0.98774882426640309</v>
      </c>
      <c r="AC556" s="4">
        <v>39.426656738644823</v>
      </c>
      <c r="AD556" s="4">
        <v>18.83794715753076</v>
      </c>
    </row>
    <row r="557" spans="1:30">
      <c r="A557" s="1">
        <v>42964</v>
      </c>
      <c r="B557">
        <v>160704</v>
      </c>
      <c r="C557">
        <f>INDEX(BTC!$B$2:$B$3380,MATCH(DCR!A557,BTC!$A$2:$A$3380,0),1)</f>
        <v>481025</v>
      </c>
      <c r="D557">
        <v>556</v>
      </c>
      <c r="E557">
        <v>146082262.926653</v>
      </c>
      <c r="F557">
        <v>118217219.538514</v>
      </c>
      <c r="G557">
        <v>24.4413574228887</v>
      </c>
      <c r="H557">
        <v>5976847.3738636002</v>
      </c>
      <c r="I557">
        <v>5934.3997708298202</v>
      </c>
      <c r="J557">
        <v>145044.78588916</v>
      </c>
      <c r="K557">
        <f t="shared" si="64"/>
        <v>0.36265599248428426</v>
      </c>
      <c r="L557">
        <v>2.7593227528157001</v>
      </c>
      <c r="M557">
        <f t="shared" si="65"/>
        <v>0.2846117797077905</v>
      </c>
      <c r="N557">
        <f t="shared" si="66"/>
        <v>1.014985270204003</v>
      </c>
      <c r="O557">
        <f t="shared" si="67"/>
        <v>18.799680465700348</v>
      </c>
      <c r="P557">
        <f>RSQ($O$2:O557,$N$2:N557)</f>
        <v>0.50606778553736587</v>
      </c>
      <c r="Q557">
        <f t="shared" si="68"/>
        <v>96287566.89006862</v>
      </c>
      <c r="R557">
        <f>EXP(BTC!$X$20*DCR!N557+BTC!$X$19)</f>
        <v>33879054.784908898</v>
      </c>
      <c r="S557">
        <f>RSQ($R$2:R557,$N$2:N557)</f>
        <v>0.55257571515041826</v>
      </c>
      <c r="T557">
        <f t="shared" si="69"/>
        <v>18.38284976033421</v>
      </c>
      <c r="U557">
        <f t="shared" si="70"/>
        <v>0.38956821393494406</v>
      </c>
      <c r="V557">
        <f t="shared" si="71"/>
        <v>0.88282128250422187</v>
      </c>
      <c r="X557" s="4">
        <v>531</v>
      </c>
      <c r="Y557" s="4">
        <v>17.76627763404159</v>
      </c>
      <c r="Z557" s="4">
        <v>1.1468461084741932</v>
      </c>
      <c r="AA557" s="4">
        <v>1.0722370881858014</v>
      </c>
      <c r="AC557" s="4">
        <v>39.501116902457184</v>
      </c>
      <c r="AD557" s="4">
        <v>18.839132265980631</v>
      </c>
    </row>
    <row r="558" spans="1:30">
      <c r="A558" s="1">
        <v>42965</v>
      </c>
      <c r="B558">
        <v>160992</v>
      </c>
      <c r="C558">
        <f>INDEX(BTC!$B$2:$B$3380,MATCH(DCR!A558,BTC!$A$2:$A$3380,0),1)</f>
        <v>481174</v>
      </c>
      <c r="D558">
        <v>557</v>
      </c>
      <c r="E558">
        <v>142222886.18875399</v>
      </c>
      <c r="F558">
        <v>116374967.12893</v>
      </c>
      <c r="G558">
        <v>23.767076980166099</v>
      </c>
      <c r="H558">
        <v>5984029.3489788799</v>
      </c>
      <c r="I558">
        <v>7181.9751152796598</v>
      </c>
      <c r="J558">
        <v>170694.55543448901</v>
      </c>
      <c r="K558">
        <f t="shared" si="64"/>
        <v>0.43836957639646668</v>
      </c>
      <c r="L558">
        <v>2.2827426568531202</v>
      </c>
      <c r="M558">
        <f t="shared" si="65"/>
        <v>0.28495377852280379</v>
      </c>
      <c r="N558">
        <f t="shared" si="66"/>
        <v>0.82537763971059297</v>
      </c>
      <c r="O558">
        <f t="shared" si="67"/>
        <v>18.772906006045496</v>
      </c>
      <c r="P558">
        <f>RSQ($O$2:O558,$N$2:N558)</f>
        <v>0.50760466248960778</v>
      </c>
      <c r="Q558">
        <f t="shared" si="68"/>
        <v>59091706.120427877</v>
      </c>
      <c r="R558">
        <f>EXP(BTC!$X$20*DCR!N558+BTC!$X$19)</f>
        <v>17357412.929027583</v>
      </c>
      <c r="S558">
        <f>RSQ($R$2:R558,$N$2:N558)</f>
        <v>0.55395029339791124</v>
      </c>
      <c r="T558">
        <f t="shared" si="69"/>
        <v>17.894601136156478</v>
      </c>
      <c r="U558">
        <f t="shared" si="70"/>
        <v>0.82086001594455482</v>
      </c>
      <c r="V558">
        <f t="shared" si="71"/>
        <v>0.87368676033031878</v>
      </c>
      <c r="X558" s="4">
        <v>532</v>
      </c>
      <c r="Y558" s="4">
        <v>17.808674010252233</v>
      </c>
      <c r="Z558" s="4">
        <v>1.1122956808095523</v>
      </c>
      <c r="AA558" s="4">
        <v>1.0399343671136636</v>
      </c>
      <c r="AC558" s="4">
        <v>39.575577066269545</v>
      </c>
      <c r="AD558" s="4">
        <v>18.839973345960345</v>
      </c>
    </row>
    <row r="559" spans="1:30">
      <c r="A559" s="1">
        <v>42966</v>
      </c>
      <c r="B559">
        <v>161280</v>
      </c>
      <c r="C559">
        <f>INDEX(BTC!$B$2:$B$3380,MATCH(DCR!A559,BTC!$A$2:$A$3380,0),1)</f>
        <v>481325</v>
      </c>
      <c r="D559">
        <v>558</v>
      </c>
      <c r="E559">
        <v>160841243.98451799</v>
      </c>
      <c r="F559">
        <v>117368392.797061</v>
      </c>
      <c r="G559">
        <v>26.847190646054202</v>
      </c>
      <c r="H559">
        <v>5990989.7502872404</v>
      </c>
      <c r="I559">
        <v>6960.4013083605096</v>
      </c>
      <c r="J559">
        <v>186867.22089859899</v>
      </c>
      <c r="K559">
        <f t="shared" si="64"/>
        <v>0.42435168208337953</v>
      </c>
      <c r="L559">
        <v>2.3581500292255799</v>
      </c>
      <c r="M559">
        <f t="shared" si="65"/>
        <v>0.28528522620415431</v>
      </c>
      <c r="N559">
        <f t="shared" si="66"/>
        <v>0.85787742571693093</v>
      </c>
      <c r="O559">
        <f t="shared" si="67"/>
        <v>18.895928374261612</v>
      </c>
      <c r="P559">
        <f>RSQ($O$2:O559,$N$2:N559)</f>
        <v>0.50930410876223953</v>
      </c>
      <c r="Q559">
        <f t="shared" si="68"/>
        <v>64249829.214730896</v>
      </c>
      <c r="R559">
        <f>EXP(BTC!$X$20*DCR!N559+BTC!$X$19)</f>
        <v>19465657.590695556</v>
      </c>
      <c r="S559">
        <f>RSQ($R$2:R559,$N$2:N559)</f>
        <v>0.55552714219611521</v>
      </c>
      <c r="T559">
        <f t="shared" si="69"/>
        <v>17.978289623599586</v>
      </c>
      <c r="U559">
        <f t="shared" si="70"/>
        <v>0.8576212945226549</v>
      </c>
      <c r="V559">
        <f t="shared" si="71"/>
        <v>0.85438448809400058</v>
      </c>
      <c r="X559" s="4">
        <v>533</v>
      </c>
      <c r="Y559" s="4">
        <v>17.969605826059446</v>
      </c>
      <c r="Z559" s="4">
        <v>0.85545375090135423</v>
      </c>
      <c r="AA559" s="4">
        <v>0.79980150097420877</v>
      </c>
      <c r="AC559" s="4">
        <v>39.650037230081907</v>
      </c>
      <c r="AD559" s="4">
        <v>18.840750563778734</v>
      </c>
    </row>
    <row r="560" spans="1:30">
      <c r="A560" s="1">
        <v>42967</v>
      </c>
      <c r="B560">
        <v>161568</v>
      </c>
      <c r="C560">
        <f>INDEX(BTC!$B$2:$B$3380,MATCH(DCR!A560,BTC!$A$2:$A$3380,0),1)</f>
        <v>481455</v>
      </c>
      <c r="D560">
        <v>559</v>
      </c>
      <c r="E560">
        <v>160083085.515908</v>
      </c>
      <c r="F560">
        <v>117735051.28808101</v>
      </c>
      <c r="G560">
        <v>26.687617708704501</v>
      </c>
      <c r="H560">
        <v>5998402.9771115696</v>
      </c>
      <c r="I560">
        <v>7413.2268243292301</v>
      </c>
      <c r="J560">
        <v>197841.36347561199</v>
      </c>
      <c r="K560">
        <f t="shared" si="64"/>
        <v>0.45140033237481653</v>
      </c>
      <c r="L560">
        <v>2.2168458012475201</v>
      </c>
      <c r="M560">
        <f t="shared" si="65"/>
        <v>0.28563823700531282</v>
      </c>
      <c r="N560">
        <f t="shared" si="66"/>
        <v>0.79608537532735757</v>
      </c>
      <c r="O560">
        <f t="shared" si="67"/>
        <v>18.891203522891001</v>
      </c>
      <c r="P560">
        <f>RSQ($O$2:O560,$N$2:N560)</f>
        <v>0.51068150685818681</v>
      </c>
      <c r="Q560">
        <f t="shared" si="68"/>
        <v>54798433.663708463</v>
      </c>
      <c r="R560">
        <f>EXP(BTC!$X$20*DCR!N560+BTC!$X$19)</f>
        <v>15653601.826662945</v>
      </c>
      <c r="S560">
        <f>RSQ($R$2:R560,$N$2:N560)</f>
        <v>0.55665462619414197</v>
      </c>
      <c r="T560">
        <f t="shared" si="69"/>
        <v>17.819172168730706</v>
      </c>
      <c r="U560">
        <f t="shared" si="70"/>
        <v>1.0019159686320278</v>
      </c>
      <c r="V560">
        <f t="shared" si="71"/>
        <v>0.87660512541705893</v>
      </c>
      <c r="X560" s="4">
        <v>534</v>
      </c>
      <c r="Y560" s="4">
        <v>17.839600461385771</v>
      </c>
      <c r="Z560" s="4">
        <v>0.98508915135480279</v>
      </c>
      <c r="AA560" s="4">
        <v>0.92100336343938005</v>
      </c>
      <c r="AC560" s="4">
        <v>39.724497393894268</v>
      </c>
      <c r="AD560" s="4">
        <v>18.846440583071036</v>
      </c>
    </row>
    <row r="561" spans="1:30">
      <c r="A561" s="1">
        <v>42968</v>
      </c>
      <c r="B561">
        <v>161856</v>
      </c>
      <c r="C561">
        <f>INDEX(BTC!$B$2:$B$3380,MATCH(DCR!A561,BTC!$A$2:$A$3380,0),1)</f>
        <v>481570</v>
      </c>
      <c r="D561">
        <v>560</v>
      </c>
      <c r="E561">
        <v>164821173.762384</v>
      </c>
      <c r="F561">
        <v>118279928.189726</v>
      </c>
      <c r="G561">
        <v>27.449272989352998</v>
      </c>
      <c r="H561">
        <v>6004573.3752699001</v>
      </c>
      <c r="I561">
        <v>6170.3981583304703</v>
      </c>
      <c r="J561">
        <v>169372.943501014</v>
      </c>
      <c r="K561">
        <f t="shared" si="64"/>
        <v>0.37533689514267959</v>
      </c>
      <c r="L561">
        <v>2.66609796280872</v>
      </c>
      <c r="M561">
        <f t="shared" si="65"/>
        <v>0.28593206548904287</v>
      </c>
      <c r="N561">
        <f t="shared" si="66"/>
        <v>0.980615966321007</v>
      </c>
      <c r="O561">
        <f t="shared" si="67"/>
        <v>18.920371648754461</v>
      </c>
      <c r="P561">
        <f>RSQ($O$2:O561,$N$2:N561)</f>
        <v>0.51284569410573455</v>
      </c>
      <c r="Q561">
        <f t="shared" si="68"/>
        <v>88132081.724237308</v>
      </c>
      <c r="R561">
        <f>EXP(BTC!$X$20*DCR!N561+BTC!$X$19)</f>
        <v>30011204.13272341</v>
      </c>
      <c r="S561">
        <f>RSQ($R$2:R561,$N$2:N561)</f>
        <v>0.55798923041413195</v>
      </c>
      <c r="T561">
        <f t="shared" si="69"/>
        <v>18.294347175859361</v>
      </c>
      <c r="U561">
        <f t="shared" si="70"/>
        <v>0.58507982412449444</v>
      </c>
      <c r="V561">
        <f t="shared" si="71"/>
        <v>0.8400636281227214</v>
      </c>
      <c r="X561" s="4">
        <v>535</v>
      </c>
      <c r="Y561" s="4">
        <v>17.95553744249419</v>
      </c>
      <c r="Z561" s="4">
        <v>0.86249385503294818</v>
      </c>
      <c r="AA561" s="4">
        <v>0.80638360532003783</v>
      </c>
      <c r="AC561" s="4">
        <v>39.798957557706622</v>
      </c>
      <c r="AD561" s="4">
        <v>18.849099772581582</v>
      </c>
    </row>
    <row r="562" spans="1:30">
      <c r="A562" s="1">
        <v>42969</v>
      </c>
      <c r="B562">
        <v>162144</v>
      </c>
      <c r="C562">
        <f>INDEX(BTC!$B$2:$B$3380,MATCH(DCR!A562,BTC!$A$2:$A$3380,0),1)</f>
        <v>481659</v>
      </c>
      <c r="D562">
        <v>561</v>
      </c>
      <c r="E562">
        <v>155655725.36330801</v>
      </c>
      <c r="F562">
        <v>118299283.409491</v>
      </c>
      <c r="G562">
        <v>25.894590076998298</v>
      </c>
      <c r="H562">
        <v>6011129.1547949398</v>
      </c>
      <c r="I562">
        <v>6555.7795250397103</v>
      </c>
      <c r="J562">
        <v>169759.22343608199</v>
      </c>
      <c r="K562">
        <f t="shared" si="64"/>
        <v>0.39834420619805144</v>
      </c>
      <c r="L562">
        <v>2.5121111740465998</v>
      </c>
      <c r="M562">
        <f t="shared" si="65"/>
        <v>0.28624424546642568</v>
      </c>
      <c r="N562">
        <f t="shared" si="66"/>
        <v>0.92112350481078797</v>
      </c>
      <c r="O562">
        <f t="shared" si="67"/>
        <v>18.863157237749487</v>
      </c>
      <c r="P562">
        <f>RSQ($O$2:O562,$N$2:N562)</f>
        <v>0.51473940901726478</v>
      </c>
      <c r="Q562">
        <f t="shared" si="68"/>
        <v>75613944.198597789</v>
      </c>
      <c r="R562">
        <f>EXP(BTC!$X$20*DCR!N562+BTC!$X$19)</f>
        <v>24330509.229012437</v>
      </c>
      <c r="S562">
        <f>RSQ($R$2:R562,$N$2:N562)</f>
        <v>0.55971638899128584</v>
      </c>
      <c r="T562">
        <f t="shared" si="69"/>
        <v>18.141151271212891</v>
      </c>
      <c r="U562">
        <f t="shared" si="70"/>
        <v>0.6747837220556262</v>
      </c>
      <c r="V562">
        <f t="shared" si="71"/>
        <v>0.81186363242569981</v>
      </c>
      <c r="X562" s="4">
        <v>536</v>
      </c>
      <c r="Y562" s="4">
        <v>17.891722644714914</v>
      </c>
      <c r="Z562" s="4">
        <v>0.83772151908017278</v>
      </c>
      <c r="AA562" s="4">
        <v>0.78322285413180459</v>
      </c>
      <c r="AC562" s="4">
        <v>39.873417721518983</v>
      </c>
      <c r="AD562" s="4">
        <v>18.849189926083117</v>
      </c>
    </row>
    <row r="563" spans="1:30">
      <c r="A563" s="1">
        <v>42970</v>
      </c>
      <c r="B563">
        <v>162432</v>
      </c>
      <c r="C563">
        <f>INDEX(BTC!$B$2:$B$3380,MATCH(DCR!A563,BTC!$A$2:$A$3380,0),1)</f>
        <v>481818</v>
      </c>
      <c r="D563">
        <v>562</v>
      </c>
      <c r="E563">
        <v>159848534.649887</v>
      </c>
      <c r="F563">
        <v>119260747.582422</v>
      </c>
      <c r="G563">
        <v>26.557962234564101</v>
      </c>
      <c r="H563">
        <v>6018855.4090890102</v>
      </c>
      <c r="I563">
        <v>7726.2542940704097</v>
      </c>
      <c r="J563">
        <v>205193.56975656</v>
      </c>
      <c r="K563">
        <f t="shared" si="64"/>
        <v>0.46886229841104388</v>
      </c>
      <c r="L563">
        <v>2.1342832104396701</v>
      </c>
      <c r="M563">
        <f t="shared" si="65"/>
        <v>0.28661216233757192</v>
      </c>
      <c r="N563">
        <f t="shared" si="66"/>
        <v>0.7581308574945661</v>
      </c>
      <c r="O563">
        <f t="shared" si="67"/>
        <v>18.889737266395809</v>
      </c>
      <c r="P563">
        <f>RSQ($O$2:O563,$N$2:N563)</f>
        <v>0.51586584047568751</v>
      </c>
      <c r="Q563">
        <f t="shared" si="68"/>
        <v>49696123.429487817</v>
      </c>
      <c r="R563">
        <f>EXP(BTC!$X$20*DCR!N563+BTC!$X$19)</f>
        <v>13692239.499789953</v>
      </c>
      <c r="S563">
        <f>RSQ($R$2:R563,$N$2:N563)</f>
        <v>0.56050906533984535</v>
      </c>
      <c r="T563">
        <f t="shared" si="69"/>
        <v>17.721437488618061</v>
      </c>
      <c r="U563">
        <f t="shared" si="70"/>
        <v>1.0918880301049017</v>
      </c>
      <c r="V563">
        <f t="shared" si="71"/>
        <v>0.80682132431673359</v>
      </c>
      <c r="X563" s="4">
        <v>537</v>
      </c>
      <c r="Y563" s="4">
        <v>18.173318415973839</v>
      </c>
      <c r="Z563" s="4">
        <v>0.78876159691575154</v>
      </c>
      <c r="AA563" s="4">
        <v>0.73744806011935771</v>
      </c>
      <c r="AC563" s="4">
        <v>39.947877885331344</v>
      </c>
      <c r="AD563" s="4">
        <v>18.851020269731336</v>
      </c>
    </row>
    <row r="564" spans="1:30">
      <c r="A564" s="1">
        <v>42971</v>
      </c>
      <c r="B564">
        <v>162720</v>
      </c>
      <c r="C564">
        <f>INDEX(BTC!$B$2:$B$3380,MATCH(DCR!A564,BTC!$A$2:$A$3380,0),1)</f>
        <v>481919</v>
      </c>
      <c r="D564">
        <v>563</v>
      </c>
      <c r="E564">
        <v>185842992.44281</v>
      </c>
      <c r="F564">
        <v>120747472.69818901</v>
      </c>
      <c r="G564">
        <v>30.839778945122301</v>
      </c>
      <c r="H564">
        <v>6026080.5621696496</v>
      </c>
      <c r="I564">
        <v>7225.1530806394203</v>
      </c>
      <c r="J564">
        <v>222822.12385158901</v>
      </c>
      <c r="K564">
        <f t="shared" si="64"/>
        <v>0.43792762733218399</v>
      </c>
      <c r="L564">
        <v>2.28504636166238</v>
      </c>
      <c r="M564">
        <f t="shared" si="65"/>
        <v>0.28695621724617382</v>
      </c>
      <c r="N564">
        <f t="shared" si="66"/>
        <v>0.82638631370811866</v>
      </c>
      <c r="O564">
        <f t="shared" si="67"/>
        <v>19.040412748550395</v>
      </c>
      <c r="P564">
        <f>RSQ($O$2:O564,$N$2:N564)</f>
        <v>0.51734314672199033</v>
      </c>
      <c r="Q564">
        <f t="shared" si="68"/>
        <v>59245389.431449838</v>
      </c>
      <c r="R564">
        <f>EXP(BTC!$X$20*DCR!N564+BTC!$X$19)</f>
        <v>17419276.404970273</v>
      </c>
      <c r="S564">
        <f>RSQ($R$2:R564,$N$2:N564)</f>
        <v>0.56180321451741055</v>
      </c>
      <c r="T564">
        <f t="shared" si="69"/>
        <v>17.897198519448775</v>
      </c>
      <c r="U564">
        <f t="shared" si="70"/>
        <v>1.068443182430465</v>
      </c>
      <c r="V564">
        <f t="shared" si="71"/>
        <v>0.82255507505601277</v>
      </c>
      <c r="X564" s="4">
        <v>538</v>
      </c>
      <c r="Y564" s="4">
        <v>17.750257364966352</v>
      </c>
      <c r="Z564" s="4">
        <v>1.1127871066977981</v>
      </c>
      <c r="AA564" s="4">
        <v>1.040393822885086</v>
      </c>
      <c r="AC564" s="4">
        <v>40.022338049143706</v>
      </c>
      <c r="AD564" s="4">
        <v>18.851767373495921</v>
      </c>
    </row>
    <row r="565" spans="1:30">
      <c r="A565" s="1">
        <v>42972</v>
      </c>
      <c r="B565">
        <v>163008</v>
      </c>
      <c r="C565">
        <f>INDEX(BTC!$B$2:$B$3380,MATCH(DCR!A565,BTC!$A$2:$A$3380,0),1)</f>
        <v>482020</v>
      </c>
      <c r="D565">
        <v>564</v>
      </c>
      <c r="E565">
        <v>205779796.51497701</v>
      </c>
      <c r="F565">
        <v>122537544.41083001</v>
      </c>
      <c r="G565">
        <v>34.1137316385324</v>
      </c>
      <c r="H565">
        <v>6032169.0601137104</v>
      </c>
      <c r="I565">
        <v>6088.4979440607103</v>
      </c>
      <c r="J565">
        <v>207701.38494544299</v>
      </c>
      <c r="K565">
        <f t="shared" si="64"/>
        <v>0.36866073412508998</v>
      </c>
      <c r="L565">
        <v>2.7143789367253501</v>
      </c>
      <c r="M565">
        <f t="shared" si="65"/>
        <v>0.28724614571970047</v>
      </c>
      <c r="N565">
        <f t="shared" si="66"/>
        <v>0.99856317463068689</v>
      </c>
      <c r="O565">
        <f t="shared" si="67"/>
        <v>19.142317206064025</v>
      </c>
      <c r="P565">
        <f>RSQ($O$2:O565,$N$2:N565)</f>
        <v>0.51962867845910954</v>
      </c>
      <c r="Q565">
        <f t="shared" si="68"/>
        <v>92300681.856743157</v>
      </c>
      <c r="R565">
        <f>EXP(BTC!$X$20*DCR!N565+BTC!$X$19)</f>
        <v>31972416.237229329</v>
      </c>
      <c r="S565">
        <f>RSQ($R$2:R565,$N$2:N565)</f>
        <v>0.56280594271615403</v>
      </c>
      <c r="T565">
        <f t="shared" si="69"/>
        <v>18.340562086842795</v>
      </c>
      <c r="U565">
        <f t="shared" si="70"/>
        <v>0.7493169427954196</v>
      </c>
      <c r="V565">
        <f t="shared" si="71"/>
        <v>0.81751259593185055</v>
      </c>
      <c r="X565" s="4">
        <v>539</v>
      </c>
      <c r="Y565" s="4">
        <v>17.895574334915455</v>
      </c>
      <c r="Z565" s="4">
        <v>1.0452306168287144</v>
      </c>
      <c r="AA565" s="4">
        <v>0.97723227623114806</v>
      </c>
      <c r="AC565" s="4">
        <v>40.096798212956067</v>
      </c>
      <c r="AD565" s="4">
        <v>18.852726234917704</v>
      </c>
    </row>
    <row r="566" spans="1:30">
      <c r="A566" s="1">
        <v>42973</v>
      </c>
      <c r="B566">
        <v>163296</v>
      </c>
      <c r="C566">
        <f>INDEX(BTC!$B$2:$B$3380,MATCH(DCR!A566,BTC!$A$2:$A$3380,0),1)</f>
        <v>482125</v>
      </c>
      <c r="D566">
        <v>565</v>
      </c>
      <c r="E566">
        <v>231847664.259202</v>
      </c>
      <c r="F566">
        <v>125381758.455992</v>
      </c>
      <c r="G566">
        <v>38.395134907768302</v>
      </c>
      <c r="H566">
        <v>6038464.6340256399</v>
      </c>
      <c r="I566">
        <v>6295.5739119295004</v>
      </c>
      <c r="J566">
        <v>241719.40967035899</v>
      </c>
      <c r="K566">
        <f t="shared" si="64"/>
        <v>0.38080182806325041</v>
      </c>
      <c r="L566">
        <v>2.6278364696837402</v>
      </c>
      <c r="M566">
        <f t="shared" si="65"/>
        <v>0.28754593495360192</v>
      </c>
      <c r="N566">
        <f t="shared" si="66"/>
        <v>0.96616087253849736</v>
      </c>
      <c r="O566">
        <f t="shared" si="67"/>
        <v>19.261591094389132</v>
      </c>
      <c r="P566">
        <f>RSQ($O$2:O566,$N$2:N566)</f>
        <v>0.52180640325523919</v>
      </c>
      <c r="Q566">
        <f t="shared" si="68"/>
        <v>84911884.608364224</v>
      </c>
      <c r="R566">
        <f>EXP(BTC!$X$20*DCR!N566+BTC!$X$19)</f>
        <v>28519420.887577545</v>
      </c>
      <c r="S566">
        <f>RSQ($R$2:R566,$N$2:N566)</f>
        <v>0.56428729276044876</v>
      </c>
      <c r="T566">
        <f t="shared" si="69"/>
        <v>18.257124625093315</v>
      </c>
      <c r="U566">
        <f t="shared" si="70"/>
        <v>0.93877011305439084</v>
      </c>
      <c r="V566">
        <f t="shared" si="71"/>
        <v>0.83094534819570642</v>
      </c>
      <c r="X566" s="4">
        <v>540</v>
      </c>
      <c r="Y566" s="4">
        <v>18.088755773613006</v>
      </c>
      <c r="Z566" s="4">
        <v>0.87870358654732073</v>
      </c>
      <c r="AA566" s="4">
        <v>0.82153879936989027</v>
      </c>
      <c r="AC566" s="4">
        <v>40.171258376768428</v>
      </c>
      <c r="AD566" s="4">
        <v>18.85306195903301</v>
      </c>
    </row>
    <row r="567" spans="1:30">
      <c r="A567" s="1">
        <v>42974</v>
      </c>
      <c r="B567">
        <v>163584</v>
      </c>
      <c r="C567">
        <f>INDEX(BTC!$B$2:$B$3380,MATCH(DCR!A567,BTC!$A$2:$A$3380,0),1)</f>
        <v>482280</v>
      </c>
      <c r="D567">
        <v>566</v>
      </c>
      <c r="E567">
        <v>249058122.64905101</v>
      </c>
      <c r="F567">
        <v>132277725.820399</v>
      </c>
      <c r="G567">
        <v>41.192173288103398</v>
      </c>
      <c r="H567">
        <v>6046248.66250942</v>
      </c>
      <c r="I567">
        <v>7784.0284837801</v>
      </c>
      <c r="J567">
        <v>320641.05018340203</v>
      </c>
      <c r="K567">
        <f t="shared" si="64"/>
        <v>0.4702281633452835</v>
      </c>
      <c r="L567">
        <v>2.12808378891601</v>
      </c>
      <c r="M567">
        <f t="shared" si="65"/>
        <v>0.28791660297663907</v>
      </c>
      <c r="N567">
        <f t="shared" si="66"/>
        <v>0.75522194519484931</v>
      </c>
      <c r="O567">
        <f t="shared" si="67"/>
        <v>19.333196851483148</v>
      </c>
      <c r="P567">
        <f>RSQ($O$2:O567,$N$2:N567)</f>
        <v>0.52271837542877053</v>
      </c>
      <c r="Q567">
        <f t="shared" si="68"/>
        <v>49325261.022231542</v>
      </c>
      <c r="R567">
        <f>EXP(BTC!$X$20*DCR!N567+BTC!$X$19)</f>
        <v>13552472.464174969</v>
      </c>
      <c r="S567">
        <f>RSQ($R$2:R567,$N$2:N567)</f>
        <v>0.56500655851163117</v>
      </c>
      <c r="T567">
        <f t="shared" si="69"/>
        <v>17.713946901744031</v>
      </c>
      <c r="U567">
        <f t="shared" si="70"/>
        <v>1.5133441531856997</v>
      </c>
      <c r="V567">
        <f t="shared" si="71"/>
        <v>0.88273205015788192</v>
      </c>
      <c r="X567" s="4">
        <v>541</v>
      </c>
      <c r="Y567" s="4">
        <v>17.716042889670256</v>
      </c>
      <c r="Z567" s="4">
        <v>1.2411255099712655</v>
      </c>
      <c r="AA567" s="4">
        <v>1.1603830653924685</v>
      </c>
      <c r="AC567" s="4">
        <v>40.245718540580789</v>
      </c>
      <c r="AD567" s="4">
        <v>18.854648338110099</v>
      </c>
    </row>
    <row r="568" spans="1:30">
      <c r="A568" s="1">
        <v>42975</v>
      </c>
      <c r="B568">
        <v>163872</v>
      </c>
      <c r="C568">
        <f>INDEX(BTC!$B$2:$B$3380,MATCH(DCR!A568,BTC!$A$2:$A$3380,0),1)</f>
        <v>482409</v>
      </c>
      <c r="D568">
        <v>567</v>
      </c>
      <c r="E568">
        <v>240968638.01730701</v>
      </c>
      <c r="F568">
        <v>134029646.68112899</v>
      </c>
      <c r="G568">
        <v>39.809140659017402</v>
      </c>
      <c r="H568">
        <v>6053098.2088086</v>
      </c>
      <c r="I568">
        <v>6849.5462991800096</v>
      </c>
      <c r="J568">
        <v>272674.55207450897</v>
      </c>
      <c r="K568">
        <f t="shared" si="64"/>
        <v>0.41330847435034662</v>
      </c>
      <c r="L568">
        <v>2.4211575460187702</v>
      </c>
      <c r="M568">
        <f t="shared" si="65"/>
        <v>0.28824277184802855</v>
      </c>
      <c r="N568">
        <f t="shared" si="66"/>
        <v>0.88424575060889832</v>
      </c>
      <c r="O568">
        <f t="shared" si="67"/>
        <v>19.300177350278663</v>
      </c>
      <c r="P568">
        <f>RSQ($O$2:O568,$N$2:N568)</f>
        <v>0.52444674755338561</v>
      </c>
      <c r="Q568">
        <f t="shared" si="68"/>
        <v>68763889.859290525</v>
      </c>
      <c r="R568">
        <f>EXP(BTC!$X$20*DCR!N568+BTC!$X$19)</f>
        <v>21362930.115458015</v>
      </c>
      <c r="S568">
        <f>RSQ($R$2:R568,$N$2:N568)</f>
        <v>0.56657364680735434</v>
      </c>
      <c r="T568">
        <f t="shared" si="69"/>
        <v>18.046189308421724</v>
      </c>
      <c r="U568">
        <f t="shared" si="70"/>
        <v>1.1719719192300917</v>
      </c>
      <c r="V568">
        <f t="shared" si="71"/>
        <v>0.90304528988304844</v>
      </c>
      <c r="X568" s="4">
        <v>542</v>
      </c>
      <c r="Y568" s="4">
        <v>18.011952098420121</v>
      </c>
      <c r="Z568" s="4">
        <v>0.93109947459392828</v>
      </c>
      <c r="AA568" s="4">
        <v>0.87052602966772752</v>
      </c>
      <c r="AC568" s="4">
        <v>40.32017870439315</v>
      </c>
      <c r="AD568" s="4">
        <v>18.854723810920113</v>
      </c>
    </row>
    <row r="569" spans="1:30">
      <c r="A569" s="1">
        <v>42976</v>
      </c>
      <c r="B569">
        <v>164304</v>
      </c>
      <c r="C569">
        <f>INDEX(BTC!$B$2:$B$3380,MATCH(DCR!A569,BTC!$A$2:$A$3380,0),1)</f>
        <v>482558</v>
      </c>
      <c r="D569">
        <v>568</v>
      </c>
      <c r="E569">
        <v>215481754.63513801</v>
      </c>
      <c r="F569">
        <v>134552958.58090299</v>
      </c>
      <c r="G569">
        <v>35.553519364541501</v>
      </c>
      <c r="H569">
        <v>6060771.4365977701</v>
      </c>
      <c r="I569">
        <v>7673.2277891700996</v>
      </c>
      <c r="J569">
        <v>272810.25279079698</v>
      </c>
      <c r="K569">
        <f t="shared" si="64"/>
        <v>0.46242404606626308</v>
      </c>
      <c r="L569">
        <v>2.1639984771973801</v>
      </c>
      <c r="M569">
        <f t="shared" si="65"/>
        <v>0.28860816364751285</v>
      </c>
      <c r="N569">
        <f t="shared" si="66"/>
        <v>0.77195765728591914</v>
      </c>
      <c r="O569">
        <f t="shared" si="67"/>
        <v>19.188386798657589</v>
      </c>
      <c r="P569">
        <f>RSQ($O$2:O569,$N$2:N569)</f>
        <v>0.52551011294550831</v>
      </c>
      <c r="Q569">
        <f t="shared" si="68"/>
        <v>51497414.094429545</v>
      </c>
      <c r="R569">
        <f>EXP(BTC!$X$20*DCR!N569+BTC!$X$19)</f>
        <v>14376552.910412714</v>
      </c>
      <c r="S569">
        <f>RSQ($R$2:R569,$N$2:N569)</f>
        <v>0.56739818700830325</v>
      </c>
      <c r="T569">
        <f t="shared" si="69"/>
        <v>17.757042152614662</v>
      </c>
      <c r="U569">
        <f t="shared" si="70"/>
        <v>1.3377286512386233</v>
      </c>
      <c r="V569">
        <f t="shared" si="71"/>
        <v>0.93351137153303532</v>
      </c>
      <c r="X569" s="4">
        <v>543</v>
      </c>
      <c r="Y569" s="4">
        <v>17.913029573817155</v>
      </c>
      <c r="Z569" s="4">
        <v>1.0151376210896395</v>
      </c>
      <c r="AA569" s="4">
        <v>0.9490970051711255</v>
      </c>
      <c r="AC569" s="4">
        <v>40.394638868205512</v>
      </c>
      <c r="AD569" s="4">
        <v>18.855093336519825</v>
      </c>
    </row>
    <row r="570" spans="1:30">
      <c r="A570" s="1">
        <v>42977</v>
      </c>
      <c r="B570">
        <v>164448</v>
      </c>
      <c r="C570">
        <f>INDEX(BTC!$B$2:$B$3380,MATCH(DCR!A570,BTC!$A$2:$A$3380,0),1)</f>
        <v>482726</v>
      </c>
      <c r="D570">
        <v>569</v>
      </c>
      <c r="E570">
        <v>231483963.03111601</v>
      </c>
      <c r="F570">
        <v>137797725.508872</v>
      </c>
      <c r="G570">
        <v>38.156512024186299</v>
      </c>
      <c r="H570">
        <v>6066696.10902551</v>
      </c>
      <c r="I570">
        <v>5924.6724277399398</v>
      </c>
      <c r="J570">
        <v>226064.834728424</v>
      </c>
      <c r="K570">
        <f t="shared" si="64"/>
        <v>0.35669935749915338</v>
      </c>
      <c r="L570">
        <v>2.8054015530690202</v>
      </c>
      <c r="M570">
        <f t="shared" si="65"/>
        <v>0.28889029090597668</v>
      </c>
      <c r="N570">
        <f t="shared" si="66"/>
        <v>1.0315466849031312</v>
      </c>
      <c r="O570">
        <f t="shared" si="67"/>
        <v>19.260021154927351</v>
      </c>
      <c r="P570">
        <f>RSQ($O$2:O570,$N$2:N570)</f>
        <v>0.52787257020949407</v>
      </c>
      <c r="Q570">
        <f t="shared" si="68"/>
        <v>100482705.60969211</v>
      </c>
      <c r="R570">
        <f>EXP(BTC!$X$20*DCR!N570+BTC!$X$19)</f>
        <v>35917038.895956136</v>
      </c>
      <c r="S570">
        <f>RSQ($R$2:R570,$N$2:N570)</f>
        <v>0.56757903879445959</v>
      </c>
      <c r="T570">
        <f t="shared" si="69"/>
        <v>18.425496187169692</v>
      </c>
      <c r="U570">
        <f t="shared" si="70"/>
        <v>0.77994350461274453</v>
      </c>
      <c r="V570">
        <f t="shared" si="71"/>
        <v>0.92723110970475997</v>
      </c>
      <c r="X570" s="4">
        <v>544</v>
      </c>
      <c r="Y570" s="4">
        <v>17.782301581380853</v>
      </c>
      <c r="Z570" s="4">
        <v>1.2067817363853983</v>
      </c>
      <c r="AA570" s="4">
        <v>1.1282735543474203</v>
      </c>
      <c r="AC570" s="4">
        <v>40.469099032017866</v>
      </c>
      <c r="AD570" s="4">
        <v>18.855756558057116</v>
      </c>
    </row>
    <row r="571" spans="1:30">
      <c r="A571" s="1">
        <v>42978</v>
      </c>
      <c r="B571">
        <v>164736</v>
      </c>
      <c r="C571">
        <f>INDEX(BTC!$B$2:$B$3380,MATCH(DCR!A571,BTC!$A$2:$A$3380,0),1)</f>
        <v>482889</v>
      </c>
      <c r="D571">
        <v>570</v>
      </c>
      <c r="E571">
        <v>232005578.486031</v>
      </c>
      <c r="F571">
        <v>139112632.47381401</v>
      </c>
      <c r="G571">
        <v>38.197181758291599</v>
      </c>
      <c r="H571">
        <v>6073892.5702462196</v>
      </c>
      <c r="I571">
        <v>7196.4612207095997</v>
      </c>
      <c r="J571">
        <v>274884.53726394102</v>
      </c>
      <c r="K571">
        <f t="shared" si="64"/>
        <v>0.43275501343903888</v>
      </c>
      <c r="L571">
        <v>2.3123589569871301</v>
      </c>
      <c r="M571">
        <f t="shared" si="65"/>
        <v>0.28923297953553428</v>
      </c>
      <c r="N571">
        <f t="shared" si="66"/>
        <v>0.83826819697124866</v>
      </c>
      <c r="O571">
        <f t="shared" si="67"/>
        <v>19.262271974539914</v>
      </c>
      <c r="P571">
        <f>RSQ($O$2:O571,$N$2:N571)</f>
        <v>0.52928905356218525</v>
      </c>
      <c r="Q571">
        <f t="shared" si="68"/>
        <v>61086101.769314244</v>
      </c>
      <c r="R571">
        <f>EXP(BTC!$X$20*DCR!N571+BTC!$X$19)</f>
        <v>18164820.588335931</v>
      </c>
      <c r="S571">
        <f>RSQ($R$2:R571,$N$2:N571)</f>
        <v>0.56884886633912046</v>
      </c>
      <c r="T571">
        <f t="shared" si="69"/>
        <v>17.927794931316626</v>
      </c>
      <c r="U571">
        <f t="shared" si="70"/>
        <v>1.2471965994180667</v>
      </c>
      <c r="V571">
        <f t="shared" si="71"/>
        <v>0.98849028009641138</v>
      </c>
      <c r="X571" s="4">
        <v>545</v>
      </c>
      <c r="Y571" s="4">
        <v>18.272560417381079</v>
      </c>
      <c r="Z571" s="4">
        <v>0.73917202332065912</v>
      </c>
      <c r="AA571" s="4">
        <v>0.6910845771698283</v>
      </c>
      <c r="AC571" s="4">
        <v>40.543559195830227</v>
      </c>
      <c r="AD571" s="4">
        <v>18.856124662515807</v>
      </c>
    </row>
    <row r="572" spans="1:30">
      <c r="A572" s="1">
        <v>42979</v>
      </c>
      <c r="B572">
        <v>165168</v>
      </c>
      <c r="C572">
        <f>INDEX(BTC!$B$2:$B$3380,MATCH(DCR!A572,BTC!$A$2:$A$3380,0),1)</f>
        <v>483063</v>
      </c>
      <c r="D572">
        <v>571</v>
      </c>
      <c r="E572">
        <v>252167974.70159799</v>
      </c>
      <c r="F572">
        <v>141390084.123117</v>
      </c>
      <c r="G572">
        <v>41.4651053314712</v>
      </c>
      <c r="H572">
        <v>6081450.2383575896</v>
      </c>
      <c r="I572">
        <v>7557.6681113699397</v>
      </c>
      <c r="J572">
        <v>313379.50429825502</v>
      </c>
      <c r="K572">
        <f t="shared" si="64"/>
        <v>0.45391118392565832</v>
      </c>
      <c r="L572">
        <v>2.2045831143714198</v>
      </c>
      <c r="M572">
        <f t="shared" si="65"/>
        <v>0.28959286849321852</v>
      </c>
      <c r="N572">
        <f t="shared" si="66"/>
        <v>0.79053842724686652</v>
      </c>
      <c r="O572">
        <f t="shared" si="67"/>
        <v>19.345605989695251</v>
      </c>
      <c r="P572">
        <f>RSQ($O$2:O572,$N$2:N572)</f>
        <v>0.53038024921836435</v>
      </c>
      <c r="Q572">
        <f t="shared" si="68"/>
        <v>54021275.346923597</v>
      </c>
      <c r="R572">
        <f>EXP(BTC!$X$20*DCR!N572+BTC!$X$19)</f>
        <v>15350315.706154911</v>
      </c>
      <c r="S572">
        <f>RSQ($R$2:R572,$N$2:N572)</f>
        <v>0.56977078640597489</v>
      </c>
      <c r="T572">
        <f t="shared" si="69"/>
        <v>17.804888514841686</v>
      </c>
      <c r="U572">
        <f t="shared" si="70"/>
        <v>1.4399480343700708</v>
      </c>
      <c r="V572">
        <f t="shared" si="71"/>
        <v>1.0327108528410911</v>
      </c>
      <c r="X572" s="4">
        <v>546</v>
      </c>
      <c r="Y572" s="4">
        <v>17.842970183664626</v>
      </c>
      <c r="Z572" s="4">
        <v>1.173406537614273</v>
      </c>
      <c r="AA572" s="4">
        <v>1.0970696066829992</v>
      </c>
      <c r="AC572" s="4">
        <v>40.618019359642588</v>
      </c>
      <c r="AD572" s="4">
        <v>18.856972383824978</v>
      </c>
    </row>
    <row r="573" spans="1:30">
      <c r="A573" s="1">
        <v>42980</v>
      </c>
      <c r="B573">
        <v>165312</v>
      </c>
      <c r="C573">
        <f>INDEX(BTC!$B$2:$B$3380,MATCH(DCR!A573,BTC!$A$2:$A$3380,0),1)</f>
        <v>483227</v>
      </c>
      <c r="D573">
        <v>572</v>
      </c>
      <c r="E573">
        <v>219447987.84631699</v>
      </c>
      <c r="F573">
        <v>141698764.0402</v>
      </c>
      <c r="G573">
        <v>36.0479223583433</v>
      </c>
      <c r="H573">
        <v>6087673.6713100998</v>
      </c>
      <c r="I573">
        <v>6223.4329525101903</v>
      </c>
      <c r="J573">
        <v>224341.82787444201</v>
      </c>
      <c r="K573">
        <f t="shared" si="64"/>
        <v>0.37339532449267471</v>
      </c>
      <c r="L573">
        <v>2.67996106503599</v>
      </c>
      <c r="M573">
        <f t="shared" si="65"/>
        <v>0.28988922244333809</v>
      </c>
      <c r="N573">
        <f t="shared" si="66"/>
        <v>0.98580226644558777</v>
      </c>
      <c r="O573">
        <f t="shared" si="67"/>
        <v>19.206625804980686</v>
      </c>
      <c r="P573">
        <f>RSQ($O$2:O573,$N$2:N573)</f>
        <v>0.5324678160397267</v>
      </c>
      <c r="Q573">
        <f t="shared" si="68"/>
        <v>89316977.39564921</v>
      </c>
      <c r="R573">
        <f>EXP(BTC!$X$20*DCR!N573+BTC!$X$19)</f>
        <v>30565249.19960979</v>
      </c>
      <c r="S573">
        <f>RSQ($R$2:R573,$N$2:N573)</f>
        <v>0.57098545864460004</v>
      </c>
      <c r="T573">
        <f t="shared" si="69"/>
        <v>18.307702144189538</v>
      </c>
      <c r="U573">
        <f t="shared" si="70"/>
        <v>0.84013025069893887</v>
      </c>
      <c r="V573">
        <f t="shared" si="71"/>
        <v>1.0314614925679686</v>
      </c>
      <c r="X573" s="4">
        <v>547</v>
      </c>
      <c r="Y573" s="4">
        <v>17.912697239824059</v>
      </c>
      <c r="Z573" s="4">
        <v>1.1444345207190061</v>
      </c>
      <c r="AA573" s="4">
        <v>1.0699823882627519</v>
      </c>
      <c r="AC573" s="4">
        <v>40.692479523454949</v>
      </c>
      <c r="AD573" s="4">
        <v>18.859210998510822</v>
      </c>
    </row>
    <row r="574" spans="1:30">
      <c r="A574" s="1">
        <v>42981</v>
      </c>
      <c r="B574">
        <v>165600</v>
      </c>
      <c r="C574">
        <f>INDEX(BTC!$B$2:$B$3380,MATCH(DCR!A574,BTC!$A$2:$A$3380,0),1)</f>
        <v>483381</v>
      </c>
      <c r="D574">
        <v>573</v>
      </c>
      <c r="E574">
        <v>226172455.380891</v>
      </c>
      <c r="F574">
        <v>142755638.700645</v>
      </c>
      <c r="G574">
        <v>37.108071885024003</v>
      </c>
      <c r="H574">
        <v>6094966.5097574098</v>
      </c>
      <c r="I574">
        <v>7292.8384473100296</v>
      </c>
      <c r="J574">
        <v>270623.17334864702</v>
      </c>
      <c r="K574">
        <f t="shared" si="64"/>
        <v>0.43703427059290084</v>
      </c>
      <c r="L574">
        <v>2.2897173032889899</v>
      </c>
      <c r="M574">
        <f t="shared" si="65"/>
        <v>0.29023650046463856</v>
      </c>
      <c r="N574">
        <f t="shared" si="66"/>
        <v>0.82842836160035493</v>
      </c>
      <c r="O574">
        <f t="shared" si="67"/>
        <v>19.236808343147999</v>
      </c>
      <c r="P574">
        <f>RSQ($O$2:O574,$N$2:N574)</f>
        <v>0.53378826318032635</v>
      </c>
      <c r="Q574">
        <f t="shared" si="68"/>
        <v>59557744.127780087</v>
      </c>
      <c r="R574">
        <f>EXP(BTC!$X$20*DCR!N574+BTC!$X$19)</f>
        <v>17545194.085936647</v>
      </c>
      <c r="S574">
        <f>RSQ($R$2:R574,$N$2:N574)</f>
        <v>0.57214976495358183</v>
      </c>
      <c r="T574">
        <f t="shared" si="69"/>
        <v>17.902456889437868</v>
      </c>
      <c r="U574">
        <f t="shared" si="70"/>
        <v>1.2470792239903457</v>
      </c>
      <c r="V574">
        <f t="shared" si="71"/>
        <v>1.0489731536649913</v>
      </c>
      <c r="X574" s="4">
        <v>548</v>
      </c>
      <c r="Y574" s="4">
        <v>17.73750078209655</v>
      </c>
      <c r="Z574" s="4">
        <v>1.2438322334241043</v>
      </c>
      <c r="AA574" s="4">
        <v>1.1629137007167294</v>
      </c>
      <c r="AC574" s="4">
        <v>40.76693968726731</v>
      </c>
      <c r="AD574" s="4">
        <v>18.859218923470497</v>
      </c>
    </row>
    <row r="575" spans="1:30">
      <c r="A575" s="1">
        <v>42982</v>
      </c>
      <c r="B575">
        <v>166032</v>
      </c>
      <c r="C575">
        <f>INDEX(BTC!$B$2:$B$3380,MATCH(DCR!A575,BTC!$A$2:$A$3380,0),1)</f>
        <v>483556</v>
      </c>
      <c r="D575">
        <v>574</v>
      </c>
      <c r="E575">
        <v>200389699.18066701</v>
      </c>
      <c r="F575">
        <v>142483521.71356401</v>
      </c>
      <c r="G575">
        <v>32.8391890575299</v>
      </c>
      <c r="H575">
        <v>6102151.2690100502</v>
      </c>
      <c r="I575">
        <v>7184.7592526404096</v>
      </c>
      <c r="J575">
        <v>235941.667430295</v>
      </c>
      <c r="K575">
        <f t="shared" si="64"/>
        <v>0.43005051847110926</v>
      </c>
      <c r="L575">
        <v>2.3269008837948202</v>
      </c>
      <c r="M575">
        <f t="shared" si="65"/>
        <v>0.29057863185762145</v>
      </c>
      <c r="N575">
        <f t="shared" si="66"/>
        <v>0.84453728942710915</v>
      </c>
      <c r="O575">
        <f t="shared" si="67"/>
        <v>19.115774524559814</v>
      </c>
      <c r="P575">
        <f>RSQ($O$2:O575,$N$2:N575)</f>
        <v>0.53518858791368695</v>
      </c>
      <c r="Q575">
        <f t="shared" si="68"/>
        <v>62080230.150721818</v>
      </c>
      <c r="R575">
        <f>EXP(BTC!$X$20*DCR!N575+BTC!$X$19)</f>
        <v>18570957.004365228</v>
      </c>
      <c r="S575">
        <f>RSQ($R$2:R575,$N$2:N575)</f>
        <v>0.57340926402482917</v>
      </c>
      <c r="T575">
        <f t="shared" si="69"/>
        <v>17.943938141157137</v>
      </c>
      <c r="U575">
        <f t="shared" si="70"/>
        <v>1.0951933267612173</v>
      </c>
      <c r="V575">
        <f t="shared" si="71"/>
        <v>1.0854098324247572</v>
      </c>
      <c r="X575" s="4">
        <v>549</v>
      </c>
      <c r="Y575" s="4">
        <v>18.038940645603017</v>
      </c>
      <c r="Z575" s="4">
        <v>0.90752676134211185</v>
      </c>
      <c r="AA575" s="4">
        <v>0.84848685873537455</v>
      </c>
      <c r="AC575" s="4">
        <v>40.841399851079672</v>
      </c>
      <c r="AD575" s="4">
        <v>18.859287137109444</v>
      </c>
    </row>
    <row r="576" spans="1:30">
      <c r="A576" s="1">
        <v>42983</v>
      </c>
      <c r="B576">
        <v>166320</v>
      </c>
      <c r="C576">
        <f>INDEX(BTC!$B$2:$B$3380,MATCH(DCR!A576,BTC!$A$2:$A$3380,0),1)</f>
        <v>483753</v>
      </c>
      <c r="D576">
        <v>575</v>
      </c>
      <c r="E576">
        <v>209661875.204458</v>
      </c>
      <c r="F576">
        <v>143193175.50437</v>
      </c>
      <c r="G576">
        <v>34.318449013186203</v>
      </c>
      <c r="H576">
        <v>6109305.0890469998</v>
      </c>
      <c r="I576">
        <v>7153.8200369495898</v>
      </c>
      <c r="J576">
        <v>245508.008187564</v>
      </c>
      <c r="K576">
        <f t="shared" si="64"/>
        <v>0.42769721439847641</v>
      </c>
      <c r="L576">
        <v>2.3397041126728699</v>
      </c>
      <c r="M576">
        <f t="shared" si="65"/>
        <v>0.29091928995461902</v>
      </c>
      <c r="N576">
        <f t="shared" si="66"/>
        <v>0.8500244737987448</v>
      </c>
      <c r="O576">
        <f t="shared" si="67"/>
        <v>19.161006672974544</v>
      </c>
      <c r="P576">
        <f>RSQ($O$2:O576,$N$2:N576)</f>
        <v>0.5366036047851116</v>
      </c>
      <c r="Q576">
        <f t="shared" si="68"/>
        <v>62963635.326784581</v>
      </c>
      <c r="R576">
        <f>EXP(BTC!$X$20*DCR!N576+BTC!$X$19)</f>
        <v>18933883.803247478</v>
      </c>
      <c r="S576">
        <f>RSQ($R$2:R576,$N$2:N576)</f>
        <v>0.57469082374823166</v>
      </c>
      <c r="T576">
        <f t="shared" si="69"/>
        <v>17.958067900666755</v>
      </c>
      <c r="U576">
        <f t="shared" si="70"/>
        <v>1.1242614878608927</v>
      </c>
      <c r="V576">
        <f t="shared" si="71"/>
        <v>1.1175153871251333</v>
      </c>
      <c r="X576" s="4">
        <v>550</v>
      </c>
      <c r="Y576" s="4">
        <v>18.012267633280118</v>
      </c>
      <c r="Z576" s="4">
        <v>0.87729013663046018</v>
      </c>
      <c r="AA576" s="4">
        <v>0.82021730260414949</v>
      </c>
      <c r="AC576" s="4">
        <v>40.915860014892033</v>
      </c>
      <c r="AD576" s="4">
        <v>18.862523624688084</v>
      </c>
    </row>
    <row r="577" spans="1:30">
      <c r="A577" s="1">
        <v>42984</v>
      </c>
      <c r="B577">
        <v>166464</v>
      </c>
      <c r="C577">
        <f>INDEX(BTC!$B$2:$B$3380,MATCH(DCR!A577,BTC!$A$2:$A$3380,0),1)</f>
        <v>483915</v>
      </c>
      <c r="D577">
        <v>576</v>
      </c>
      <c r="E577">
        <v>211273477.40753701</v>
      </c>
      <c r="F577">
        <v>143907068.028411</v>
      </c>
      <c r="G577">
        <v>34.5495546363519</v>
      </c>
      <c r="H577">
        <v>6115085.40793873</v>
      </c>
      <c r="I577">
        <v>5780.3188917301504</v>
      </c>
      <c r="J577">
        <v>199707.443365368</v>
      </c>
      <c r="K577">
        <f t="shared" si="64"/>
        <v>0.34525461777909994</v>
      </c>
      <c r="L577">
        <v>2.8983969510499099</v>
      </c>
      <c r="M577">
        <f t="shared" si="65"/>
        <v>0.29119454323517763</v>
      </c>
      <c r="N577">
        <f t="shared" si="66"/>
        <v>1.0641578086556951</v>
      </c>
      <c r="O577">
        <f t="shared" si="67"/>
        <v>19.168663953683428</v>
      </c>
      <c r="P577">
        <f>RSQ($O$2:O577,$N$2:N577)</f>
        <v>0.53884066035992717</v>
      </c>
      <c r="Q577">
        <f t="shared" si="68"/>
        <v>109285182.26714171</v>
      </c>
      <c r="R577">
        <f>EXP(BTC!$X$20*DCR!N577+BTC!$X$19)</f>
        <v>40295371.084302157</v>
      </c>
      <c r="S577">
        <f>RSQ($R$2:R577,$N$2:N577)</f>
        <v>0.57368785341358519</v>
      </c>
      <c r="T577">
        <f t="shared" si="69"/>
        <v>18.509471374579846</v>
      </c>
      <c r="U577">
        <f t="shared" si="70"/>
        <v>0.61607859587738867</v>
      </c>
      <c r="V577">
        <f t="shared" si="71"/>
        <v>1.0835289989660253</v>
      </c>
      <c r="X577" s="4">
        <v>551</v>
      </c>
      <c r="Y577" s="4">
        <v>18.05603978069847</v>
      </c>
      <c r="Z577" s="4">
        <v>0.80324735641097433</v>
      </c>
      <c r="AA577" s="4">
        <v>0.75099143657287515</v>
      </c>
      <c r="AC577" s="4">
        <v>40.990320178704394</v>
      </c>
      <c r="AD577" s="4">
        <v>18.86304447166415</v>
      </c>
    </row>
    <row r="578" spans="1:30">
      <c r="A578" s="1">
        <v>42985</v>
      </c>
      <c r="B578">
        <v>166896</v>
      </c>
      <c r="C578">
        <f>INDEX(BTC!$B$2:$B$3380,MATCH(DCR!A578,BTC!$A$2:$A$3380,0),1)</f>
        <v>484091</v>
      </c>
      <c r="D578">
        <v>577</v>
      </c>
      <c r="E578">
        <v>209984650.25654599</v>
      </c>
      <c r="F578">
        <v>144630511.765809</v>
      </c>
      <c r="G578">
        <v>34.295755646654598</v>
      </c>
      <c r="H578">
        <v>6122759.1081530796</v>
      </c>
      <c r="I578">
        <v>7673.7002143496602</v>
      </c>
      <c r="J578">
        <v>263175.34745701699</v>
      </c>
      <c r="K578">
        <f t="shared" ref="K578:K641" si="72">I578*365.25/H578</f>
        <v>0.45777058247465158</v>
      </c>
      <c r="L578">
        <v>2.1859965882850498</v>
      </c>
      <c r="M578">
        <f t="shared" ref="M578:M641" si="73">H578/21000000</f>
        <v>0.29155995753109903</v>
      </c>
      <c r="N578">
        <f t="shared" ref="N578:N641" si="74">LN(L578)</f>
        <v>0.78207182904180683</v>
      </c>
      <c r="O578">
        <f t="shared" ref="O578:O641" si="75">IFERROR(LN(E578),NA())</f>
        <v>19.162544991993798</v>
      </c>
      <c r="P578">
        <f>RSQ($O$2:O578,$N$2:N578)</f>
        <v>0.53985842689882912</v>
      </c>
      <c r="Q578">
        <f t="shared" si="68"/>
        <v>52856255.346867755</v>
      </c>
      <c r="R578">
        <f>EXP(BTC!$X$20*DCR!N578+BTC!$X$19)</f>
        <v>14898685.039020414</v>
      </c>
      <c r="S578">
        <f>RSQ($R$2:R578,$N$2:N578)</f>
        <v>0.57447406567509829</v>
      </c>
      <c r="T578">
        <f t="shared" si="69"/>
        <v>17.783086623671331</v>
      </c>
      <c r="U578">
        <f t="shared" si="70"/>
        <v>1.2892359555732766</v>
      </c>
      <c r="V578">
        <f t="shared" si="71"/>
        <v>1.0992999113333692</v>
      </c>
      <c r="X578" s="4">
        <v>552</v>
      </c>
      <c r="Y578" s="4">
        <v>17.994331328951631</v>
      </c>
      <c r="Z578" s="4">
        <v>0.84349870953351669</v>
      </c>
      <c r="AA578" s="4">
        <v>0.78862420469123562</v>
      </c>
      <c r="AC578" s="4">
        <v>41.064780342516755</v>
      </c>
      <c r="AD578" s="4">
        <v>18.863157237749487</v>
      </c>
    </row>
    <row r="579" spans="1:30">
      <c r="A579" s="1">
        <v>42986</v>
      </c>
      <c r="B579">
        <v>167040</v>
      </c>
      <c r="C579">
        <f>INDEX(BTC!$B$2:$B$3380,MATCH(DCR!A579,BTC!$A$2:$A$3380,0),1)</f>
        <v>484266</v>
      </c>
      <c r="D579">
        <v>578</v>
      </c>
      <c r="E579">
        <v>193164275.34992799</v>
      </c>
      <c r="F579">
        <v>142922166.562536</v>
      </c>
      <c r="G579">
        <v>31.5158925822425</v>
      </c>
      <c r="H579">
        <v>6129106.9210829102</v>
      </c>
      <c r="I579">
        <v>6347.8129298305103</v>
      </c>
      <c r="J579">
        <v>200056.990428708</v>
      </c>
      <c r="K579">
        <f t="shared" si="72"/>
        <v>0.37828328049642629</v>
      </c>
      <c r="L579">
        <v>2.64533217062524</v>
      </c>
      <c r="M579">
        <f t="shared" si="73"/>
        <v>0.29186223433728142</v>
      </c>
      <c r="N579">
        <f t="shared" si="74"/>
        <v>0.97279664178257608</v>
      </c>
      <c r="O579">
        <f t="shared" si="75"/>
        <v>19.079051552447634</v>
      </c>
      <c r="P579">
        <f>RSQ($O$2:O579,$N$2:N579)</f>
        <v>0.54171403891529979</v>
      </c>
      <c r="Q579">
        <f t="shared" ref="Q579:Q642" si="76">EXP($Y$20*N579+$Y$19)</f>
        <v>86375276.829653651</v>
      </c>
      <c r="R579">
        <f>EXP(BTC!$X$20*DCR!N579+BTC!$X$19)</f>
        <v>29194803.740685247</v>
      </c>
      <c r="S579">
        <f>RSQ($R$2:R579,$N$2:N579)</f>
        <v>0.57582835376744068</v>
      </c>
      <c r="T579">
        <f t="shared" ref="T579:T642" si="77">LN(Q579)</f>
        <v>18.274212045021255</v>
      </c>
      <c r="U579">
        <f t="shared" ref="U579:U642" si="78">(O579-T579)/$Y$9</f>
        <v>0.75219959896420285</v>
      </c>
      <c r="V579">
        <f t="shared" si="71"/>
        <v>1.0995058153454251</v>
      </c>
      <c r="X579" s="4">
        <v>553</v>
      </c>
      <c r="Y579" s="4">
        <v>17.806117325773254</v>
      </c>
      <c r="Z579" s="4">
        <v>0.94970102777171661</v>
      </c>
      <c r="AA579" s="4">
        <v>0.88791744344827472</v>
      </c>
      <c r="AC579" s="4">
        <v>41.139240506329109</v>
      </c>
      <c r="AD579" s="4">
        <v>18.863375314179741</v>
      </c>
    </row>
    <row r="580" spans="1:30">
      <c r="A580" s="1">
        <v>42987</v>
      </c>
      <c r="B580">
        <v>167328</v>
      </c>
      <c r="C580">
        <f>INDEX(BTC!$B$2:$B$3380,MATCH(DCR!A580,BTC!$A$2:$A$3380,0),1)</f>
        <v>484435</v>
      </c>
      <c r="D580">
        <v>579</v>
      </c>
      <c r="E580">
        <v>186999672.965718</v>
      </c>
      <c r="F580">
        <v>142974264.12153</v>
      </c>
      <c r="G580">
        <v>30.478321786414099</v>
      </c>
      <c r="H580">
        <v>6135497.6916437298</v>
      </c>
      <c r="I580">
        <v>6390.7705608196502</v>
      </c>
      <c r="J580">
        <v>194779.96161580301</v>
      </c>
      <c r="K580">
        <f t="shared" si="72"/>
        <v>0.38044655293709778</v>
      </c>
      <c r="L580">
        <v>2.6302904410131398</v>
      </c>
      <c r="M580">
        <f t="shared" si="73"/>
        <v>0.29216655674493952</v>
      </c>
      <c r="N580">
        <f t="shared" si="74"/>
        <v>0.96709427393760528</v>
      </c>
      <c r="O580">
        <f t="shared" si="75"/>
        <v>19.046617425970904</v>
      </c>
      <c r="P580">
        <f>RSQ($O$2:O580,$N$2:N580)</f>
        <v>0.54351356832670994</v>
      </c>
      <c r="Q580">
        <f t="shared" si="76"/>
        <v>85116220.272764847</v>
      </c>
      <c r="R580">
        <f>EXP(BTC!$X$20*DCR!N580+BTC!$X$19)</f>
        <v>28613468.973744519</v>
      </c>
      <c r="S580">
        <f>RSQ($R$2:R580,$N$2:N580)</f>
        <v>0.57722298411219231</v>
      </c>
      <c r="T580">
        <f t="shared" si="77"/>
        <v>18.259528177881428</v>
      </c>
      <c r="U580">
        <f t="shared" si="78"/>
        <v>0.73561028167605935</v>
      </c>
      <c r="V580">
        <f t="shared" si="71"/>
        <v>1.0849943988184017</v>
      </c>
      <c r="X580" s="4">
        <v>554</v>
      </c>
      <c r="Y580" s="4">
        <v>18.033417533075848</v>
      </c>
      <c r="Z580" s="4">
        <v>0.97497071743391217</v>
      </c>
      <c r="AA580" s="4">
        <v>0.91154319258980498</v>
      </c>
      <c r="AC580" s="4">
        <v>41.213700670141471</v>
      </c>
      <c r="AD580" s="4">
        <v>18.863398078518827</v>
      </c>
    </row>
    <row r="581" spans="1:30">
      <c r="A581" s="1">
        <v>42988</v>
      </c>
      <c r="B581">
        <v>167616</v>
      </c>
      <c r="C581">
        <f>INDEX(BTC!$B$2:$B$3380,MATCH(DCR!A581,BTC!$A$2:$A$3380,0),1)</f>
        <v>484573</v>
      </c>
      <c r="D581">
        <v>580</v>
      </c>
      <c r="E581">
        <v>176451990.05381301</v>
      </c>
      <c r="F581">
        <v>142676054.879208</v>
      </c>
      <c r="G581">
        <v>28.726506986517801</v>
      </c>
      <c r="H581">
        <v>6142479.8405398801</v>
      </c>
      <c r="I581">
        <v>6982.1488961502901</v>
      </c>
      <c r="J581">
        <v>200572.749046168</v>
      </c>
      <c r="K581">
        <f t="shared" si="72"/>
        <v>0.41517920294790034</v>
      </c>
      <c r="L581">
        <v>2.4102482118605102</v>
      </c>
      <c r="M581">
        <f t="shared" si="73"/>
        <v>0.29249904002570859</v>
      </c>
      <c r="N581">
        <f t="shared" si="74"/>
        <v>0.87972973467244375</v>
      </c>
      <c r="O581">
        <f t="shared" si="75"/>
        <v>18.988559386309362</v>
      </c>
      <c r="P581">
        <f>RSQ($O$2:O581,$N$2:N581)</f>
        <v>0.54496059729101254</v>
      </c>
      <c r="Q581">
        <f t="shared" si="76"/>
        <v>67968869.279727593</v>
      </c>
      <c r="R581">
        <f>EXP(BTC!$X$20*DCR!N581+BTC!$X$19)</f>
        <v>21025341.565797839</v>
      </c>
      <c r="S581">
        <f>RSQ($R$2:R581,$N$2:N581)</f>
        <v>0.57859674187980337</v>
      </c>
      <c r="T581">
        <f t="shared" si="77"/>
        <v>18.034560353605922</v>
      </c>
      <c r="U581">
        <f t="shared" si="78"/>
        <v>0.89160346030528959</v>
      </c>
      <c r="V581">
        <f t="shared" si="71"/>
        <v>1.0405843493269435</v>
      </c>
      <c r="X581" s="4">
        <v>555</v>
      </c>
      <c r="Y581" s="4">
        <v>17.943488607062005</v>
      </c>
      <c r="Z581" s="4">
        <v>0.92860164608443796</v>
      </c>
      <c r="AA581" s="4">
        <v>0.8681906994538362</v>
      </c>
      <c r="AC581" s="4">
        <v>41.288160833953832</v>
      </c>
      <c r="AD581" s="4">
        <v>18.86391045706317</v>
      </c>
    </row>
    <row r="582" spans="1:30">
      <c r="A582" s="1">
        <v>42989</v>
      </c>
      <c r="B582">
        <v>167904</v>
      </c>
      <c r="C582">
        <f>INDEX(BTC!$B$2:$B$3380,MATCH(DCR!A582,BTC!$A$2:$A$3380,0),1)</f>
        <v>484747</v>
      </c>
      <c r="D582">
        <v>581</v>
      </c>
      <c r="E582">
        <v>177725882.076774</v>
      </c>
      <c r="F582">
        <v>142669415.08207801</v>
      </c>
      <c r="G582">
        <v>28.901629005538901</v>
      </c>
      <c r="H582">
        <v>6149337.88136004</v>
      </c>
      <c r="I582">
        <v>6858.0408201599403</v>
      </c>
      <c r="J582">
        <v>198208.55148910399</v>
      </c>
      <c r="K582">
        <f t="shared" si="72"/>
        <v>0.40734457235734345</v>
      </c>
      <c r="L582">
        <v>2.4566055359858701</v>
      </c>
      <c r="M582">
        <f t="shared" si="73"/>
        <v>0.29282561339809715</v>
      </c>
      <c r="N582">
        <f t="shared" si="74"/>
        <v>0.89878053363569266</v>
      </c>
      <c r="O582">
        <f t="shared" si="75"/>
        <v>18.995752932922795</v>
      </c>
      <c r="P582">
        <f>RSQ($O$2:O582,$N$2:N582)</f>
        <v>0.54646788717410699</v>
      </c>
      <c r="Q582">
        <f t="shared" si="76"/>
        <v>71386337.878703028</v>
      </c>
      <c r="R582">
        <f>EXP(BTC!$X$20*DCR!N582+BTC!$X$19)</f>
        <v>22486693.912747573</v>
      </c>
      <c r="S582">
        <f>RSQ($R$2:R582,$N$2:N582)</f>
        <v>0.5800334703522998</v>
      </c>
      <c r="T582">
        <f t="shared" si="77"/>
        <v>18.083617062764134</v>
      </c>
      <c r="U582">
        <f t="shared" si="78"/>
        <v>0.85247832568279935</v>
      </c>
      <c r="V582">
        <f t="shared" si="71"/>
        <v>1.0177633783592799</v>
      </c>
      <c r="X582" s="4">
        <v>556</v>
      </c>
      <c r="Y582" s="4">
        <v>18.38284976033421</v>
      </c>
      <c r="Z582" s="4">
        <v>0.41683070536613798</v>
      </c>
      <c r="AA582" s="4">
        <v>0.38971343974201467</v>
      </c>
      <c r="AC582" s="4">
        <v>41.362620997766193</v>
      </c>
      <c r="AD582" s="4">
        <v>18.865339395616694</v>
      </c>
    </row>
    <row r="583" spans="1:30">
      <c r="A583" s="1">
        <v>42990</v>
      </c>
      <c r="B583">
        <v>168336</v>
      </c>
      <c r="C583">
        <f>INDEX(BTC!$B$2:$B$3380,MATCH(DCR!A583,BTC!$A$2:$A$3380,0),1)</f>
        <v>484935</v>
      </c>
      <c r="D583">
        <v>582</v>
      </c>
      <c r="E583">
        <v>170923318.06083301</v>
      </c>
      <c r="F583">
        <v>142344397.455594</v>
      </c>
      <c r="G583">
        <v>27.762394344795901</v>
      </c>
      <c r="H583">
        <v>6156649.0245057996</v>
      </c>
      <c r="I583">
        <v>7311.14314575959</v>
      </c>
      <c r="J583">
        <v>202974.83912382901</v>
      </c>
      <c r="K583">
        <f t="shared" si="72"/>
        <v>0.43374163824501027</v>
      </c>
      <c r="L583">
        <v>2.3070990729776</v>
      </c>
      <c r="M583">
        <f t="shared" si="73"/>
        <v>0.29317376307170473</v>
      </c>
      <c r="N583">
        <f t="shared" si="74"/>
        <v>0.83599092277650644</v>
      </c>
      <c r="O583">
        <f t="shared" si="75"/>
        <v>18.956725581498269</v>
      </c>
      <c r="P583">
        <f>RSQ($O$2:O583,$N$2:N583)</f>
        <v>0.54770555773544827</v>
      </c>
      <c r="Q583">
        <f t="shared" si="76"/>
        <v>60728935.691156723</v>
      </c>
      <c r="R583">
        <f>EXP(BTC!$X$20*DCR!N583+BTC!$X$19)</f>
        <v>18019499.340041582</v>
      </c>
      <c r="S583">
        <f>RSQ($R$2:R583,$N$2:N583)</f>
        <v>0.58112976684192297</v>
      </c>
      <c r="T583">
        <f t="shared" si="77"/>
        <v>17.921930842463425</v>
      </c>
      <c r="U583">
        <f t="shared" si="78"/>
        <v>0.96711478565616504</v>
      </c>
      <c r="V583">
        <f t="shared" si="71"/>
        <v>0.99129095938910428</v>
      </c>
      <c r="X583" s="4">
        <v>557</v>
      </c>
      <c r="Y583" s="4">
        <v>17.894601136156478</v>
      </c>
      <c r="Z583" s="4">
        <v>0.87830486988901768</v>
      </c>
      <c r="AA583" s="4">
        <v>0.82116602155292684</v>
      </c>
      <c r="AC583" s="4">
        <v>41.437081161578554</v>
      </c>
      <c r="AD583" s="4">
        <v>18.866467278725359</v>
      </c>
    </row>
    <row r="584" spans="1:30">
      <c r="A584" s="1">
        <v>42991</v>
      </c>
      <c r="B584">
        <v>168480</v>
      </c>
      <c r="C584">
        <f>INDEX(BTC!$B$2:$B$3380,MATCH(DCR!A584,BTC!$A$2:$A$3380,0),1)</f>
        <v>485125</v>
      </c>
      <c r="D584">
        <v>583</v>
      </c>
      <c r="E584">
        <v>163546098.58369601</v>
      </c>
      <c r="F584">
        <v>141804383.20177001</v>
      </c>
      <c r="G584">
        <v>26.536001487832898</v>
      </c>
      <c r="H584">
        <v>6163177.92485369</v>
      </c>
      <c r="I584">
        <v>6528.9003478903296</v>
      </c>
      <c r="J584">
        <v>173250.90934553</v>
      </c>
      <c r="K584">
        <f t="shared" si="72"/>
        <v>0.38692390210745925</v>
      </c>
      <c r="L584">
        <v>2.58625772679438</v>
      </c>
      <c r="M584">
        <f t="shared" si="73"/>
        <v>0.29348466308827093</v>
      </c>
      <c r="N584">
        <f t="shared" si="74"/>
        <v>0.9502119377171856</v>
      </c>
      <c r="O584">
        <f t="shared" si="75"/>
        <v>18.9126054570857</v>
      </c>
      <c r="P584">
        <f>RSQ($O$2:O584,$N$2:N584)</f>
        <v>0.54931728869052321</v>
      </c>
      <c r="Q584">
        <f t="shared" si="76"/>
        <v>81495255.593246788</v>
      </c>
      <c r="R584">
        <f>EXP(BTC!$X$20*DCR!N584+BTC!$X$19)</f>
        <v>26959366.113235164</v>
      </c>
      <c r="S584">
        <f>RSQ($R$2:R584,$N$2:N584)</f>
        <v>0.58255552883017026</v>
      </c>
      <c r="T584">
        <f t="shared" si="77"/>
        <v>18.216055362936821</v>
      </c>
      <c r="U584">
        <f t="shared" si="78"/>
        <v>0.65099277140690204</v>
      </c>
      <c r="V584">
        <f t="shared" si="71"/>
        <v>0.98208019273154401</v>
      </c>
      <c r="X584" s="4">
        <v>558</v>
      </c>
      <c r="Y584" s="4">
        <v>17.978289623599586</v>
      </c>
      <c r="Z584" s="4">
        <v>0.91763875066202516</v>
      </c>
      <c r="AA584" s="4">
        <v>0.85794100424280884</v>
      </c>
      <c r="AC584" s="4">
        <v>41.511541325390915</v>
      </c>
      <c r="AD584" s="4">
        <v>18.866665644005437</v>
      </c>
    </row>
    <row r="585" spans="1:30">
      <c r="A585" s="1">
        <v>42992</v>
      </c>
      <c r="B585">
        <v>168768</v>
      </c>
      <c r="C585">
        <f>INDEX(BTC!$B$2:$B$3380,MATCH(DCR!A585,BTC!$A$2:$A$3380,0),1)</f>
        <v>485299</v>
      </c>
      <c r="D585">
        <v>584</v>
      </c>
      <c r="E585">
        <v>148395619.39768401</v>
      </c>
      <c r="F585">
        <v>140854799.60179001</v>
      </c>
      <c r="G585">
        <v>24.051961396413699</v>
      </c>
      <c r="H585">
        <v>6169792.8477388704</v>
      </c>
      <c r="I585">
        <v>6614.9228851804501</v>
      </c>
      <c r="J585">
        <v>159101.86987461301</v>
      </c>
      <c r="K585">
        <f t="shared" si="72"/>
        <v>0.39160157292762615</v>
      </c>
      <c r="L585">
        <v>2.5553649440825601</v>
      </c>
      <c r="M585">
        <f t="shared" si="73"/>
        <v>0.29379965941613667</v>
      </c>
      <c r="N585">
        <f t="shared" si="74"/>
        <v>0.93819504871304571</v>
      </c>
      <c r="O585">
        <f t="shared" si="75"/>
        <v>18.815392369378333</v>
      </c>
      <c r="P585">
        <f>RSQ($O$2:O585,$N$2:N585)</f>
        <v>0.55082773406643637</v>
      </c>
      <c r="Q585">
        <f t="shared" si="76"/>
        <v>79012079.586056873</v>
      </c>
      <c r="R585">
        <f>EXP(BTC!$X$20*DCR!N585+BTC!$X$19)</f>
        <v>25840556.879158299</v>
      </c>
      <c r="S585">
        <f>RSQ($R$2:R585,$N$2:N585)</f>
        <v>0.58399723549411375</v>
      </c>
      <c r="T585">
        <f t="shared" si="77"/>
        <v>18.18511130489496</v>
      </c>
      <c r="U585">
        <f t="shared" si="78"/>
        <v>0.58905801661642598</v>
      </c>
      <c r="V585">
        <f t="shared" si="71"/>
        <v>0.93507029395999819</v>
      </c>
      <c r="X585" s="4">
        <v>559</v>
      </c>
      <c r="Y585" s="4">
        <v>17.819172168730706</v>
      </c>
      <c r="Z585" s="4">
        <v>1.0720313541602948</v>
      </c>
      <c r="AA585" s="4">
        <v>1.0022894694720779</v>
      </c>
      <c r="AC585" s="4">
        <v>41.586001489203277</v>
      </c>
      <c r="AD585" s="4">
        <v>18.867258533615701</v>
      </c>
    </row>
    <row r="586" spans="1:30">
      <c r="A586" s="1">
        <v>42993</v>
      </c>
      <c r="B586">
        <v>169200</v>
      </c>
      <c r="C586">
        <f>INDEX(BTC!$B$2:$B$3380,MATCH(DCR!A586,BTC!$A$2:$A$3380,0),1)</f>
        <v>485479</v>
      </c>
      <c r="D586">
        <v>585</v>
      </c>
      <c r="E586">
        <v>182867376.27304</v>
      </c>
      <c r="F586">
        <v>141342969.690038</v>
      </c>
      <c r="G586">
        <v>29.602737257589499</v>
      </c>
      <c r="H586">
        <v>6177380.6483438304</v>
      </c>
      <c r="I586">
        <v>7587.8006049599499</v>
      </c>
      <c r="J586">
        <v>224619.66767160801</v>
      </c>
      <c r="K586">
        <f t="shared" si="72"/>
        <v>0.44864390406387733</v>
      </c>
      <c r="L586">
        <v>2.2304659050139901</v>
      </c>
      <c r="M586">
        <f t="shared" si="73"/>
        <v>0.2941609832544681</v>
      </c>
      <c r="N586">
        <f t="shared" si="74"/>
        <v>0.80221048966526909</v>
      </c>
      <c r="O586">
        <f t="shared" si="75"/>
        <v>19.024271728249886</v>
      </c>
      <c r="P586">
        <f>RSQ($O$2:O586,$N$2:N586)</f>
        <v>0.55187731010373164</v>
      </c>
      <c r="Q586">
        <f t="shared" si="76"/>
        <v>55669591.825836487</v>
      </c>
      <c r="R586">
        <f>EXP(BTC!$X$20*DCR!N586+BTC!$X$19)</f>
        <v>15995466.283913841</v>
      </c>
      <c r="S586">
        <f>RSQ($R$2:R586,$N$2:N586)</f>
        <v>0.5848315210893491</v>
      </c>
      <c r="T586">
        <f t="shared" si="77"/>
        <v>17.834944628101852</v>
      </c>
      <c r="U586">
        <f t="shared" si="78"/>
        <v>1.1115400766412327</v>
      </c>
      <c r="V586">
        <f t="shared" si="71"/>
        <v>0.91161258269365242</v>
      </c>
      <c r="X586" s="4">
        <v>560</v>
      </c>
      <c r="Y586" s="4">
        <v>18.294347175859361</v>
      </c>
      <c r="Z586" s="4">
        <v>0.6260244728951001</v>
      </c>
      <c r="AA586" s="4">
        <v>0.58529793403854757</v>
      </c>
      <c r="AC586" s="4">
        <v>41.660461653015638</v>
      </c>
      <c r="AD586" s="4">
        <v>18.870882912452327</v>
      </c>
    </row>
    <row r="587" spans="1:30">
      <c r="A587" s="1">
        <v>42994</v>
      </c>
      <c r="B587">
        <v>169488</v>
      </c>
      <c r="C587">
        <f>INDEX(BTC!$B$2:$B$3380,MATCH(DCR!A587,BTC!$A$2:$A$3380,0),1)</f>
        <v>485648</v>
      </c>
      <c r="D587">
        <v>586</v>
      </c>
      <c r="E587">
        <v>190055834.24440899</v>
      </c>
      <c r="F587">
        <v>141746090.970085</v>
      </c>
      <c r="G587">
        <v>30.734378723675899</v>
      </c>
      <c r="H587">
        <v>6183818.97201005</v>
      </c>
      <c r="I587">
        <v>6438.3236662195905</v>
      </c>
      <c r="J587">
        <v>197877.87790319801</v>
      </c>
      <c r="K587">
        <f t="shared" si="72"/>
        <v>0.3802824322204113</v>
      </c>
      <c r="L587">
        <v>2.63142561086506</v>
      </c>
      <c r="M587">
        <f t="shared" si="73"/>
        <v>0.29446757009571667</v>
      </c>
      <c r="N587">
        <f t="shared" si="74"/>
        <v>0.96752575669279006</v>
      </c>
      <c r="O587">
        <f t="shared" si="75"/>
        <v>19.062828451399319</v>
      </c>
      <c r="P587">
        <f>RSQ($O$2:O587,$N$2:N587)</f>
        <v>0.55356988343185842</v>
      </c>
      <c r="Q587">
        <f t="shared" si="76"/>
        <v>85210844.486193195</v>
      </c>
      <c r="R587">
        <f>EXP(BTC!$X$20*DCR!N587+BTC!$X$19)</f>
        <v>28657049.270948879</v>
      </c>
      <c r="S587">
        <f>RSQ($R$2:R587,$N$2:N587)</f>
        <v>0.5861381678603097</v>
      </c>
      <c r="T587">
        <f t="shared" si="77"/>
        <v>18.260639266401586</v>
      </c>
      <c r="U587">
        <f t="shared" si="78"/>
        <v>0.74972261883392999</v>
      </c>
      <c r="V587">
        <f t="shared" si="71"/>
        <v>0.9051548947032948</v>
      </c>
      <c r="X587" s="4">
        <v>561</v>
      </c>
      <c r="Y587" s="4">
        <v>18.141151271212891</v>
      </c>
      <c r="Z587" s="4">
        <v>0.72200596653659588</v>
      </c>
      <c r="AA587" s="4">
        <v>0.67503527238013494</v>
      </c>
      <c r="AC587" s="4">
        <v>41.734921816827992</v>
      </c>
      <c r="AD587" s="4">
        <v>18.871463575275964</v>
      </c>
    </row>
    <row r="588" spans="1:30">
      <c r="A588" s="1">
        <v>42995</v>
      </c>
      <c r="B588">
        <v>169632</v>
      </c>
      <c r="C588">
        <f>INDEX(BTC!$B$2:$B$3380,MATCH(DCR!A588,BTC!$A$2:$A$3380,0),1)</f>
        <v>485824</v>
      </c>
      <c r="D588">
        <v>587</v>
      </c>
      <c r="E588">
        <v>183332033.84162799</v>
      </c>
      <c r="F588">
        <v>141807582.101457</v>
      </c>
      <c r="G588">
        <v>29.6155370487431</v>
      </c>
      <c r="H588">
        <v>6190400.4489227897</v>
      </c>
      <c r="I588">
        <v>6581.4769127396803</v>
      </c>
      <c r="J588">
        <v>194913.973344689</v>
      </c>
      <c r="K588">
        <f t="shared" si="72"/>
        <v>0.38832454575640185</v>
      </c>
      <c r="L588">
        <v>2.5769293814730498</v>
      </c>
      <c r="M588">
        <f t="shared" si="73"/>
        <v>0.29478097375822809</v>
      </c>
      <c r="N588">
        <f t="shared" si="74"/>
        <v>0.94659852790827181</v>
      </c>
      <c r="O588">
        <f t="shared" si="75"/>
        <v>19.026809459360987</v>
      </c>
      <c r="P588">
        <f>RSQ($O$2:O588,$N$2:N588)</f>
        <v>0.55516286973026974</v>
      </c>
      <c r="Q588">
        <f t="shared" si="76"/>
        <v>80740483.491783202</v>
      </c>
      <c r="R588">
        <f>EXP(BTC!$X$20*DCR!N588+BTC!$X$19)</f>
        <v>26617946.878398463</v>
      </c>
      <c r="S588">
        <f>RSQ($R$2:R588,$N$2:N588)</f>
        <v>0.58752913923093419</v>
      </c>
      <c r="T588">
        <f t="shared" si="77"/>
        <v>18.206750661627062</v>
      </c>
      <c r="U588">
        <f t="shared" si="78"/>
        <v>0.766423483304153</v>
      </c>
      <c r="V588">
        <f t="shared" si="71"/>
        <v>0.87082234179713836</v>
      </c>
      <c r="X588" s="4">
        <v>562</v>
      </c>
      <c r="Y588" s="4">
        <v>17.721437488618061</v>
      </c>
      <c r="Z588" s="4">
        <v>1.1682997777777473</v>
      </c>
      <c r="AA588" s="4">
        <v>1.0922950713231805</v>
      </c>
      <c r="AC588" s="4">
        <v>41.809381980640353</v>
      </c>
      <c r="AD588" s="4">
        <v>18.872090253146443</v>
      </c>
    </row>
    <row r="589" spans="1:30">
      <c r="A589" s="1">
        <v>42996</v>
      </c>
      <c r="B589">
        <v>169920</v>
      </c>
      <c r="C589">
        <f>INDEX(BTC!$B$2:$B$3380,MATCH(DCR!A589,BTC!$A$2:$A$3380,0),1)</f>
        <v>485951</v>
      </c>
      <c r="D589">
        <v>588</v>
      </c>
      <c r="E589">
        <v>191081770.69573599</v>
      </c>
      <c r="F589">
        <v>142126238.87718001</v>
      </c>
      <c r="G589">
        <v>30.8352195798319</v>
      </c>
      <c r="H589">
        <v>6196867.5203051204</v>
      </c>
      <c r="I589">
        <v>6467.0713823307296</v>
      </c>
      <c r="J589">
        <v>199413.56611261499</v>
      </c>
      <c r="K589">
        <f t="shared" si="72"/>
        <v>0.38117610464585083</v>
      </c>
      <c r="L589">
        <v>2.6252561986711598</v>
      </c>
      <c r="M589">
        <f t="shared" si="73"/>
        <v>0.29508892953833904</v>
      </c>
      <c r="N589">
        <f t="shared" si="74"/>
        <v>0.96517849077484152</v>
      </c>
      <c r="O589">
        <f t="shared" si="75"/>
        <v>19.06821201322003</v>
      </c>
      <c r="P589">
        <f>RSQ($O$2:O589,$N$2:N589)</f>
        <v>0.55681553023271846</v>
      </c>
      <c r="Q589">
        <f t="shared" si="76"/>
        <v>84697356.209158152</v>
      </c>
      <c r="R589">
        <f>EXP(BTC!$X$20*DCR!N589+BTC!$X$19)</f>
        <v>28420771.475216445</v>
      </c>
      <c r="S589">
        <f>RSQ($R$2:R589,$N$2:N589)</f>
        <v>0.58883524858777692</v>
      </c>
      <c r="T589">
        <f t="shared" si="77"/>
        <v>18.254594945547858</v>
      </c>
      <c r="U589">
        <f t="shared" si="78"/>
        <v>0.76040306963860149</v>
      </c>
      <c r="V589">
        <f t="shared" si="71"/>
        <v>0.8469087520026658</v>
      </c>
      <c r="X589" s="4">
        <v>563</v>
      </c>
      <c r="Y589" s="4">
        <v>17.897198519448775</v>
      </c>
      <c r="Z589" s="4">
        <v>1.1432142291016198</v>
      </c>
      <c r="AA589" s="4">
        <v>1.0688414837238644</v>
      </c>
      <c r="AC589" s="4">
        <v>41.883842144452714</v>
      </c>
      <c r="AD589" s="4">
        <v>18.872546000898875</v>
      </c>
    </row>
    <row r="590" spans="1:30">
      <c r="A590" s="1">
        <v>42997</v>
      </c>
      <c r="B590">
        <v>170208</v>
      </c>
      <c r="C590">
        <f>INDEX(BTC!$B$2:$B$3380,MATCH(DCR!A590,BTC!$A$2:$A$3380,0),1)</f>
        <v>486107</v>
      </c>
      <c r="D590">
        <v>589</v>
      </c>
      <c r="E590">
        <v>202634110.547225</v>
      </c>
      <c r="F590">
        <v>142921773.58277699</v>
      </c>
      <c r="G590">
        <v>32.662415240166098</v>
      </c>
      <c r="H590">
        <v>6203892.4267314998</v>
      </c>
      <c r="I590">
        <v>7024.9064263794498</v>
      </c>
      <c r="J590">
        <v>229450.41072171699</v>
      </c>
      <c r="K590">
        <f t="shared" si="72"/>
        <v>0.41358664782440496</v>
      </c>
      <c r="L590">
        <v>2.4195291041690101</v>
      </c>
      <c r="M590">
        <f t="shared" si="73"/>
        <v>0.29542344889197619</v>
      </c>
      <c r="N590">
        <f t="shared" si="74"/>
        <v>0.88357293618033905</v>
      </c>
      <c r="O590">
        <f t="shared" si="75"/>
        <v>19.126912499611301</v>
      </c>
      <c r="P590">
        <f>RSQ($O$2:O590,$N$2:N590)</f>
        <v>0.55817419262076051</v>
      </c>
      <c r="Q590">
        <f t="shared" si="76"/>
        <v>68644857.568953812</v>
      </c>
      <c r="R590">
        <f>EXP(BTC!$X$20*DCR!N590+BTC!$X$19)</f>
        <v>21312293.273676511</v>
      </c>
      <c r="S590">
        <f>RSQ($R$2:R590,$N$2:N590)</f>
        <v>0.59010538854643513</v>
      </c>
      <c r="T590">
        <f t="shared" si="77"/>
        <v>18.044456779418454</v>
      </c>
      <c r="U590">
        <f t="shared" si="78"/>
        <v>1.0116585370283229</v>
      </c>
      <c r="V590">
        <f t="shared" si="71"/>
        <v>0.83886568408605355</v>
      </c>
      <c r="X590" s="4">
        <v>564</v>
      </c>
      <c r="Y590" s="4">
        <v>18.340562086842795</v>
      </c>
      <c r="Z590" s="4">
        <v>0.80175511922123022</v>
      </c>
      <c r="AA590" s="4">
        <v>0.74959627810532581</v>
      </c>
      <c r="AC590" s="4">
        <v>41.958302308265075</v>
      </c>
      <c r="AD590" s="4">
        <v>18.873952122341937</v>
      </c>
    </row>
    <row r="591" spans="1:30">
      <c r="A591" s="1">
        <v>42998</v>
      </c>
      <c r="B591">
        <v>170640</v>
      </c>
      <c r="C591">
        <f>INDEX(BTC!$B$2:$B$3380,MATCH(DCR!A591,BTC!$A$2:$A$3380,0),1)</f>
        <v>486224</v>
      </c>
      <c r="D591">
        <v>590</v>
      </c>
      <c r="E591">
        <v>224796559.265205</v>
      </c>
      <c r="F591">
        <v>144773156.85364801</v>
      </c>
      <c r="G591">
        <v>36.191358716097</v>
      </c>
      <c r="H591">
        <v>6211332.4075125502</v>
      </c>
      <c r="I591">
        <v>7439.9807810503899</v>
      </c>
      <c r="J591">
        <v>269263.01328786201</v>
      </c>
      <c r="K591">
        <f t="shared" si="72"/>
        <v>0.43749920339022913</v>
      </c>
      <c r="L591">
        <v>2.28728400818202</v>
      </c>
      <c r="M591">
        <f t="shared" si="73"/>
        <v>0.2957777336910738</v>
      </c>
      <c r="N591">
        <f t="shared" si="74"/>
        <v>0.82736509105677114</v>
      </c>
      <c r="O591">
        <f t="shared" si="75"/>
        <v>19.230706370106912</v>
      </c>
      <c r="P591">
        <f>RSQ($O$2:O591,$N$2:N591)</f>
        <v>0.55926100107623933</v>
      </c>
      <c r="Q591">
        <f t="shared" si="76"/>
        <v>59394899.726428315</v>
      </c>
      <c r="R591">
        <f>EXP(BTC!$X$20*DCR!N591+BTC!$X$19)</f>
        <v>17479517.049033631</v>
      </c>
      <c r="S591">
        <f>RSQ($R$2:R591,$N$2:N591)</f>
        <v>0.59104825465325683</v>
      </c>
      <c r="T591">
        <f t="shared" si="77"/>
        <v>17.899718917454976</v>
      </c>
      <c r="U591">
        <f t="shared" si="78"/>
        <v>1.2439352428319397</v>
      </c>
      <c r="V591">
        <f t="shared" si="71"/>
        <v>0.88371258743995007</v>
      </c>
      <c r="X591" s="4">
        <v>565</v>
      </c>
      <c r="Y591" s="4">
        <v>18.257124625093315</v>
      </c>
      <c r="Z591" s="4">
        <v>1.0044664692958172</v>
      </c>
      <c r="AA591" s="4">
        <v>0.93912007396610131</v>
      </c>
      <c r="AC591" s="4">
        <v>42.032762472077437</v>
      </c>
      <c r="AD591" s="4">
        <v>18.874902818213226</v>
      </c>
    </row>
    <row r="592" spans="1:30">
      <c r="A592" s="1">
        <v>42999</v>
      </c>
      <c r="B592">
        <v>170928</v>
      </c>
      <c r="C592">
        <f>INDEX(BTC!$B$2:$B$3380,MATCH(DCR!A592,BTC!$A$2:$A$3380,0),1)</f>
        <v>486400</v>
      </c>
      <c r="D592">
        <v>591</v>
      </c>
      <c r="E592">
        <v>199042032.12528399</v>
      </c>
      <c r="F592">
        <v>144830271.33385101</v>
      </c>
      <c r="G592">
        <v>32.010719798935</v>
      </c>
      <c r="H592">
        <v>6217980.5195104098</v>
      </c>
      <c r="I592">
        <v>6648.1119978595498</v>
      </c>
      <c r="J592">
        <v>212810.85035542</v>
      </c>
      <c r="K592">
        <f t="shared" si="72"/>
        <v>0.39051632593557783</v>
      </c>
      <c r="L592">
        <v>2.5624663171493798</v>
      </c>
      <c r="M592">
        <f t="shared" si="73"/>
        <v>0.29609431045287665</v>
      </c>
      <c r="N592">
        <f t="shared" si="74"/>
        <v>0.94097019985106523</v>
      </c>
      <c r="O592">
        <f t="shared" si="75"/>
        <v>19.109026577095626</v>
      </c>
      <c r="P592">
        <f>RSQ($O$2:O592,$N$2:N592)</f>
        <v>0.56080590062024627</v>
      </c>
      <c r="Q592">
        <f t="shared" si="76"/>
        <v>79578733.691938058</v>
      </c>
      <c r="R592">
        <f>EXP(BTC!$X$20*DCR!N592+BTC!$X$19)</f>
        <v>26094736.940914433</v>
      </c>
      <c r="S592">
        <f>RSQ($R$2:R592,$N$2:N592)</f>
        <v>0.59240222897975203</v>
      </c>
      <c r="T592">
        <f t="shared" si="77"/>
        <v>18.192257450445627</v>
      </c>
      <c r="U592">
        <f t="shared" si="78"/>
        <v>0.85680854759974701</v>
      </c>
      <c r="V592">
        <f t="shared" ref="V592:V655" si="79">AVERAGE(U579:U592)</f>
        <v>0.8528249154418408</v>
      </c>
      <c r="X592" s="4">
        <v>566</v>
      </c>
      <c r="Y592" s="4">
        <v>17.713946901744031</v>
      </c>
      <c r="Z592" s="4">
        <v>1.6192499497391175</v>
      </c>
      <c r="AA592" s="4">
        <v>1.5139083075960456</v>
      </c>
      <c r="AC592" s="4">
        <v>42.107222635889798</v>
      </c>
      <c r="AD592" s="4">
        <v>18.876076073056129</v>
      </c>
    </row>
    <row r="593" spans="1:30">
      <c r="A593" s="1">
        <v>43000</v>
      </c>
      <c r="B593">
        <v>171072</v>
      </c>
      <c r="C593">
        <f>INDEX(BTC!$B$2:$B$3380,MATCH(DCR!A593,BTC!$A$2:$A$3380,0),1)</f>
        <v>486539</v>
      </c>
      <c r="D593">
        <v>592</v>
      </c>
      <c r="E593">
        <v>197006667.82145801</v>
      </c>
      <c r="F593">
        <v>145043648.49001199</v>
      </c>
      <c r="G593">
        <v>31.652454811052401</v>
      </c>
      <c r="H593">
        <v>6224056.5225502802</v>
      </c>
      <c r="I593">
        <v>6076.0030398704102</v>
      </c>
      <c r="J593">
        <v>192320.41165131499</v>
      </c>
      <c r="K593">
        <f t="shared" si="72"/>
        <v>0.35656168967490914</v>
      </c>
      <c r="L593">
        <v>2.8064847135406201</v>
      </c>
      <c r="M593">
        <f t="shared" si="73"/>
        <v>0.29638364393096572</v>
      </c>
      <c r="N593">
        <f t="shared" si="74"/>
        <v>1.0319327085798742</v>
      </c>
      <c r="O593">
        <f t="shared" si="75"/>
        <v>19.098748132938905</v>
      </c>
      <c r="P593">
        <f>RSQ($O$2:O593,$N$2:N593)</f>
        <v>0.56259194008702351</v>
      </c>
      <c r="Q593">
        <f t="shared" si="76"/>
        <v>100582638.01694465</v>
      </c>
      <c r="R593">
        <f>EXP(BTC!$X$20*DCR!N593+BTC!$X$19)</f>
        <v>35965975.730441339</v>
      </c>
      <c r="S593">
        <f>RSQ($R$2:R593,$N$2:N593)</f>
        <v>0.59273526202497318</v>
      </c>
      <c r="T593">
        <f t="shared" si="77"/>
        <v>18.426490216410919</v>
      </c>
      <c r="U593">
        <f t="shared" si="78"/>
        <v>0.62828940496452546</v>
      </c>
      <c r="V593">
        <f t="shared" si="79"/>
        <v>0.84397418729900675</v>
      </c>
      <c r="X593" s="4">
        <v>567</v>
      </c>
      <c r="Y593" s="4">
        <v>18.046189308421724</v>
      </c>
      <c r="Z593" s="4">
        <v>1.2539880418569389</v>
      </c>
      <c r="AA593" s="4">
        <v>1.1724088146485221</v>
      </c>
      <c r="AC593" s="4">
        <v>42.181682799702159</v>
      </c>
      <c r="AD593" s="4">
        <v>18.87608235731344</v>
      </c>
    </row>
    <row r="594" spans="1:30">
      <c r="A594" s="1">
        <v>43001</v>
      </c>
      <c r="B594">
        <v>171360</v>
      </c>
      <c r="C594">
        <f>INDEX(BTC!$B$2:$B$3380,MATCH(DCR!A594,BTC!$A$2:$A$3380,0),1)</f>
        <v>486705</v>
      </c>
      <c r="D594">
        <v>593</v>
      </c>
      <c r="E594">
        <v>232562771.68147701</v>
      </c>
      <c r="F594">
        <v>146587567.40246901</v>
      </c>
      <c r="G594">
        <v>37.323790261983703</v>
      </c>
      <c r="H594">
        <v>6230952.6993124001</v>
      </c>
      <c r="I594">
        <v>6896.1767621198596</v>
      </c>
      <c r="J594">
        <v>257391.45507892701</v>
      </c>
      <c r="K594">
        <f t="shared" si="72"/>
        <v>0.40424453272486521</v>
      </c>
      <c r="L594">
        <v>2.4754445651041799</v>
      </c>
      <c r="M594">
        <f t="shared" si="73"/>
        <v>0.29671203330059048</v>
      </c>
      <c r="N594">
        <f t="shared" si="74"/>
        <v>0.90642000215482132</v>
      </c>
      <c r="O594">
        <f t="shared" si="75"/>
        <v>19.26467073227888</v>
      </c>
      <c r="P594">
        <f>RSQ($O$2:O594,$N$2:N594)</f>
        <v>0.56400507923681253</v>
      </c>
      <c r="Q594">
        <f t="shared" si="76"/>
        <v>72804553.248876274</v>
      </c>
      <c r="R594">
        <f>EXP(BTC!$X$20*DCR!N594+BTC!$X$19)</f>
        <v>23100850.02654092</v>
      </c>
      <c r="S594">
        <f>RSQ($R$2:R594,$N$2:N594)</f>
        <v>0.59404226952223727</v>
      </c>
      <c r="T594">
        <f t="shared" si="77"/>
        <v>18.103289055838502</v>
      </c>
      <c r="U594">
        <f t="shared" si="78"/>
        <v>1.0854224018603302</v>
      </c>
      <c r="V594">
        <f t="shared" si="79"/>
        <v>0.86896076731216887</v>
      </c>
      <c r="X594" s="4">
        <v>568</v>
      </c>
      <c r="Y594" s="4">
        <v>17.757042152614662</v>
      </c>
      <c r="Z594" s="4">
        <v>1.4313446460429269</v>
      </c>
      <c r="AA594" s="4">
        <v>1.338227338544385</v>
      </c>
      <c r="AC594" s="4">
        <v>42.25614296351452</v>
      </c>
      <c r="AD594" s="4">
        <v>18.876125096698214</v>
      </c>
    </row>
    <row r="595" spans="1:30">
      <c r="A595" s="1">
        <v>43002</v>
      </c>
      <c r="B595">
        <v>171792</v>
      </c>
      <c r="C595">
        <f>INDEX(BTC!$B$2:$B$3380,MATCH(DCR!A595,BTC!$A$2:$A$3380,0),1)</f>
        <v>486850</v>
      </c>
      <c r="D595">
        <v>594</v>
      </c>
      <c r="E595">
        <v>210679698.84415501</v>
      </c>
      <c r="F595">
        <v>146916262.688786</v>
      </c>
      <c r="G595">
        <v>33.7696898276062</v>
      </c>
      <c r="H595">
        <v>6238721.7626123298</v>
      </c>
      <c r="I595">
        <v>7769.0632999297204</v>
      </c>
      <c r="J595">
        <v>262358.857889665</v>
      </c>
      <c r="K595">
        <f t="shared" si="72"/>
        <v>0.45484483493155908</v>
      </c>
      <c r="L595">
        <v>2.20005781017041</v>
      </c>
      <c r="M595">
        <f t="shared" si="73"/>
        <v>0.29708198869582525</v>
      </c>
      <c r="N595">
        <f t="shared" si="74"/>
        <v>0.78848363736921301</v>
      </c>
      <c r="O595">
        <f t="shared" si="75"/>
        <v>19.165849523131673</v>
      </c>
      <c r="P595">
        <f>RSQ($O$2:O595,$N$2:N595)</f>
        <v>0.56486199453931651</v>
      </c>
      <c r="Q595">
        <f t="shared" si="76"/>
        <v>53736193.864153571</v>
      </c>
      <c r="R595">
        <f>EXP(BTC!$X$20*DCR!N595+BTC!$X$19)</f>
        <v>15239465.220916469</v>
      </c>
      <c r="S595">
        <f>RSQ($R$2:R595,$N$2:N595)</f>
        <v>0.59468767336341688</v>
      </c>
      <c r="T595">
        <f t="shared" si="77"/>
        <v>17.799597333636964</v>
      </c>
      <c r="U595">
        <f t="shared" si="78"/>
        <v>1.27689351670636</v>
      </c>
      <c r="V595">
        <f t="shared" si="79"/>
        <v>0.89648148562653096</v>
      </c>
      <c r="X595" s="4">
        <v>569</v>
      </c>
      <c r="Y595" s="4">
        <v>18.425496187169692</v>
      </c>
      <c r="Z595" s="4">
        <v>0.83452496775765894</v>
      </c>
      <c r="AA595" s="4">
        <v>0.78023425709427474</v>
      </c>
      <c r="AC595" s="4">
        <v>42.330603127326881</v>
      </c>
      <c r="AD595" s="4">
        <v>18.876379451530912</v>
      </c>
    </row>
    <row r="596" spans="1:30">
      <c r="A596" s="1">
        <v>43003</v>
      </c>
      <c r="B596">
        <v>172080</v>
      </c>
      <c r="C596">
        <f>INDEX(BTC!$B$2:$B$3380,MATCH(DCR!A596,BTC!$A$2:$A$3380,0),1)</f>
        <v>486975</v>
      </c>
      <c r="D596">
        <v>595</v>
      </c>
      <c r="E596">
        <v>217540170.85858399</v>
      </c>
      <c r="F596">
        <v>147615723.59775901</v>
      </c>
      <c r="G596">
        <v>34.833135142819401</v>
      </c>
      <c r="H596">
        <v>6245207.9023793899</v>
      </c>
      <c r="I596">
        <v>6486.13976706005</v>
      </c>
      <c r="J596">
        <v>225932.583061218</v>
      </c>
      <c r="K596">
        <f t="shared" si="72"/>
        <v>0.37934086213784546</v>
      </c>
      <c r="L596">
        <v>2.63795712876093</v>
      </c>
      <c r="M596">
        <f t="shared" si="73"/>
        <v>0.29739085249425667</v>
      </c>
      <c r="N596">
        <f t="shared" si="74"/>
        <v>0.97000480274567902</v>
      </c>
      <c r="O596">
        <f t="shared" si="75"/>
        <v>19.197894085041934</v>
      </c>
      <c r="P596">
        <f>RSQ($O$2:O596,$N$2:N596)</f>
        <v>0.5664742059054797</v>
      </c>
      <c r="Q596">
        <f t="shared" si="76"/>
        <v>85756541.54510802</v>
      </c>
      <c r="R596">
        <f>EXP(BTC!$X$20*DCR!N596+BTC!$X$19)</f>
        <v>28908725.324686341</v>
      </c>
      <c r="S596">
        <f>RSQ($R$2:R596,$N$2:N596)</f>
        <v>0.59590955053301153</v>
      </c>
      <c r="T596">
        <f t="shared" si="77"/>
        <v>18.267022927341003</v>
      </c>
      <c r="U596">
        <f t="shared" si="78"/>
        <v>0.86998824616475812</v>
      </c>
      <c r="V596">
        <f t="shared" si="79"/>
        <v>0.89773219423238515</v>
      </c>
      <c r="X596" s="4">
        <v>570</v>
      </c>
      <c r="Y596" s="4">
        <v>17.927794931316626</v>
      </c>
      <c r="Z596" s="4">
        <v>1.3344770432232878</v>
      </c>
      <c r="AA596" s="4">
        <v>1.2476615375887061</v>
      </c>
      <c r="AC596" s="4">
        <v>42.405063291139236</v>
      </c>
      <c r="AD596" s="4">
        <v>18.877935699243093</v>
      </c>
    </row>
    <row r="597" spans="1:30">
      <c r="A597" s="1">
        <v>43004</v>
      </c>
      <c r="B597">
        <v>172368</v>
      </c>
      <c r="C597">
        <f>INDEX(BTC!$B$2:$B$3380,MATCH(DCR!A597,BTC!$A$2:$A$3380,0),1)</f>
        <v>487113</v>
      </c>
      <c r="D597">
        <v>596</v>
      </c>
      <c r="E597">
        <v>211165373.766188</v>
      </c>
      <c r="F597">
        <v>147981759.84112599</v>
      </c>
      <c r="G597">
        <v>33.775212453523999</v>
      </c>
      <c r="H597">
        <v>6252081.2876235899</v>
      </c>
      <c r="I597">
        <v>6873.3852441999998</v>
      </c>
      <c r="J597">
        <v>232150.046897772</v>
      </c>
      <c r="K597">
        <f t="shared" si="72"/>
        <v>0.40154691613075461</v>
      </c>
      <c r="L597">
        <v>2.49207475218412</v>
      </c>
      <c r="M597">
        <f t="shared" si="73"/>
        <v>0.29771815655350425</v>
      </c>
      <c r="N597">
        <f t="shared" si="74"/>
        <v>0.91311559733892134</v>
      </c>
      <c r="O597">
        <f t="shared" si="75"/>
        <v>19.168152146384415</v>
      </c>
      <c r="P597">
        <f>RSQ($O$2:O597,$N$2:N597)</f>
        <v>0.56786137216695898</v>
      </c>
      <c r="Q597">
        <f t="shared" si="76"/>
        <v>74070694.809825033</v>
      </c>
      <c r="R597">
        <f>EXP(BTC!$X$20*DCR!N597+BTC!$X$19)</f>
        <v>23652903.571080096</v>
      </c>
      <c r="S597">
        <f>RSQ($R$2:R597,$N$2:N597)</f>
        <v>0.59719976013208875</v>
      </c>
      <c r="T597">
        <f t="shared" si="77"/>
        <v>18.120530530394038</v>
      </c>
      <c r="U597">
        <f t="shared" si="78"/>
        <v>0.97910273059784325</v>
      </c>
      <c r="V597">
        <f t="shared" si="79"/>
        <v>0.89858847601393355</v>
      </c>
      <c r="X597" s="4">
        <v>571</v>
      </c>
      <c r="Y597" s="4">
        <v>17.804888514841686</v>
      </c>
      <c r="Z597" s="4">
        <v>1.5407174748535652</v>
      </c>
      <c r="AA597" s="4">
        <v>1.4404848276913711</v>
      </c>
      <c r="AC597" s="4">
        <v>42.479523454951597</v>
      </c>
      <c r="AD597" s="4">
        <v>18.879794497487474</v>
      </c>
    </row>
    <row r="598" spans="1:30">
      <c r="A598" s="1">
        <v>43005</v>
      </c>
      <c r="B598">
        <v>172512</v>
      </c>
      <c r="C598">
        <f>INDEX(BTC!$B$2:$B$3380,MATCH(DCR!A598,BTC!$A$2:$A$3380,0),1)</f>
        <v>487260</v>
      </c>
      <c r="D598">
        <v>597</v>
      </c>
      <c r="E598">
        <v>227083401.78986999</v>
      </c>
      <c r="F598">
        <v>148894637.02067399</v>
      </c>
      <c r="G598">
        <v>36.285075722232499</v>
      </c>
      <c r="H598">
        <v>6258314.1214373196</v>
      </c>
      <c r="I598">
        <v>6232.8338137296896</v>
      </c>
      <c r="J598">
        <v>226158.84689527299</v>
      </c>
      <c r="K598">
        <f t="shared" si="72"/>
        <v>0.36376290903434644</v>
      </c>
      <c r="L598">
        <v>2.7509262397402998</v>
      </c>
      <c r="M598">
        <f t="shared" si="73"/>
        <v>0.2980149581636819</v>
      </c>
      <c r="N598">
        <f t="shared" si="74"/>
        <v>1.0119376694202442</v>
      </c>
      <c r="O598">
        <f t="shared" si="75"/>
        <v>19.240827916733551</v>
      </c>
      <c r="P598">
        <f>RSQ($O$2:O598,$N$2:N598)</f>
        <v>0.5695896809716976</v>
      </c>
      <c r="Q598">
        <f t="shared" si="76"/>
        <v>95534886.656656891</v>
      </c>
      <c r="R598">
        <f>EXP(BTC!$X$20*DCR!N598+BTC!$X$19)</f>
        <v>33516825.996419597</v>
      </c>
      <c r="S598">
        <f>RSQ($R$2:R598,$N$2:N598)</f>
        <v>0.59796059002140867</v>
      </c>
      <c r="T598">
        <f t="shared" si="77"/>
        <v>18.375002044048529</v>
      </c>
      <c r="U598">
        <f t="shared" si="78"/>
        <v>0.80919719794704303</v>
      </c>
      <c r="V598">
        <f t="shared" si="79"/>
        <v>0.90988879219537222</v>
      </c>
      <c r="X598" s="4">
        <v>572</v>
      </c>
      <c r="Y598" s="4">
        <v>18.307702144189538</v>
      </c>
      <c r="Z598" s="4">
        <v>0.89892366079114794</v>
      </c>
      <c r="AA598" s="4">
        <v>0.84044343999246418</v>
      </c>
      <c r="AC598" s="4">
        <v>42.553983618763958</v>
      </c>
      <c r="AD598" s="4">
        <v>18.881489307818285</v>
      </c>
    </row>
    <row r="599" spans="1:30">
      <c r="A599" s="1">
        <v>43006</v>
      </c>
      <c r="B599">
        <v>172800</v>
      </c>
      <c r="C599">
        <f>INDEX(BTC!$B$2:$B$3380,MATCH(DCR!A599,BTC!$A$2:$A$3380,0),1)</f>
        <v>487437</v>
      </c>
      <c r="D599">
        <v>598</v>
      </c>
      <c r="E599">
        <v>217006734.705771</v>
      </c>
      <c r="F599">
        <v>149354573.780904</v>
      </c>
      <c r="G599">
        <v>34.636194866680199</v>
      </c>
      <c r="H599">
        <v>6265316.8323212797</v>
      </c>
      <c r="I599">
        <v>7002.7108839601196</v>
      </c>
      <c r="J599">
        <v>242547.25877186499</v>
      </c>
      <c r="K599">
        <f t="shared" si="72"/>
        <v>0.40823795808244856</v>
      </c>
      <c r="L599">
        <v>2.45122951380417</v>
      </c>
      <c r="M599">
        <f t="shared" si="73"/>
        <v>0.29834842058672761</v>
      </c>
      <c r="N599">
        <f t="shared" si="74"/>
        <v>0.89658974104491596</v>
      </c>
      <c r="O599">
        <f t="shared" si="75"/>
        <v>19.195438946533606</v>
      </c>
      <c r="P599">
        <f>RSQ($O$2:O599,$N$2:N599)</f>
        <v>0.57088791710747255</v>
      </c>
      <c r="Q599">
        <f t="shared" si="76"/>
        <v>70984753.189502656</v>
      </c>
      <c r="R599">
        <f>EXP(BTC!$X$20*DCR!N599+BTC!$X$19)</f>
        <v>22313602.427532136</v>
      </c>
      <c r="S599">
        <f>RSQ($R$2:R599,$N$2:N599)</f>
        <v>0.59917878125461788</v>
      </c>
      <c r="T599">
        <f t="shared" si="77"/>
        <v>18.077975668135014</v>
      </c>
      <c r="U599">
        <f t="shared" si="78"/>
        <v>1.0443764528365078</v>
      </c>
      <c r="V599">
        <f t="shared" si="79"/>
        <v>0.94241153763966401</v>
      </c>
      <c r="X599" s="4">
        <v>573</v>
      </c>
      <c r="Y599" s="4">
        <v>17.902456889437868</v>
      </c>
      <c r="Z599" s="4">
        <v>1.3343514537101306</v>
      </c>
      <c r="AA599" s="4">
        <v>1.2475441184049996</v>
      </c>
      <c r="AC599" s="4">
        <v>42.628443782576319</v>
      </c>
      <c r="AD599" s="4">
        <v>18.88235994308851</v>
      </c>
    </row>
    <row r="600" spans="1:30">
      <c r="A600" s="1">
        <v>43007</v>
      </c>
      <c r="B600">
        <v>173232</v>
      </c>
      <c r="C600">
        <f>INDEX(BTC!$B$2:$B$3380,MATCH(DCR!A600,BTC!$A$2:$A$3380,0),1)</f>
        <v>487606</v>
      </c>
      <c r="D600">
        <v>599</v>
      </c>
      <c r="E600">
        <v>212769601.712805</v>
      </c>
      <c r="F600">
        <v>149752793.81774199</v>
      </c>
      <c r="G600">
        <v>33.920259942291899</v>
      </c>
      <c r="H600">
        <v>6272640.6600299599</v>
      </c>
      <c r="I600">
        <v>7323.82770868018</v>
      </c>
      <c r="J600">
        <v>248426.13965099101</v>
      </c>
      <c r="K600">
        <f t="shared" si="72"/>
        <v>0.42645963886326926</v>
      </c>
      <c r="L600">
        <v>2.3464938772967598</v>
      </c>
      <c r="M600">
        <f t="shared" si="73"/>
        <v>0.29869717428714093</v>
      </c>
      <c r="N600">
        <f t="shared" si="74"/>
        <v>0.85292224695711771</v>
      </c>
      <c r="O600">
        <f t="shared" si="75"/>
        <v>19.175720456133899</v>
      </c>
      <c r="P600">
        <f>RSQ($O$2:O600,$N$2:N600)</f>
        <v>0.57199322532906638</v>
      </c>
      <c r="Q600">
        <f t="shared" si="76"/>
        <v>63435221.145432636</v>
      </c>
      <c r="R600">
        <f>EXP(BTC!$X$20*DCR!N600+BTC!$X$19)</f>
        <v>19128397.926155902</v>
      </c>
      <c r="S600">
        <f>RSQ($R$2:R600,$N$2:N600)</f>
        <v>0.60017492345943801</v>
      </c>
      <c r="T600">
        <f t="shared" si="77"/>
        <v>17.965529803724522</v>
      </c>
      <c r="U600">
        <f t="shared" si="78"/>
        <v>1.1310390643265338</v>
      </c>
      <c r="V600">
        <f t="shared" si="79"/>
        <v>0.94380432247432822</v>
      </c>
      <c r="X600" s="4">
        <v>574</v>
      </c>
      <c r="Y600" s="4">
        <v>17.943938141157137</v>
      </c>
      <c r="Z600" s="4">
        <v>1.1718363834026775</v>
      </c>
      <c r="AA600" s="4">
        <v>1.0956016001497739</v>
      </c>
      <c r="AC600" s="4">
        <v>42.70290394638868</v>
      </c>
      <c r="AD600" s="4">
        <v>18.883614614925971</v>
      </c>
    </row>
    <row r="601" spans="1:30">
      <c r="A601" s="1">
        <v>43008</v>
      </c>
      <c r="B601">
        <v>173376</v>
      </c>
      <c r="C601">
        <f>INDEX(BTC!$B$2:$B$3380,MATCH(DCR!A601,BTC!$A$2:$A$3380,0),1)</f>
        <v>487744</v>
      </c>
      <c r="D601">
        <v>600</v>
      </c>
      <c r="E601">
        <v>214177208.273103</v>
      </c>
      <c r="F601">
        <v>150106609.29094499</v>
      </c>
      <c r="G601">
        <v>34.113180224449899</v>
      </c>
      <c r="H601">
        <v>6278429.8287028801</v>
      </c>
      <c r="I601">
        <v>5789.1686729202002</v>
      </c>
      <c r="J601">
        <v>197486.95428906599</v>
      </c>
      <c r="K601">
        <f t="shared" si="72"/>
        <v>0.3367870495449905</v>
      </c>
      <c r="L601">
        <v>2.9712690344204198</v>
      </c>
      <c r="M601">
        <f t="shared" si="73"/>
        <v>0.29897284898585141</v>
      </c>
      <c r="N601">
        <f t="shared" si="74"/>
        <v>1.0889891458712992</v>
      </c>
      <c r="O601">
        <f t="shared" si="75"/>
        <v>19.182314306362851</v>
      </c>
      <c r="P601">
        <f>RSQ($O$2:O601,$N$2:N601)</f>
        <v>0.57381896251274822</v>
      </c>
      <c r="Q601">
        <f t="shared" si="76"/>
        <v>116501329.55303776</v>
      </c>
      <c r="R601">
        <f>EXP(BTC!$X$20*DCR!N601+BTC!$X$19)</f>
        <v>43983774.794870846</v>
      </c>
      <c r="S601">
        <f>RSQ($R$2:R601,$N$2:N601)</f>
        <v>0.59855066975813043</v>
      </c>
      <c r="T601">
        <f t="shared" si="77"/>
        <v>18.573413243377335</v>
      </c>
      <c r="U601">
        <f t="shared" si="78"/>
        <v>0.56907635765939113</v>
      </c>
      <c r="V601">
        <f t="shared" si="79"/>
        <v>0.93090101810471815</v>
      </c>
      <c r="X601" s="4">
        <v>575</v>
      </c>
      <c r="Y601" s="4">
        <v>17.958067900666755</v>
      </c>
      <c r="Z601" s="4">
        <v>1.2029387723077889</v>
      </c>
      <c r="AA601" s="4">
        <v>1.1246805974701799</v>
      </c>
      <c r="AC601" s="4">
        <v>42.777364110201042</v>
      </c>
      <c r="AD601" s="4">
        <v>18.884237986867287</v>
      </c>
    </row>
    <row r="602" spans="1:30">
      <c r="A602" s="1">
        <v>43009</v>
      </c>
      <c r="B602">
        <v>173808</v>
      </c>
      <c r="C602">
        <f>INDEX(BTC!$B$2:$B$3380,MATCH(DCR!A602,BTC!$A$2:$A$3380,0),1)</f>
        <v>487874</v>
      </c>
      <c r="D602">
        <v>601</v>
      </c>
      <c r="E602">
        <v>207170336.48188901</v>
      </c>
      <c r="F602">
        <v>150497904.53458899</v>
      </c>
      <c r="G602">
        <v>32.9574279387503</v>
      </c>
      <c r="H602">
        <v>6285998.3147624498</v>
      </c>
      <c r="I602">
        <v>7568.4860595697501</v>
      </c>
      <c r="J602">
        <v>249437.83391370601</v>
      </c>
      <c r="K602">
        <f t="shared" si="72"/>
        <v>0.43976937231525787</v>
      </c>
      <c r="L602">
        <v>2.2754766350337898</v>
      </c>
      <c r="M602">
        <f t="shared" si="73"/>
        <v>0.29933325308392617</v>
      </c>
      <c r="N602">
        <f t="shared" si="74"/>
        <v>0.82218954036374114</v>
      </c>
      <c r="O602">
        <f t="shared" si="75"/>
        <v>19.149051894403254</v>
      </c>
      <c r="P602">
        <f>RSQ($O$2:O602,$N$2:N602)</f>
        <v>0.57476678194748632</v>
      </c>
      <c r="Q602">
        <f t="shared" si="76"/>
        <v>58608578.195338465</v>
      </c>
      <c r="R602">
        <f>EXP(BTC!$X$20*DCR!N602+BTC!$X$19)</f>
        <v>17163322.986831788</v>
      </c>
      <c r="S602">
        <f>RSQ($R$2:R602,$N$2:N602)</f>
        <v>0.5993363501605673</v>
      </c>
      <c r="T602">
        <f t="shared" si="77"/>
        <v>17.886391629419897</v>
      </c>
      <c r="U602">
        <f t="shared" si="78"/>
        <v>1.1800769422783248</v>
      </c>
      <c r="V602">
        <f t="shared" si="79"/>
        <v>0.96044769374573047</v>
      </c>
      <c r="X602" s="4">
        <v>576</v>
      </c>
      <c r="Y602" s="4">
        <v>18.509471374579846</v>
      </c>
      <c r="Z602" s="4">
        <v>0.65919257910358198</v>
      </c>
      <c r="AA602" s="4">
        <v>0.6163082617179394</v>
      </c>
      <c r="AC602" s="4">
        <v>42.851824274013403</v>
      </c>
      <c r="AD602" s="4">
        <v>18.888225397426883</v>
      </c>
    </row>
    <row r="603" spans="1:30">
      <c r="A603" s="1">
        <v>43010</v>
      </c>
      <c r="B603">
        <v>174096</v>
      </c>
      <c r="C603">
        <f>INDEX(BTC!$B$2:$B$3380,MATCH(DCR!A603,BTC!$A$2:$A$3380,0),1)</f>
        <v>488024</v>
      </c>
      <c r="D603">
        <v>602</v>
      </c>
      <c r="E603">
        <v>215516655.94091699</v>
      </c>
      <c r="F603">
        <v>151147398.18856099</v>
      </c>
      <c r="G603">
        <v>34.249712363783303</v>
      </c>
      <c r="H603">
        <v>6292509.9531291602</v>
      </c>
      <c r="I603">
        <v>6511.6383667103901</v>
      </c>
      <c r="J603">
        <v>223021.74107680601</v>
      </c>
      <c r="K603">
        <f t="shared" si="72"/>
        <v>0.37796935263618348</v>
      </c>
      <c r="L603">
        <v>2.6475292891539302</v>
      </c>
      <c r="M603">
        <f t="shared" si="73"/>
        <v>0.29964333110138858</v>
      </c>
      <c r="N603">
        <f t="shared" si="74"/>
        <v>0.97362686137989063</v>
      </c>
      <c r="O603">
        <f t="shared" si="75"/>
        <v>19.188548754270414</v>
      </c>
      <c r="P603">
        <f>RSQ($O$2:O603,$N$2:N603)</f>
        <v>0.57627956612295028</v>
      </c>
      <c r="Q603">
        <f t="shared" si="76"/>
        <v>86560132.153233185</v>
      </c>
      <c r="R603">
        <f>EXP(BTC!$X$20*DCR!N603+BTC!$X$19)</f>
        <v>29280420.795383878</v>
      </c>
      <c r="S603">
        <f>RSQ($R$2:R603,$N$2:N603)</f>
        <v>0.60052562825110301</v>
      </c>
      <c r="T603">
        <f t="shared" si="77"/>
        <v>18.276349899785323</v>
      </c>
      <c r="U603">
        <f t="shared" si="78"/>
        <v>0.85253719056784094</v>
      </c>
      <c r="V603">
        <f t="shared" si="79"/>
        <v>0.96702870238353345</v>
      </c>
      <c r="X603" s="4">
        <v>577</v>
      </c>
      <c r="Y603" s="4">
        <v>17.783086623671331</v>
      </c>
      <c r="Z603" s="4">
        <v>1.3794583683224673</v>
      </c>
      <c r="AA603" s="4">
        <v>1.2897165654522535</v>
      </c>
      <c r="AC603" s="4">
        <v>42.926284437825764</v>
      </c>
      <c r="AD603" s="4">
        <v>18.889557769910578</v>
      </c>
    </row>
    <row r="604" spans="1:30">
      <c r="A604" s="1">
        <v>43011</v>
      </c>
      <c r="B604">
        <v>174240</v>
      </c>
      <c r="C604">
        <f>INDEX(BTC!$B$2:$B$3380,MATCH(DCR!A604,BTC!$A$2:$A$3380,0),1)</f>
        <v>488207</v>
      </c>
      <c r="D604">
        <v>603</v>
      </c>
      <c r="E604">
        <v>198799757.26792899</v>
      </c>
      <c r="F604">
        <v>150921959.00935701</v>
      </c>
      <c r="G604">
        <v>31.560726725021599</v>
      </c>
      <c r="H604">
        <v>6298960.0651470199</v>
      </c>
      <c r="I604">
        <v>6450.1120178597002</v>
      </c>
      <c r="J604">
        <v>203570.22274144701</v>
      </c>
      <c r="K604">
        <f t="shared" si="72"/>
        <v>0.3740146611753869</v>
      </c>
      <c r="L604">
        <v>2.6755232759113601</v>
      </c>
      <c r="M604">
        <f t="shared" si="73"/>
        <v>0.29995047929271523</v>
      </c>
      <c r="N604">
        <f t="shared" si="74"/>
        <v>0.9841449783805527</v>
      </c>
      <c r="O604">
        <f t="shared" si="75"/>
        <v>19.107808631199731</v>
      </c>
      <c r="P604">
        <f>RSQ($O$2:O604,$N$2:N604)</f>
        <v>0.57777317220963231</v>
      </c>
      <c r="Q604">
        <f t="shared" si="76"/>
        <v>88936620.87093626</v>
      </c>
      <c r="R604">
        <f>EXP(BTC!$X$20*DCR!N604+BTC!$X$19)</f>
        <v>30387100.386707656</v>
      </c>
      <c r="S604">
        <f>RSQ($R$2:R604,$N$2:N604)</f>
        <v>0.601643840862218</v>
      </c>
      <c r="T604">
        <f t="shared" si="77"/>
        <v>18.303434548969271</v>
      </c>
      <c r="U604">
        <f t="shared" si="78"/>
        <v>0.75176461454496379</v>
      </c>
      <c r="V604">
        <f t="shared" si="79"/>
        <v>0.94846485077757914</v>
      </c>
      <c r="X604" s="4">
        <v>578</v>
      </c>
      <c r="Y604" s="4">
        <v>18.274212045021255</v>
      </c>
      <c r="Z604" s="4">
        <v>0.80483950742637944</v>
      </c>
      <c r="AA604" s="4">
        <v>0.75248000888968003</v>
      </c>
      <c r="AC604" s="4">
        <v>43.000744601638125</v>
      </c>
      <c r="AD604" s="4">
        <v>18.889737266395809</v>
      </c>
    </row>
    <row r="605" spans="1:30">
      <c r="A605" s="1">
        <v>43012</v>
      </c>
      <c r="B605">
        <v>174672</v>
      </c>
      <c r="C605">
        <f>INDEX(BTC!$B$2:$B$3380,MATCH(DCR!A605,BTC!$A$2:$A$3380,0),1)</f>
        <v>488341</v>
      </c>
      <c r="D605">
        <v>604</v>
      </c>
      <c r="E605">
        <v>195938494.96080801</v>
      </c>
      <c r="F605">
        <v>150890250.73930299</v>
      </c>
      <c r="G605">
        <v>31.071823325709602</v>
      </c>
      <c r="H605">
        <v>6305986.3885967797</v>
      </c>
      <c r="I605">
        <v>7026.3234497597396</v>
      </c>
      <c r="J605">
        <v>218320.68086022499</v>
      </c>
      <c r="K605">
        <f t="shared" si="72"/>
        <v>0.40697275285362888</v>
      </c>
      <c r="L605">
        <v>2.4588499463175402</v>
      </c>
      <c r="M605">
        <f t="shared" si="73"/>
        <v>0.30028506612365619</v>
      </c>
      <c r="N605">
        <f t="shared" si="74"/>
        <v>0.89969373913444106</v>
      </c>
      <c r="O605">
        <f t="shared" si="75"/>
        <v>19.093311366728518</v>
      </c>
      <c r="P605">
        <f>RSQ($O$2:O605,$N$2:N605)</f>
        <v>0.57899288852531727</v>
      </c>
      <c r="Q605">
        <f t="shared" si="76"/>
        <v>71554403.765128121</v>
      </c>
      <c r="R605">
        <f>EXP(BTC!$X$20*DCR!N605+BTC!$X$19)</f>
        <v>22559240.913375054</v>
      </c>
      <c r="S605">
        <f>RSQ($R$2:R605,$N$2:N605)</f>
        <v>0.60281476797352507</v>
      </c>
      <c r="T605">
        <f t="shared" si="77"/>
        <v>18.085968610152786</v>
      </c>
      <c r="U605">
        <f t="shared" si="78"/>
        <v>0.94145827897876955</v>
      </c>
      <c r="V605">
        <f t="shared" si="79"/>
        <v>0.92685935335949565</v>
      </c>
      <c r="X605" s="4">
        <v>579</v>
      </c>
      <c r="Y605" s="4">
        <v>18.259528177881428</v>
      </c>
      <c r="Z605" s="4">
        <v>0.787089248089476</v>
      </c>
      <c r="AA605" s="4">
        <v>0.73588450732647059</v>
      </c>
      <c r="AC605" s="4">
        <v>43.075204765450479</v>
      </c>
      <c r="AD605" s="4">
        <v>18.891203522891001</v>
      </c>
    </row>
    <row r="606" spans="1:30">
      <c r="A606" s="1">
        <v>43013</v>
      </c>
      <c r="B606">
        <v>174816</v>
      </c>
      <c r="C606">
        <f>INDEX(BTC!$B$2:$B$3380,MATCH(DCR!A606,BTC!$A$2:$A$3380,0),1)</f>
        <v>488466</v>
      </c>
      <c r="D606">
        <v>605</v>
      </c>
      <c r="E606">
        <v>191757942.86163899</v>
      </c>
      <c r="F606">
        <v>150816069.636756</v>
      </c>
      <c r="G606">
        <v>30.3779833299443</v>
      </c>
      <c r="H606">
        <v>6312398.7125445399</v>
      </c>
      <c r="I606">
        <v>6412.3239477602701</v>
      </c>
      <c r="J606">
        <v>194793.46999126399</v>
      </c>
      <c r="K606">
        <f t="shared" si="72"/>
        <v>0.37103190539358905</v>
      </c>
      <c r="L606">
        <v>2.6970320259798801</v>
      </c>
      <c r="M606">
        <f t="shared" si="73"/>
        <v>0.30059041488307331</v>
      </c>
      <c r="N606">
        <f t="shared" si="74"/>
        <v>0.99215191875519493</v>
      </c>
      <c r="O606">
        <f t="shared" si="75"/>
        <v>19.071744420360975</v>
      </c>
      <c r="P606">
        <f>RSQ($O$2:O606,$N$2:N606)</f>
        <v>0.58046091198400551</v>
      </c>
      <c r="Q606">
        <f t="shared" si="76"/>
        <v>90789373.017233536</v>
      </c>
      <c r="R606">
        <f>EXP(BTC!$X$20*DCR!N606+BTC!$X$19)</f>
        <v>31257519.916537538</v>
      </c>
      <c r="S606">
        <f>RSQ($R$2:R606,$N$2:N606)</f>
        <v>0.60385536994068656</v>
      </c>
      <c r="T606">
        <f t="shared" si="77"/>
        <v>18.32405279946699</v>
      </c>
      <c r="U606">
        <f t="shared" si="78"/>
        <v>0.69878942596116955</v>
      </c>
      <c r="V606">
        <f t="shared" si="79"/>
        <v>0.91557227324245438</v>
      </c>
      <c r="X606" s="4">
        <v>580</v>
      </c>
      <c r="Y606" s="4">
        <v>18.034560353605922</v>
      </c>
      <c r="Z606" s="4">
        <v>0.95399903270343955</v>
      </c>
      <c r="AA606" s="4">
        <v>0.89193583812123578</v>
      </c>
      <c r="AC606" s="4">
        <v>43.14966492926284</v>
      </c>
      <c r="AD606" s="4">
        <v>18.892282016661127</v>
      </c>
    </row>
    <row r="607" spans="1:30">
      <c r="A607" s="1">
        <v>43014</v>
      </c>
      <c r="B607">
        <v>175248</v>
      </c>
      <c r="C607">
        <f>INDEX(BTC!$B$2:$B$3380,MATCH(DCR!A607,BTC!$A$2:$A$3380,0),1)</f>
        <v>488625</v>
      </c>
      <c r="D607">
        <v>606</v>
      </c>
      <c r="E607">
        <v>193588871.594165</v>
      </c>
      <c r="F607">
        <v>150911475.022921</v>
      </c>
      <c r="G607">
        <v>30.633342325455999</v>
      </c>
      <c r="H607">
        <v>6319547.8161485102</v>
      </c>
      <c r="I607">
        <v>7149.1036039702503</v>
      </c>
      <c r="J607">
        <v>219000.93802057201</v>
      </c>
      <c r="K607">
        <f t="shared" si="72"/>
        <v>0.41319571705393837</v>
      </c>
      <c r="L607">
        <v>2.4218182575600502</v>
      </c>
      <c r="M607">
        <f t="shared" si="73"/>
        <v>0.30093084838802431</v>
      </c>
      <c r="N607">
        <f t="shared" si="74"/>
        <v>0.88451860414861283</v>
      </c>
      <c r="O607">
        <f t="shared" si="75"/>
        <v>19.081247249719532</v>
      </c>
      <c r="P607">
        <f>RSQ($O$2:O607,$N$2:N607)</f>
        <v>0.58160290268444703</v>
      </c>
      <c r="Q607">
        <f t="shared" si="76"/>
        <v>68812221.086689755</v>
      </c>
      <c r="R607">
        <f>EXP(BTC!$X$20*DCR!N607+BTC!$X$19)</f>
        <v>21383499.681147687</v>
      </c>
      <c r="S607">
        <f>RSQ($R$2:R607,$N$2:N607)</f>
        <v>0.60493992400681307</v>
      </c>
      <c r="T607">
        <f t="shared" si="77"/>
        <v>18.046891919202842</v>
      </c>
      <c r="U607">
        <f t="shared" si="78"/>
        <v>0.96670411631390807</v>
      </c>
      <c r="V607">
        <f t="shared" si="79"/>
        <v>0.93974475262455315</v>
      </c>
      <c r="X607" s="4">
        <v>581</v>
      </c>
      <c r="Y607" s="4">
        <v>18.083617062764134</v>
      </c>
      <c r="Z607" s="4">
        <v>0.91213587015866082</v>
      </c>
      <c r="AA607" s="4">
        <v>0.8527961181731234</v>
      </c>
      <c r="AC607" s="4">
        <v>43.224125093075202</v>
      </c>
      <c r="AD607" s="4">
        <v>18.893122985081948</v>
      </c>
    </row>
    <row r="608" spans="1:30">
      <c r="A608" s="1">
        <v>43015</v>
      </c>
      <c r="B608">
        <v>175536</v>
      </c>
      <c r="C608">
        <f>INDEX(BTC!$B$2:$B$3380,MATCH(DCR!A608,BTC!$A$2:$A$3380,0),1)</f>
        <v>488783</v>
      </c>
      <c r="D608">
        <v>607</v>
      </c>
      <c r="E608">
        <v>188151961.10717499</v>
      </c>
      <c r="F608">
        <v>150802917.429272</v>
      </c>
      <c r="G608">
        <v>29.739477942183399</v>
      </c>
      <c r="H608">
        <v>6326673.3018300496</v>
      </c>
      <c r="I608">
        <v>7125.4856815393996</v>
      </c>
      <c r="J608">
        <v>211908.22425348399</v>
      </c>
      <c r="K608">
        <f t="shared" si="72"/>
        <v>0.41136684652729644</v>
      </c>
      <c r="L608">
        <v>2.4325852701900899</v>
      </c>
      <c r="M608">
        <f t="shared" si="73"/>
        <v>0.30127015723000239</v>
      </c>
      <c r="N608">
        <f t="shared" si="74"/>
        <v>0.88895458901248181</v>
      </c>
      <c r="O608">
        <f t="shared" si="75"/>
        <v>19.052760498054237</v>
      </c>
      <c r="P608">
        <f>RSQ($O$2:O608,$N$2:N608)</f>
        <v>0.58274605439504668</v>
      </c>
      <c r="Q608">
        <f t="shared" si="76"/>
        <v>69602760.73273629</v>
      </c>
      <c r="R608">
        <f>EXP(BTC!$X$20*DCR!N608+BTC!$X$19)</f>
        <v>21720706.667612843</v>
      </c>
      <c r="S608">
        <f>RSQ($R$2:R608,$N$2:N608)</f>
        <v>0.60603489043212999</v>
      </c>
      <c r="T608">
        <f t="shared" si="77"/>
        <v>18.058314790218219</v>
      </c>
      <c r="U608">
        <f t="shared" si="78"/>
        <v>0.9294047517844406</v>
      </c>
      <c r="V608">
        <f t="shared" si="79"/>
        <v>0.92860063476198962</v>
      </c>
      <c r="X608" s="4">
        <v>582</v>
      </c>
      <c r="Y608" s="4">
        <v>17.921930842463425</v>
      </c>
      <c r="Z608" s="4">
        <v>1.0347947390348438</v>
      </c>
      <c r="AA608" s="4">
        <v>0.96747531308179402</v>
      </c>
      <c r="AC608" s="4">
        <v>43.298585256887563</v>
      </c>
      <c r="AD608" s="4">
        <v>18.894133124971383</v>
      </c>
    </row>
    <row r="609" spans="1:30">
      <c r="A609" s="1">
        <v>43016</v>
      </c>
      <c r="B609">
        <v>175824</v>
      </c>
      <c r="C609">
        <f>INDEX(BTC!$B$2:$B$3380,MATCH(DCR!A609,BTC!$A$2:$A$3380,0),1)</f>
        <v>488965</v>
      </c>
      <c r="D609">
        <v>608</v>
      </c>
      <c r="E609">
        <v>172487358.85040101</v>
      </c>
      <c r="F609">
        <v>150267726.43738899</v>
      </c>
      <c r="G609">
        <v>27.236621695411099</v>
      </c>
      <c r="H609">
        <v>6332920.4619918903</v>
      </c>
      <c r="I609">
        <v>6247.1601618407203</v>
      </c>
      <c r="J609">
        <v>170151.537998699</v>
      </c>
      <c r="K609">
        <f t="shared" si="72"/>
        <v>0.36030379077185459</v>
      </c>
      <c r="L609">
        <v>2.77733667293132</v>
      </c>
      <c r="M609">
        <f t="shared" si="73"/>
        <v>0.30156764104723288</v>
      </c>
      <c r="N609">
        <f t="shared" si="74"/>
        <v>1.0214924371775598</v>
      </c>
      <c r="O609">
        <f t="shared" si="75"/>
        <v>18.96583450972377</v>
      </c>
      <c r="P609">
        <f>RSQ($O$2:O609,$N$2:N609)</f>
        <v>0.58417110951087925</v>
      </c>
      <c r="Q609">
        <f t="shared" si="76"/>
        <v>97914579.945032075</v>
      </c>
      <c r="R609">
        <f>EXP(BTC!$X$20*DCR!N609+BTC!$X$19)</f>
        <v>34665633.897876553</v>
      </c>
      <c r="S609">
        <f>RSQ($R$2:R609,$N$2:N609)</f>
        <v>0.60669473968369025</v>
      </c>
      <c r="T609">
        <f t="shared" si="77"/>
        <v>18.399606023327774</v>
      </c>
      <c r="U609">
        <f t="shared" si="78"/>
        <v>0.52919474809471312</v>
      </c>
      <c r="V609">
        <f t="shared" si="79"/>
        <v>0.87519357986115776</v>
      </c>
      <c r="X609" s="4">
        <v>583</v>
      </c>
      <c r="Y609" s="4">
        <v>18.216055362936821</v>
      </c>
      <c r="Z609" s="4">
        <v>0.69655009414887914</v>
      </c>
      <c r="AA609" s="4">
        <v>0.65123545278398298</v>
      </c>
      <c r="AC609" s="4">
        <v>43.373045420699924</v>
      </c>
      <c r="AD609" s="4">
        <v>18.895928374261612</v>
      </c>
    </row>
    <row r="610" spans="1:30">
      <c r="A610" s="1">
        <v>43017</v>
      </c>
      <c r="B610">
        <v>175968</v>
      </c>
      <c r="C610">
        <f>INDEX(BTC!$B$2:$B$3380,MATCH(DCR!A610,BTC!$A$2:$A$3380,0),1)</f>
        <v>489126</v>
      </c>
      <c r="D610">
        <v>609</v>
      </c>
      <c r="E610">
        <v>166904663.87325099</v>
      </c>
      <c r="F610">
        <v>149707526.72299099</v>
      </c>
      <c r="G610">
        <v>26.3288389238995</v>
      </c>
      <c r="H610">
        <v>6339233.73361318</v>
      </c>
      <c r="I610">
        <v>6313.2716212896603</v>
      </c>
      <c r="J610">
        <v>166221.111599761</v>
      </c>
      <c r="K610">
        <f t="shared" si="72"/>
        <v>0.36375413126812395</v>
      </c>
      <c r="L610">
        <v>2.7509926224569501</v>
      </c>
      <c r="M610">
        <f t="shared" si="73"/>
        <v>0.30186827302919905</v>
      </c>
      <c r="N610">
        <f t="shared" si="74"/>
        <v>1.0119618001711026</v>
      </c>
      <c r="O610">
        <f t="shared" si="75"/>
        <v>18.932933332359376</v>
      </c>
      <c r="P610">
        <f>RSQ($O$2:O610,$N$2:N610)</f>
        <v>0.58554495701700526</v>
      </c>
      <c r="Q610">
        <f t="shared" si="76"/>
        <v>95540823.17123723</v>
      </c>
      <c r="R610">
        <f>EXP(BTC!$X$20*DCR!N610+BTC!$X$19)</f>
        <v>33519678.839693457</v>
      </c>
      <c r="S610">
        <f>RSQ($R$2:R610,$N$2:N610)</f>
        <v>0.60751322398715479</v>
      </c>
      <c r="T610">
        <f t="shared" si="77"/>
        <v>18.37506418187429</v>
      </c>
      <c r="U610">
        <f t="shared" si="78"/>
        <v>0.52138214811450045</v>
      </c>
      <c r="V610">
        <f t="shared" si="79"/>
        <v>0.85029314428613934</v>
      </c>
      <c r="X610" s="4">
        <v>584</v>
      </c>
      <c r="Y610" s="4">
        <v>18.18511130489496</v>
      </c>
      <c r="Z610" s="4">
        <v>0.6302810644833734</v>
      </c>
      <c r="AA610" s="4">
        <v>0.58927760954730313</v>
      </c>
      <c r="AC610" s="4">
        <v>43.447505584512285</v>
      </c>
      <c r="AD610" s="4">
        <v>18.89752480342402</v>
      </c>
    </row>
    <row r="611" spans="1:30">
      <c r="A611" s="1">
        <v>43018</v>
      </c>
      <c r="B611">
        <v>176256</v>
      </c>
      <c r="C611">
        <f>INDEX(BTC!$B$2:$B$3380,MATCH(DCR!A611,BTC!$A$2:$A$3380,0),1)</f>
        <v>489286</v>
      </c>
      <c r="D611">
        <v>610</v>
      </c>
      <c r="E611">
        <v>175991425.94913501</v>
      </c>
      <c r="F611">
        <v>148798428.597489</v>
      </c>
      <c r="G611">
        <v>27.732488654584898</v>
      </c>
      <c r="H611">
        <v>6346037.9680003803</v>
      </c>
      <c r="I611">
        <v>6804.2343872003203</v>
      </c>
      <c r="J611">
        <v>188698.35294616901</v>
      </c>
      <c r="K611">
        <f t="shared" si="72"/>
        <v>0.39162176817356981</v>
      </c>
      <c r="L611">
        <v>2.5552331684058398</v>
      </c>
      <c r="M611">
        <f t="shared" si="73"/>
        <v>0.30219228419049432</v>
      </c>
      <c r="N611">
        <f t="shared" si="74"/>
        <v>0.93814347914179441</v>
      </c>
      <c r="O611">
        <f t="shared" si="75"/>
        <v>18.985945835617656</v>
      </c>
      <c r="P611">
        <f>RSQ($O$2:O611,$N$2:N611)</f>
        <v>0.58677940224775027</v>
      </c>
      <c r="Q611">
        <f t="shared" si="76"/>
        <v>79001587.945701733</v>
      </c>
      <c r="R611">
        <f>EXP(BTC!$X$20*DCR!N611+BTC!$X$19)</f>
        <v>25835857.05506793</v>
      </c>
      <c r="S611">
        <f>RSQ($R$2:R611,$N$2:N611)</f>
        <v>0.60871310778173249</v>
      </c>
      <c r="T611">
        <f t="shared" si="77"/>
        <v>18.184978510807785</v>
      </c>
      <c r="U611">
        <f t="shared" si="78"/>
        <v>0.74858067347113499</v>
      </c>
      <c r="V611">
        <f t="shared" si="79"/>
        <v>0.83382728306280307</v>
      </c>
      <c r="X611" s="4">
        <v>585</v>
      </c>
      <c r="Y611" s="4">
        <v>17.834944628101852</v>
      </c>
      <c r="Z611" s="4">
        <v>1.1893271001480343</v>
      </c>
      <c r="AA611" s="4">
        <v>1.1119544438789779</v>
      </c>
      <c r="AC611" s="4">
        <v>43.521965748324646</v>
      </c>
      <c r="AD611" s="4">
        <v>18.897809159510871</v>
      </c>
    </row>
    <row r="612" spans="1:30">
      <c r="A612" s="1">
        <v>43019</v>
      </c>
      <c r="B612">
        <v>176544</v>
      </c>
      <c r="C612">
        <f>INDEX(BTC!$B$2:$B$3380,MATCH(DCR!A612,BTC!$A$2:$A$3380,0),1)</f>
        <v>489425</v>
      </c>
      <c r="D612">
        <v>611</v>
      </c>
      <c r="E612">
        <v>176120601.71459699</v>
      </c>
      <c r="F612">
        <v>148601719.18758601</v>
      </c>
      <c r="G612">
        <v>27.723819200265599</v>
      </c>
      <c r="H612">
        <v>6352681.80196869</v>
      </c>
      <c r="I612">
        <v>6643.8339683096801</v>
      </c>
      <c r="J612">
        <v>184192.451734</v>
      </c>
      <c r="K612">
        <f t="shared" si="72"/>
        <v>0.38198991112274677</v>
      </c>
      <c r="L612">
        <v>2.6196632486068201</v>
      </c>
      <c r="M612">
        <f t="shared" si="73"/>
        <v>0.30250865723660431</v>
      </c>
      <c r="N612">
        <f t="shared" si="74"/>
        <v>0.96304577844608097</v>
      </c>
      <c r="O612">
        <f t="shared" si="75"/>
        <v>18.986679555349493</v>
      </c>
      <c r="P612">
        <f>RSQ($O$2:O612,$N$2:N612)</f>
        <v>0.58806250354718748</v>
      </c>
      <c r="Q612">
        <f t="shared" si="76"/>
        <v>84233487.198504806</v>
      </c>
      <c r="R612">
        <f>EXP(BTC!$X$20*DCR!N612+BTC!$X$19)</f>
        <v>28207780.401624985</v>
      </c>
      <c r="S612">
        <f>RSQ($R$2:R612,$N$2:N612)</f>
        <v>0.60988123538475136</v>
      </c>
      <c r="T612">
        <f t="shared" si="77"/>
        <v>18.249103110342837</v>
      </c>
      <c r="U612">
        <f t="shared" si="78"/>
        <v>0.68933582536664739</v>
      </c>
      <c r="V612">
        <f t="shared" si="79"/>
        <v>0.82526575644991773</v>
      </c>
      <c r="X612" s="4">
        <v>586</v>
      </c>
      <c r="Y612" s="4">
        <v>18.260639266401586</v>
      </c>
      <c r="Z612" s="4">
        <v>0.80218918499773295</v>
      </c>
      <c r="AA612" s="4">
        <v>0.75000210537442447</v>
      </c>
      <c r="AC612" s="4">
        <v>43.596425912137008</v>
      </c>
      <c r="AD612" s="4">
        <v>18.89956735891294</v>
      </c>
    </row>
    <row r="613" spans="1:30">
      <c r="A613" s="1">
        <v>43020</v>
      </c>
      <c r="B613">
        <v>176976</v>
      </c>
      <c r="C613">
        <f>INDEX(BTC!$B$2:$B$3380,MATCH(DCR!A613,BTC!$A$2:$A$3380,0),1)</f>
        <v>489578</v>
      </c>
      <c r="D613">
        <v>612</v>
      </c>
      <c r="E613">
        <v>182628214.795661</v>
      </c>
      <c r="F613">
        <v>148568047.64008901</v>
      </c>
      <c r="G613">
        <v>28.715273203132998</v>
      </c>
      <c r="H613">
        <v>6359967.86461832</v>
      </c>
      <c r="I613">
        <v>7286.0626496300101</v>
      </c>
      <c r="J613">
        <v>209221.279559268</v>
      </c>
      <c r="K613">
        <f t="shared" si="72"/>
        <v>0.41843519329434059</v>
      </c>
      <c r="L613">
        <v>2.39149322892382</v>
      </c>
      <c r="M613">
        <f t="shared" si="73"/>
        <v>0.3028556126008724</v>
      </c>
      <c r="N613">
        <f t="shared" si="74"/>
        <v>0.87191795282491091</v>
      </c>
      <c r="O613">
        <f t="shared" si="75"/>
        <v>19.022963031141863</v>
      </c>
      <c r="P613">
        <f>RSQ($O$2:O613,$N$2:N613)</f>
        <v>0.58909076845655894</v>
      </c>
      <c r="Q613">
        <f t="shared" si="76"/>
        <v>66615287.123092093</v>
      </c>
      <c r="R613">
        <f>EXP(BTC!$X$20*DCR!N613+BTC!$X$19)</f>
        <v>20453929.427171681</v>
      </c>
      <c r="S613">
        <f>RSQ($R$2:R613,$N$2:N613)</f>
        <v>0.61083952578973788</v>
      </c>
      <c r="T613">
        <f t="shared" si="77"/>
        <v>18.014444645553937</v>
      </c>
      <c r="U613">
        <f t="shared" si="78"/>
        <v>0.94255701688035631</v>
      </c>
      <c r="V613">
        <f t="shared" si="79"/>
        <v>0.81799293959590691</v>
      </c>
      <c r="X613" s="4">
        <v>587</v>
      </c>
      <c r="Y613" s="4">
        <v>18.206750661627062</v>
      </c>
      <c r="Z613" s="4">
        <v>0.82005879773392465</v>
      </c>
      <c r="AA613" s="4">
        <v>0.76670919570300733</v>
      </c>
      <c r="AC613" s="4">
        <v>43.670886075949362</v>
      </c>
      <c r="AD613" s="4">
        <v>18.8998646087854</v>
      </c>
    </row>
    <row r="614" spans="1:30">
      <c r="A614" s="1">
        <v>43021</v>
      </c>
      <c r="B614">
        <v>177264</v>
      </c>
      <c r="C614">
        <f>INDEX(BTC!$B$2:$B$3380,MATCH(DCR!A614,BTC!$A$2:$A$3380,0),1)</f>
        <v>489714</v>
      </c>
      <c r="D614">
        <v>613</v>
      </c>
      <c r="E614">
        <v>175015953.34675601</v>
      </c>
      <c r="F614">
        <v>148240830.09235701</v>
      </c>
      <c r="G614">
        <v>27.4903275609154</v>
      </c>
      <c r="H614">
        <v>6366455.7273441497</v>
      </c>
      <c r="I614">
        <v>6487.8627258297001</v>
      </c>
      <c r="J614">
        <v>178353.471503312</v>
      </c>
      <c r="K614">
        <f t="shared" si="72"/>
        <v>0.3722152422157573</v>
      </c>
      <c r="L614">
        <v>2.6884576933224902</v>
      </c>
      <c r="M614">
        <f t="shared" si="73"/>
        <v>0.30316455844495949</v>
      </c>
      <c r="N614">
        <f t="shared" si="74"/>
        <v>0.98896768097955934</v>
      </c>
      <c r="O614">
        <f t="shared" si="75"/>
        <v>18.980387689714249</v>
      </c>
      <c r="P614">
        <f>RSQ($O$2:O614,$N$2:N614)</f>
        <v>0.59040274406802773</v>
      </c>
      <c r="Q614">
        <f t="shared" si="76"/>
        <v>90047983.521478355</v>
      </c>
      <c r="R614">
        <f>EXP(BTC!$X$20*DCR!N614+BTC!$X$19)</f>
        <v>30908420.479962975</v>
      </c>
      <c r="S614">
        <f>RSQ($R$2:R614,$N$2:N614)</f>
        <v>0.61186761823121738</v>
      </c>
      <c r="T614">
        <f t="shared" si="77"/>
        <v>18.315853236459095</v>
      </c>
      <c r="U614">
        <f t="shared" si="78"/>
        <v>0.62107108886195705</v>
      </c>
      <c r="V614">
        <f t="shared" si="79"/>
        <v>0.78156665563415118</v>
      </c>
      <c r="X614" s="4">
        <v>588</v>
      </c>
      <c r="Y614" s="4">
        <v>18.254594945547858</v>
      </c>
      <c r="Z614" s="4">
        <v>0.81361706767217257</v>
      </c>
      <c r="AA614" s="4">
        <v>0.76068653770795913</v>
      </c>
      <c r="AC614" s="4">
        <v>43.745346239761723</v>
      </c>
      <c r="AD614" s="4">
        <v>18.906392981646288</v>
      </c>
    </row>
    <row r="615" spans="1:30">
      <c r="A615" s="1">
        <v>43022</v>
      </c>
      <c r="B615">
        <v>177552</v>
      </c>
      <c r="C615">
        <f>INDEX(BTC!$B$2:$B$3380,MATCH(DCR!A615,BTC!$A$2:$A$3380,0),1)</f>
        <v>489855</v>
      </c>
      <c r="D615">
        <v>614</v>
      </c>
      <c r="E615">
        <v>180351111.872022</v>
      </c>
      <c r="F615">
        <v>148208736.294384</v>
      </c>
      <c r="G615">
        <v>28.2991001378759</v>
      </c>
      <c r="H615">
        <v>6373033.4531251797</v>
      </c>
      <c r="I615">
        <v>6577.7257810300198</v>
      </c>
      <c r="J615">
        <v>186143.72055685599</v>
      </c>
      <c r="K615">
        <f t="shared" si="72"/>
        <v>0.37698128515912316</v>
      </c>
      <c r="L615">
        <v>2.6544684601105901</v>
      </c>
      <c r="M615">
        <f t="shared" si="73"/>
        <v>0.30347778348215143</v>
      </c>
      <c r="N615">
        <f t="shared" si="74"/>
        <v>0.97624443130235961</v>
      </c>
      <c r="O615">
        <f t="shared" si="75"/>
        <v>19.010416130373955</v>
      </c>
      <c r="P615">
        <f>RSQ($O$2:O615,$N$2:N615)</f>
        <v>0.59169109111327567</v>
      </c>
      <c r="Q615">
        <f t="shared" si="76"/>
        <v>87145549.91356428</v>
      </c>
      <c r="R615">
        <f>EXP(BTC!$X$20*DCR!N615+BTC!$X$19)</f>
        <v>29552006.991521101</v>
      </c>
      <c r="S615">
        <f>RSQ($R$2:R615,$N$2:N615)</f>
        <v>0.61296521105770474</v>
      </c>
      <c r="T615">
        <f t="shared" si="77"/>
        <v>18.283090266246361</v>
      </c>
      <c r="U615">
        <f t="shared" si="78"/>
        <v>0.6797556758396478</v>
      </c>
      <c r="V615">
        <f t="shared" si="79"/>
        <v>0.78947232121845523</v>
      </c>
      <c r="X615" s="4">
        <v>589</v>
      </c>
      <c r="Y615" s="4">
        <v>18.044456779418454</v>
      </c>
      <c r="Z615" s="4">
        <v>1.0824557201928471</v>
      </c>
      <c r="AA615" s="4">
        <v>1.0120356697672488</v>
      </c>
      <c r="AC615" s="4">
        <v>43.819806403574084</v>
      </c>
      <c r="AD615" s="4">
        <v>18.907624274120558</v>
      </c>
    </row>
    <row r="616" spans="1:30">
      <c r="A616" s="1">
        <v>43023</v>
      </c>
      <c r="B616">
        <v>177696</v>
      </c>
      <c r="C616">
        <f>INDEX(BTC!$B$2:$B$3380,MATCH(DCR!A616,BTC!$A$2:$A$3380,0),1)</f>
        <v>490050</v>
      </c>
      <c r="D616">
        <v>615</v>
      </c>
      <c r="E616">
        <v>177124923.187646</v>
      </c>
      <c r="F616">
        <v>148097954.821991</v>
      </c>
      <c r="G616">
        <v>27.765000485243</v>
      </c>
      <c r="H616">
        <v>6379431.6618790701</v>
      </c>
      <c r="I616">
        <v>6398.2087538903497</v>
      </c>
      <c r="J616">
        <v>177646.26915645099</v>
      </c>
      <c r="K616">
        <f t="shared" si="72"/>
        <v>0.36632506957055477</v>
      </c>
      <c r="L616">
        <v>2.7316856383319799</v>
      </c>
      <c r="M616">
        <f t="shared" si="73"/>
        <v>0.30378246008947951</v>
      </c>
      <c r="N616">
        <f t="shared" si="74"/>
        <v>1.0049188685915393</v>
      </c>
      <c r="O616">
        <f t="shared" si="75"/>
        <v>18.992365822313182</v>
      </c>
      <c r="P616">
        <f>RSQ($O$2:O616,$N$2:N616)</f>
        <v>0.5930145717008406</v>
      </c>
      <c r="Q616">
        <f t="shared" si="76"/>
        <v>93823723.676510856</v>
      </c>
      <c r="R616">
        <f>EXP(BTC!$X$20*DCR!N616+BTC!$X$19)</f>
        <v>32697254.57389247</v>
      </c>
      <c r="S616">
        <f>RSQ($R$2:R616,$N$2:N616)</f>
        <v>0.61385259653705804</v>
      </c>
      <c r="T616">
        <f t="shared" si="77"/>
        <v>18.356928299658204</v>
      </c>
      <c r="U616">
        <f t="shared" si="78"/>
        <v>0.59387722061047421</v>
      </c>
      <c r="V616">
        <f t="shared" si="79"/>
        <v>0.74760091252789451</v>
      </c>
      <c r="X616" s="4">
        <v>590</v>
      </c>
      <c r="Y616" s="4">
        <v>17.899718917454976</v>
      </c>
      <c r="Z616" s="4">
        <v>1.3309874526519359</v>
      </c>
      <c r="AA616" s="4">
        <v>1.2443989652125702</v>
      </c>
      <c r="AC616" s="4">
        <v>43.894266567386445</v>
      </c>
      <c r="AD616" s="4">
        <v>18.910035633106268</v>
      </c>
    </row>
    <row r="617" spans="1:30">
      <c r="A617" s="1">
        <v>43024</v>
      </c>
      <c r="B617">
        <v>177984</v>
      </c>
      <c r="C617">
        <f>INDEX(BTC!$B$2:$B$3380,MATCH(DCR!A617,BTC!$A$2:$A$3380,0),1)</f>
        <v>490224</v>
      </c>
      <c r="D617">
        <v>616</v>
      </c>
      <c r="E617">
        <v>171937140.47844601</v>
      </c>
      <c r="F617">
        <v>147799827.638634</v>
      </c>
      <c r="G617">
        <v>26.922801168333901</v>
      </c>
      <c r="H617">
        <v>6386302.0568853496</v>
      </c>
      <c r="I617">
        <v>6870.3950062794602</v>
      </c>
      <c r="J617">
        <v>184970.278701976</v>
      </c>
      <c r="K617">
        <f t="shared" si="72"/>
        <v>0.39293659361728234</v>
      </c>
      <c r="L617">
        <v>2.5466829706410801</v>
      </c>
      <c r="M617">
        <f t="shared" si="73"/>
        <v>0.30410962175644524</v>
      </c>
      <c r="N617">
        <f t="shared" si="74"/>
        <v>0.93479171657401994</v>
      </c>
      <c r="O617">
        <f t="shared" si="75"/>
        <v>18.962639505645477</v>
      </c>
      <c r="P617">
        <f>RSQ($O$2:O617,$N$2:N617)</f>
        <v>0.59416593282936969</v>
      </c>
      <c r="Q617">
        <f t="shared" si="76"/>
        <v>78322663.500416413</v>
      </c>
      <c r="R617">
        <f>EXP(BTC!$X$20*DCR!N617+BTC!$X$19)</f>
        <v>25532218.303235609</v>
      </c>
      <c r="S617">
        <f>RSQ($R$2:R617,$N$2:N617)</f>
        <v>0.61499189465597925</v>
      </c>
      <c r="T617">
        <f t="shared" si="77"/>
        <v>18.176347563529831</v>
      </c>
      <c r="U617">
        <f t="shared" si="78"/>
        <v>0.73486512288572581</v>
      </c>
      <c r="V617">
        <f t="shared" si="79"/>
        <v>0.73919576483631488</v>
      </c>
      <c r="X617" s="4">
        <v>591</v>
      </c>
      <c r="Y617" s="4">
        <v>18.192257450445627</v>
      </c>
      <c r="Z617" s="4">
        <v>0.91676912664999932</v>
      </c>
      <c r="AA617" s="4">
        <v>0.85712795433874489</v>
      </c>
      <c r="AC617" s="4">
        <v>43.968726731198807</v>
      </c>
      <c r="AD617" s="4">
        <v>18.911555533593631</v>
      </c>
    </row>
    <row r="618" spans="1:30">
      <c r="A618" s="1">
        <v>43025</v>
      </c>
      <c r="B618">
        <v>178416</v>
      </c>
      <c r="C618">
        <f>INDEX(BTC!$B$2:$B$3380,MATCH(DCR!A618,BTC!$A$2:$A$3380,0),1)</f>
        <v>490388</v>
      </c>
      <c r="D618">
        <v>617</v>
      </c>
      <c r="E618">
        <v>183133694.13467899</v>
      </c>
      <c r="F618">
        <v>147876603.18248999</v>
      </c>
      <c r="G618">
        <v>28.642890703402699</v>
      </c>
      <c r="H618">
        <v>6393687.5656521497</v>
      </c>
      <c r="I618">
        <v>7385.5087668001597</v>
      </c>
      <c r="J618">
        <v>211542.32039647899</v>
      </c>
      <c r="K618">
        <f t="shared" si="72"/>
        <v>0.42190943010187743</v>
      </c>
      <c r="L618">
        <v>2.3718003441288702</v>
      </c>
      <c r="M618">
        <f t="shared" si="73"/>
        <v>0.30446131265010234</v>
      </c>
      <c r="N618">
        <f t="shared" si="74"/>
        <v>0.86364930564040587</v>
      </c>
      <c r="O618">
        <f t="shared" si="75"/>
        <v>19.025727013112</v>
      </c>
      <c r="P618">
        <f>RSQ($O$2:O618,$N$2:N618)</f>
        <v>0.59511834649724005</v>
      </c>
      <c r="Q618">
        <f t="shared" si="76"/>
        <v>65211897.525320612</v>
      </c>
      <c r="R618">
        <f>EXP(BTC!$X$20*DCR!N618+BTC!$X$19)</f>
        <v>19866008.05995506</v>
      </c>
      <c r="S618">
        <f>RSQ($R$2:R618,$N$2:N618)</f>
        <v>0.61585601857986427</v>
      </c>
      <c r="T618">
        <f t="shared" si="77"/>
        <v>17.993152487632127</v>
      </c>
      <c r="U618">
        <f t="shared" si="78"/>
        <v>0.9650397834597596</v>
      </c>
      <c r="V618">
        <f t="shared" si="79"/>
        <v>0.75442970547308608</v>
      </c>
      <c r="X618" s="4">
        <v>592</v>
      </c>
      <c r="Y618" s="4">
        <v>18.426490216410919</v>
      </c>
      <c r="Z618" s="4">
        <v>0.67225791652798605</v>
      </c>
      <c r="AA618" s="4">
        <v>0.62852362283098906</v>
      </c>
      <c r="AC618" s="4">
        <v>44.043186895011168</v>
      </c>
      <c r="AD618" s="4">
        <v>18.9126054570857</v>
      </c>
    </row>
    <row r="619" spans="1:30">
      <c r="A619" s="1">
        <v>43026</v>
      </c>
      <c r="B619">
        <v>178704</v>
      </c>
      <c r="C619">
        <f>INDEX(BTC!$B$2:$B$3380,MATCH(DCR!A619,BTC!$A$2:$A$3380,0),1)</f>
        <v>490539</v>
      </c>
      <c r="D619">
        <v>618</v>
      </c>
      <c r="E619">
        <v>175492792.252507</v>
      </c>
      <c r="F619">
        <v>147622583.11969501</v>
      </c>
      <c r="G619">
        <v>27.4195304946711</v>
      </c>
      <c r="H619">
        <v>6400284.3625135804</v>
      </c>
      <c r="I619">
        <v>6596.7968614306301</v>
      </c>
      <c r="J619">
        <v>180881.072709147</v>
      </c>
      <c r="K619">
        <f t="shared" si="72"/>
        <v>0.37646453144329728</v>
      </c>
      <c r="L619">
        <v>2.6581121139630399</v>
      </c>
      <c r="M619">
        <f t="shared" si="73"/>
        <v>0.30477544583398003</v>
      </c>
      <c r="N619">
        <f t="shared" si="74"/>
        <v>0.9776161392220668</v>
      </c>
      <c r="O619">
        <f t="shared" si="75"/>
        <v>18.983108530240521</v>
      </c>
      <c r="P619">
        <f>RSQ($O$2:O619,$N$2:N619)</f>
        <v>0.59635197653891092</v>
      </c>
      <c r="Q619">
        <f t="shared" si="76"/>
        <v>87453910.820374891</v>
      </c>
      <c r="R619">
        <f>EXP(BTC!$X$20*DCR!N619+BTC!$X$19)</f>
        <v>29695333.120613363</v>
      </c>
      <c r="S619">
        <f>RSQ($R$2:R619,$N$2:N619)</f>
        <v>0.61691931386292409</v>
      </c>
      <c r="T619">
        <f t="shared" si="77"/>
        <v>18.2866224790736</v>
      </c>
      <c r="U619">
        <f t="shared" si="78"/>
        <v>0.65093291710688261</v>
      </c>
      <c r="V619">
        <f t="shared" si="79"/>
        <v>0.73367789391080851</v>
      </c>
      <c r="X619" s="4">
        <v>593</v>
      </c>
      <c r="Y619" s="4">
        <v>18.103289055838502</v>
      </c>
      <c r="Z619" s="4">
        <v>1.1613816764403779</v>
      </c>
      <c r="AA619" s="4">
        <v>1.0858270327790864</v>
      </c>
      <c r="AC619" s="4">
        <v>44.117647058823529</v>
      </c>
      <c r="AD619" s="4">
        <v>18.913123742515783</v>
      </c>
    </row>
    <row r="620" spans="1:30">
      <c r="A620" s="1">
        <v>43027</v>
      </c>
      <c r="B620">
        <v>178848</v>
      </c>
      <c r="C620">
        <f>INDEX(BTC!$B$2:$B$3380,MATCH(DCR!A620,BTC!$A$2:$A$3380,0),1)</f>
        <v>490717</v>
      </c>
      <c r="D620">
        <v>619</v>
      </c>
      <c r="E620">
        <v>173286180.04321101</v>
      </c>
      <c r="F620">
        <v>147401172.739342</v>
      </c>
      <c r="G620">
        <v>27.0487803512395</v>
      </c>
      <c r="H620">
        <v>6406432.2972429702</v>
      </c>
      <c r="I620">
        <v>6147.93472938984</v>
      </c>
      <c r="J620">
        <v>166294.13610902301</v>
      </c>
      <c r="K620">
        <f t="shared" si="72"/>
        <v>0.35051227512011823</v>
      </c>
      <c r="L620">
        <v>2.8549212182766399</v>
      </c>
      <c r="M620">
        <f t="shared" si="73"/>
        <v>0.30506820463061762</v>
      </c>
      <c r="N620">
        <f t="shared" si="74"/>
        <v>1.0490442484283438</v>
      </c>
      <c r="O620">
        <f t="shared" si="75"/>
        <v>18.970455005650287</v>
      </c>
      <c r="P620">
        <f>RSQ($O$2:O620,$N$2:N620)</f>
        <v>0.59768053963917744</v>
      </c>
      <c r="Q620">
        <f t="shared" si="76"/>
        <v>105113706.53282203</v>
      </c>
      <c r="R620">
        <f>EXP(BTC!$X$20*DCR!N620+BTC!$X$19)</f>
        <v>38203555.542173862</v>
      </c>
      <c r="S620">
        <f>RSQ($R$2:R620,$N$2:N620)</f>
        <v>0.61709646754865255</v>
      </c>
      <c r="T620">
        <f t="shared" si="77"/>
        <v>18.470553241547812</v>
      </c>
      <c r="U620">
        <f t="shared" si="78"/>
        <v>0.46720607401814851</v>
      </c>
      <c r="V620">
        <f t="shared" si="79"/>
        <v>0.71713622591487824</v>
      </c>
      <c r="X620" s="4">
        <v>594</v>
      </c>
      <c r="Y620" s="4">
        <v>17.799597333636964</v>
      </c>
      <c r="Z620" s="4">
        <v>1.3662521894947091</v>
      </c>
      <c r="AA620" s="4">
        <v>1.2773695254896071</v>
      </c>
      <c r="AC620" s="4">
        <v>44.19210722263589</v>
      </c>
      <c r="AD620" s="4">
        <v>18.913922577190579</v>
      </c>
    </row>
    <row r="621" spans="1:30">
      <c r="A621" s="1">
        <v>43028</v>
      </c>
      <c r="B621">
        <v>179280</v>
      </c>
      <c r="C621">
        <f>INDEX(BTC!$B$2:$B$3380,MATCH(DCR!A621,BTC!$A$2:$A$3380,0),1)</f>
        <v>490896</v>
      </c>
      <c r="D621">
        <v>620</v>
      </c>
      <c r="E621">
        <v>158872827.78879899</v>
      </c>
      <c r="F621">
        <v>146696266.19369599</v>
      </c>
      <c r="G621">
        <v>24.771567624186499</v>
      </c>
      <c r="H621">
        <v>6413515.2929796297</v>
      </c>
      <c r="I621">
        <v>7082.9957366594999</v>
      </c>
      <c r="J621">
        <v>175456.907872485</v>
      </c>
      <c r="K621">
        <f t="shared" si="72"/>
        <v>0.40337694300764165</v>
      </c>
      <c r="L621">
        <v>2.4807687917052998</v>
      </c>
      <c r="M621">
        <f t="shared" si="73"/>
        <v>0.30540549014188711</v>
      </c>
      <c r="N621">
        <f t="shared" si="74"/>
        <v>0.90856850879321815</v>
      </c>
      <c r="O621">
        <f t="shared" si="75"/>
        <v>18.883614614925971</v>
      </c>
      <c r="P621">
        <f>RSQ($O$2:O621,$N$2:N621)</f>
        <v>0.59870493865352215</v>
      </c>
      <c r="Q621">
        <f t="shared" si="76"/>
        <v>73208461.179725856</v>
      </c>
      <c r="R621">
        <f>EXP(BTC!$X$20*DCR!N621+BTC!$X$19)</f>
        <v>23276576.414391801</v>
      </c>
      <c r="S621">
        <f>RSQ($R$2:R621,$N$2:N621)</f>
        <v>0.61813605314677833</v>
      </c>
      <c r="T621">
        <f t="shared" si="77"/>
        <v>18.108821562138509</v>
      </c>
      <c r="U621">
        <f t="shared" si="78"/>
        <v>0.72411830956284107</v>
      </c>
      <c r="V621">
        <f t="shared" si="79"/>
        <v>0.69980866828980204</v>
      </c>
      <c r="X621" s="4">
        <v>595</v>
      </c>
      <c r="Y621" s="4">
        <v>18.267022927341003</v>
      </c>
      <c r="Z621" s="4">
        <v>0.93087115770093121</v>
      </c>
      <c r="AA621" s="4">
        <v>0.87031256611867602</v>
      </c>
      <c r="AC621" s="4">
        <v>44.266567386448251</v>
      </c>
      <c r="AD621" s="4">
        <v>18.920371648754461</v>
      </c>
    </row>
    <row r="622" spans="1:30">
      <c r="A622" s="1">
        <v>43029</v>
      </c>
      <c r="B622">
        <v>179568</v>
      </c>
      <c r="C622">
        <f>INDEX(BTC!$B$2:$B$3380,MATCH(DCR!A622,BTC!$A$2:$A$3380,0),1)</f>
        <v>491049</v>
      </c>
      <c r="D622">
        <v>621</v>
      </c>
      <c r="E622">
        <v>158673619.522668</v>
      </c>
      <c r="F622">
        <v>146036734.08230999</v>
      </c>
      <c r="G622">
        <v>24.714149757549102</v>
      </c>
      <c r="H622">
        <v>6420355.18434944</v>
      </c>
      <c r="I622">
        <v>6839.8913698103197</v>
      </c>
      <c r="J622">
        <v>169042.09963886</v>
      </c>
      <c r="K622">
        <f t="shared" si="72"/>
        <v>0.38911715179140255</v>
      </c>
      <c r="L622">
        <v>2.5716803458802402</v>
      </c>
      <c r="M622">
        <f t="shared" si="73"/>
        <v>0.30573119925473524</v>
      </c>
      <c r="N622">
        <f t="shared" si="74"/>
        <v>0.9445595163345164</v>
      </c>
      <c r="O622">
        <f t="shared" si="75"/>
        <v>18.88235994308851</v>
      </c>
      <c r="P622">
        <f>RSQ($O$2:O622,$N$2:N622)</f>
        <v>0.59979704432611447</v>
      </c>
      <c r="Q622">
        <f t="shared" si="76"/>
        <v>80317662.432389855</v>
      </c>
      <c r="R622">
        <f>EXP(BTC!$X$20*DCR!N622+BTC!$X$19)</f>
        <v>26427199.233669337</v>
      </c>
      <c r="S622">
        <f>RSQ($R$2:R622,$N$2:N622)</f>
        <v>0.61924256797297383</v>
      </c>
      <c r="T622">
        <f t="shared" si="77"/>
        <v>18.20150011030179</v>
      </c>
      <c r="U622">
        <f t="shared" si="78"/>
        <v>0.63632871951163694</v>
      </c>
      <c r="V622">
        <f t="shared" si="79"/>
        <v>0.67887466598460178</v>
      </c>
      <c r="X622" s="4">
        <v>596</v>
      </c>
      <c r="Y622" s="4">
        <v>18.120530530394038</v>
      </c>
      <c r="Z622" s="4">
        <v>1.0476216159903764</v>
      </c>
      <c r="AA622" s="4">
        <v>0.97946772696861972</v>
      </c>
      <c r="AC622" s="4">
        <v>44.341027550260605</v>
      </c>
      <c r="AD622" s="4">
        <v>18.920969691061785</v>
      </c>
    </row>
    <row r="623" spans="1:30">
      <c r="A623" s="1">
        <v>43030</v>
      </c>
      <c r="B623">
        <v>179856</v>
      </c>
      <c r="C623">
        <f>INDEX(BTC!$B$2:$B$3380,MATCH(DCR!A623,BTC!$A$2:$A$3380,0),1)</f>
        <v>491231</v>
      </c>
      <c r="D623">
        <v>622</v>
      </c>
      <c r="E623">
        <v>168473353.82317901</v>
      </c>
      <c r="F623">
        <v>145686100.570795</v>
      </c>
      <c r="G623">
        <v>26.213990403949101</v>
      </c>
      <c r="H623">
        <v>6426848.8401445001</v>
      </c>
      <c r="I623">
        <v>6493.65579506009</v>
      </c>
      <c r="J623">
        <v>170224.63069825299</v>
      </c>
      <c r="K623">
        <f t="shared" si="72"/>
        <v>0.36904676586299962</v>
      </c>
      <c r="L623">
        <v>2.71153963147946</v>
      </c>
      <c r="M623">
        <f t="shared" si="73"/>
        <v>0.30604042095926193</v>
      </c>
      <c r="N623">
        <f t="shared" si="74"/>
        <v>0.99751660326425007</v>
      </c>
      <c r="O623">
        <f t="shared" si="75"/>
        <v>18.942288157703732</v>
      </c>
      <c r="P623">
        <f>RSQ($O$2:O623,$N$2:N623)</f>
        <v>0.6010021795616185</v>
      </c>
      <c r="Q623">
        <f t="shared" si="76"/>
        <v>92052269.096200705</v>
      </c>
      <c r="R623">
        <f>EXP(BTC!$X$20*DCR!N623+BTC!$X$19)</f>
        <v>31854609.892624754</v>
      </c>
      <c r="S623">
        <f>RSQ($R$2:R623,$N$2:N623)</f>
        <v>0.62017554515805684</v>
      </c>
      <c r="T623">
        <f t="shared" si="77"/>
        <v>18.33786711603156</v>
      </c>
      <c r="U623">
        <f t="shared" si="78"/>
        <v>0.56488934869157237</v>
      </c>
      <c r="V623">
        <f t="shared" si="79"/>
        <v>0.68142428031294888</v>
      </c>
      <c r="X623" s="4">
        <v>597</v>
      </c>
      <c r="Y623" s="4">
        <v>18.375002044048529</v>
      </c>
      <c r="Z623" s="4">
        <v>0.86582587268502209</v>
      </c>
      <c r="AA623" s="4">
        <v>0.80949885581323322</v>
      </c>
      <c r="AC623" s="4">
        <v>44.415487714072967</v>
      </c>
      <c r="AD623" s="4">
        <v>18.92329994054813</v>
      </c>
    </row>
    <row r="624" spans="1:30">
      <c r="A624" s="1">
        <v>43031</v>
      </c>
      <c r="B624">
        <v>180144</v>
      </c>
      <c r="C624">
        <f>INDEX(BTC!$B$2:$B$3380,MATCH(DCR!A624,BTC!$A$2:$A$3380,0),1)</f>
        <v>491402</v>
      </c>
      <c r="D624">
        <v>623</v>
      </c>
      <c r="E624">
        <v>151722320.34494799</v>
      </c>
      <c r="F624">
        <v>144428091.60266599</v>
      </c>
      <c r="G624">
        <v>23.5826338084564</v>
      </c>
      <c r="H624">
        <v>6433646.1133761303</v>
      </c>
      <c r="I624">
        <v>6797.2732316302099</v>
      </c>
      <c r="J624">
        <v>160297.605517558</v>
      </c>
      <c r="K624">
        <f t="shared" si="72"/>
        <v>0.38589378465986324</v>
      </c>
      <c r="L624">
        <v>2.5931615674734898</v>
      </c>
      <c r="M624">
        <f t="shared" si="73"/>
        <v>0.30636410063695857</v>
      </c>
      <c r="N624">
        <f t="shared" si="74"/>
        <v>0.95287781370659974</v>
      </c>
      <c r="O624">
        <f t="shared" si="75"/>
        <v>18.837562568267735</v>
      </c>
      <c r="P624">
        <f>RSQ($O$2:O624,$N$2:N624)</f>
        <v>0.60207027301750959</v>
      </c>
      <c r="Q624">
        <f t="shared" si="76"/>
        <v>82056625.337830722</v>
      </c>
      <c r="R624">
        <f>EXP(BTC!$X$20*DCR!N624+BTC!$X$19)</f>
        <v>27214060.141516596</v>
      </c>
      <c r="S624">
        <f>RSQ($R$2:R624,$N$2:N624)</f>
        <v>0.62126584049114941</v>
      </c>
      <c r="T624">
        <f t="shared" si="77"/>
        <v>18.222920119806957</v>
      </c>
      <c r="U624">
        <f t="shared" si="78"/>
        <v>0.57444223223704449</v>
      </c>
      <c r="V624">
        <f t="shared" si="79"/>
        <v>0.68521428632170223</v>
      </c>
      <c r="X624" s="4">
        <v>598</v>
      </c>
      <c r="Y624" s="4">
        <v>18.077975668135014</v>
      </c>
      <c r="Z624" s="4">
        <v>1.1174632783985921</v>
      </c>
      <c r="AA624" s="4">
        <v>1.0447657823757861</v>
      </c>
      <c r="AC624" s="4">
        <v>44.489947877885328</v>
      </c>
      <c r="AD624" s="4">
        <v>18.928167194906795</v>
      </c>
    </row>
    <row r="625" spans="1:30">
      <c r="A625" s="1">
        <v>43032</v>
      </c>
      <c r="B625">
        <v>180432</v>
      </c>
      <c r="C625">
        <f>INDEX(BTC!$B$2:$B$3380,MATCH(DCR!A625,BTC!$A$2:$A$3380,0),1)</f>
        <v>491569</v>
      </c>
      <c r="D625">
        <v>624</v>
      </c>
      <c r="E625">
        <v>176442978.34540701</v>
      </c>
      <c r="F625">
        <v>144971727.535153</v>
      </c>
      <c r="G625">
        <v>27.397462104889598</v>
      </c>
      <c r="H625">
        <v>6440121.2663386697</v>
      </c>
      <c r="I625">
        <v>6475.1529625393396</v>
      </c>
      <c r="J625">
        <v>177402.757914535</v>
      </c>
      <c r="K625">
        <f t="shared" si="72"/>
        <v>0.36723681461235419</v>
      </c>
      <c r="L625">
        <v>2.7249036362629999</v>
      </c>
      <c r="M625">
        <f t="shared" si="73"/>
        <v>0.30667244125422238</v>
      </c>
      <c r="N625">
        <f t="shared" si="74"/>
        <v>1.0024330646506614</v>
      </c>
      <c r="O625">
        <f t="shared" si="75"/>
        <v>18.988508313275087</v>
      </c>
      <c r="P625">
        <f>RSQ($O$2:O625,$N$2:N625)</f>
        <v>0.60328738338234233</v>
      </c>
      <c r="Q625">
        <f t="shared" si="76"/>
        <v>93225070.180566192</v>
      </c>
      <c r="R625">
        <f>EXP(BTC!$X$20*DCR!N625+BTC!$X$19)</f>
        <v>32411823.434809692</v>
      </c>
      <c r="S625">
        <f>RSQ($R$2:R625,$N$2:N625)</f>
        <v>0.62215266520156443</v>
      </c>
      <c r="T625">
        <f t="shared" si="77"/>
        <v>18.350527236837308</v>
      </c>
      <c r="U625">
        <f t="shared" si="78"/>
        <v>0.59625441521599776</v>
      </c>
      <c r="V625">
        <f t="shared" si="79"/>
        <v>0.67433383930347801</v>
      </c>
      <c r="X625" s="4">
        <v>599</v>
      </c>
      <c r="Y625" s="4">
        <v>17.965529803724522</v>
      </c>
      <c r="Z625" s="4">
        <v>1.2101906524093771</v>
      </c>
      <c r="AA625" s="4">
        <v>1.1314607005254578</v>
      </c>
      <c r="AC625" s="4">
        <v>44.564408041697689</v>
      </c>
      <c r="AD625" s="4">
        <v>18.928399398577888</v>
      </c>
    </row>
    <row r="626" spans="1:30">
      <c r="A626" s="1">
        <v>43033</v>
      </c>
      <c r="B626">
        <v>180576</v>
      </c>
      <c r="C626">
        <f>INDEX(BTC!$B$2:$B$3380,MATCH(DCR!A626,BTC!$A$2:$A$3380,0),1)</f>
        <v>491754</v>
      </c>
      <c r="D626">
        <v>625</v>
      </c>
      <c r="E626">
        <v>228059143.14649701</v>
      </c>
      <c r="F626">
        <v>146197662.48303899</v>
      </c>
      <c r="G626">
        <v>35.379575033709799</v>
      </c>
      <c r="H626">
        <v>6446067.9058242496</v>
      </c>
      <c r="I626">
        <v>5946.6394855799099</v>
      </c>
      <c r="J626">
        <v>210389.577878496</v>
      </c>
      <c r="K626">
        <f t="shared" si="72"/>
        <v>0.33695116214112086</v>
      </c>
      <c r="L626">
        <v>2.9698218731405999</v>
      </c>
      <c r="M626">
        <f t="shared" si="73"/>
        <v>0.30695561456305953</v>
      </c>
      <c r="N626">
        <f t="shared" si="74"/>
        <v>1.0885019756424783</v>
      </c>
      <c r="O626">
        <f t="shared" si="75"/>
        <v>19.24511555304575</v>
      </c>
      <c r="P626">
        <f>RSQ($O$2:O626,$N$2:N626)</f>
        <v>0.6047850669844167</v>
      </c>
      <c r="Q626">
        <f t="shared" si="76"/>
        <v>116355271.8522803</v>
      </c>
      <c r="R626">
        <f>EXP(BTC!$X$20*DCR!N626+BTC!$X$19)</f>
        <v>43908261.073501162</v>
      </c>
      <c r="S626">
        <f>RSQ($R$2:R626,$N$2:N626)</f>
        <v>0.62126190633684308</v>
      </c>
      <c r="T626">
        <f t="shared" si="77"/>
        <v>18.572158756976428</v>
      </c>
      <c r="U626">
        <f t="shared" si="78"/>
        <v>0.62894257482741889</v>
      </c>
      <c r="V626">
        <f t="shared" si="79"/>
        <v>0.67002003569353319</v>
      </c>
      <c r="X626" s="4">
        <v>600</v>
      </c>
      <c r="Y626" s="4">
        <v>18.573413243377335</v>
      </c>
      <c r="Z626" s="4">
        <v>0.60890106298551672</v>
      </c>
      <c r="AA626" s="4">
        <v>0.56928850169571055</v>
      </c>
      <c r="AC626" s="4">
        <v>44.63886820551005</v>
      </c>
      <c r="AD626" s="4">
        <v>18.928636545628095</v>
      </c>
    </row>
    <row r="627" spans="1:30">
      <c r="A627" s="1">
        <v>43034</v>
      </c>
      <c r="B627">
        <v>181008</v>
      </c>
      <c r="C627">
        <f>INDEX(BTC!$B$2:$B$3380,MATCH(DCR!A627,BTC!$A$2:$A$3380,0),1)</f>
        <v>491934</v>
      </c>
      <c r="D627">
        <v>626</v>
      </c>
      <c r="E627">
        <v>195506781.38683599</v>
      </c>
      <c r="F627">
        <v>146483915.657188</v>
      </c>
      <c r="G627">
        <v>30.2965924198705</v>
      </c>
      <c r="H627">
        <v>6453094.7466755398</v>
      </c>
      <c r="I627">
        <v>7026.8408512901497</v>
      </c>
      <c r="J627">
        <v>212889.33327083301</v>
      </c>
      <c r="K627">
        <f t="shared" si="72"/>
        <v>0.39772445961001063</v>
      </c>
      <c r="L627">
        <v>2.5160256235889298</v>
      </c>
      <c r="M627">
        <f t="shared" si="73"/>
        <v>0.30729022603216855</v>
      </c>
      <c r="N627">
        <f t="shared" si="74"/>
        <v>0.92268052304266635</v>
      </c>
      <c r="O627">
        <f t="shared" si="75"/>
        <v>19.091105624188796</v>
      </c>
      <c r="P627">
        <f>RSQ($O$2:O627,$N$2:N627)</f>
        <v>0.60583776038178139</v>
      </c>
      <c r="Q627">
        <f t="shared" si="76"/>
        <v>75917718.9875184</v>
      </c>
      <c r="R627">
        <f>EXP(BTC!$X$20*DCR!N627+BTC!$X$19)</f>
        <v>24464496.547431864</v>
      </c>
      <c r="S627">
        <f>RSQ($R$2:R627,$N$2:N627)</f>
        <v>0.62229384272298016</v>
      </c>
      <c r="T627">
        <f t="shared" si="77"/>
        <v>18.1451606668662</v>
      </c>
      <c r="U627">
        <f t="shared" si="78"/>
        <v>0.88407615552514662</v>
      </c>
      <c r="V627">
        <f t="shared" si="79"/>
        <v>0.66584283131101807</v>
      </c>
      <c r="X627" s="4">
        <v>601</v>
      </c>
      <c r="Y627" s="4">
        <v>17.886391629419897</v>
      </c>
      <c r="Z627" s="4">
        <v>1.2626602649833565</v>
      </c>
      <c r="AA627" s="4">
        <v>1.1805168591406805</v>
      </c>
      <c r="AC627" s="4">
        <v>44.713328369322412</v>
      </c>
      <c r="AD627" s="4">
        <v>18.928983534483457</v>
      </c>
    </row>
    <row r="628" spans="1:30">
      <c r="A628" s="1">
        <v>43035</v>
      </c>
      <c r="B628">
        <v>181296</v>
      </c>
      <c r="C628">
        <f>INDEX(BTC!$B$2:$B$3380,MATCH(DCR!A628,BTC!$A$2:$A$3380,0),1)</f>
        <v>492038</v>
      </c>
      <c r="D628">
        <v>627</v>
      </c>
      <c r="E628">
        <v>192257914.11973801</v>
      </c>
      <c r="F628">
        <v>146736799.69976899</v>
      </c>
      <c r="G628">
        <v>29.7621052765905</v>
      </c>
      <c r="H628">
        <v>6459822.3927041898</v>
      </c>
      <c r="I628">
        <v>6727.6460286499896</v>
      </c>
      <c r="J628">
        <v>200228.90936831699</v>
      </c>
      <c r="K628">
        <f t="shared" si="72"/>
        <v>0.38039323104915168</v>
      </c>
      <c r="L628">
        <v>2.6306591438204299</v>
      </c>
      <c r="M628">
        <f t="shared" si="73"/>
        <v>0.30761059012877096</v>
      </c>
      <c r="N628">
        <f t="shared" si="74"/>
        <v>0.96723443981524704</v>
      </c>
      <c r="O628">
        <f t="shared" si="75"/>
        <v>19.074348331275111</v>
      </c>
      <c r="P628">
        <f>RSQ($O$2:O628,$N$2:N628)</f>
        <v>0.60698901555318452</v>
      </c>
      <c r="Q628">
        <f t="shared" si="76"/>
        <v>85146947.135893166</v>
      </c>
      <c r="R628">
        <f>EXP(BTC!$X$20*DCR!N628+BTC!$X$19)</f>
        <v>28627618.629821241</v>
      </c>
      <c r="S628">
        <f>RSQ($R$2:R628,$N$2:N628)</f>
        <v>0.62335435147353158</v>
      </c>
      <c r="T628">
        <f t="shared" si="77"/>
        <v>18.259889111651539</v>
      </c>
      <c r="U628">
        <f t="shared" si="78"/>
        <v>0.76119014128986173</v>
      </c>
      <c r="V628">
        <f t="shared" si="79"/>
        <v>0.67585133505586847</v>
      </c>
      <c r="X628" s="4">
        <v>602</v>
      </c>
      <c r="Y628" s="4">
        <v>18.276349899785323</v>
      </c>
      <c r="Z628" s="4">
        <v>0.91219885448509075</v>
      </c>
      <c r="AA628" s="4">
        <v>0.85285500500220501</v>
      </c>
      <c r="AC628" s="4">
        <v>44.787788533134773</v>
      </c>
      <c r="AD628" s="4">
        <v>18.932211940036719</v>
      </c>
    </row>
    <row r="629" spans="1:30">
      <c r="A629" s="1">
        <v>43036</v>
      </c>
      <c r="B629">
        <v>181584</v>
      </c>
      <c r="C629">
        <f>INDEX(BTC!$B$2:$B$3380,MATCH(DCR!A629,BTC!$A$2:$A$3380,0),1)</f>
        <v>492123</v>
      </c>
      <c r="D629">
        <v>628</v>
      </c>
      <c r="E629">
        <v>202501123.01622301</v>
      </c>
      <c r="F629">
        <v>147300898.27063599</v>
      </c>
      <c r="G629">
        <v>31.313677181217901</v>
      </c>
      <c r="H629">
        <v>6466858.6140271202</v>
      </c>
      <c r="I629">
        <v>7036.2213229304098</v>
      </c>
      <c r="J629">
        <v>220329.963081845</v>
      </c>
      <c r="K629">
        <f t="shared" si="72"/>
        <v>0.39740776651987497</v>
      </c>
      <c r="L629">
        <v>2.5180306370705998</v>
      </c>
      <c r="M629">
        <f t="shared" si="73"/>
        <v>0.30794564828700571</v>
      </c>
      <c r="N629">
        <f t="shared" si="74"/>
        <v>0.92347710277236084</v>
      </c>
      <c r="O629">
        <f t="shared" si="75"/>
        <v>19.126255990254617</v>
      </c>
      <c r="P629">
        <f>RSQ($O$2:O629,$N$2:N629)</f>
        <v>0.60803179366614757</v>
      </c>
      <c r="Q629">
        <f t="shared" si="76"/>
        <v>76073603.552075222</v>
      </c>
      <c r="R629">
        <f>EXP(BTC!$X$20*DCR!N629+BTC!$X$19)</f>
        <v>24533330.308350813</v>
      </c>
      <c r="S629">
        <f>RSQ($R$2:R629,$N$2:N629)</f>
        <v>0.62437039749655021</v>
      </c>
      <c r="T629">
        <f t="shared" si="77"/>
        <v>18.147211897378703</v>
      </c>
      <c r="U629">
        <f t="shared" si="78"/>
        <v>0.91501046759548799</v>
      </c>
      <c r="V629">
        <f t="shared" si="79"/>
        <v>0.69265524875271411</v>
      </c>
      <c r="X629" s="4">
        <v>603</v>
      </c>
      <c r="Y629" s="4">
        <v>18.303434548969271</v>
      </c>
      <c r="Z629" s="4">
        <v>0.80437408223045992</v>
      </c>
      <c r="AA629" s="4">
        <v>0.75204486231408152</v>
      </c>
      <c r="AC629" s="4">
        <v>44.862248696947134</v>
      </c>
      <c r="AD629" s="4">
        <v>18.932785284875344</v>
      </c>
    </row>
    <row r="630" spans="1:30">
      <c r="A630" s="1">
        <v>43037</v>
      </c>
      <c r="B630">
        <v>181728</v>
      </c>
      <c r="C630">
        <f>INDEX(BTC!$B$2:$B$3380,MATCH(DCR!A630,BTC!$A$2:$A$3380,0),1)</f>
        <v>492277</v>
      </c>
      <c r="D630">
        <v>629</v>
      </c>
      <c r="E630">
        <v>189340868.087679</v>
      </c>
      <c r="F630">
        <v>147318553.16908601</v>
      </c>
      <c r="G630">
        <v>29.252976027802301</v>
      </c>
      <c r="H630">
        <v>6472533.52642575</v>
      </c>
      <c r="I630">
        <v>5674.91239862982</v>
      </c>
      <c r="J630">
        <v>166008.076356996</v>
      </c>
      <c r="K630">
        <f t="shared" si="72"/>
        <v>0.32023963184384741</v>
      </c>
      <c r="L630">
        <v>3.1248004056999199</v>
      </c>
      <c r="M630">
        <f t="shared" si="73"/>
        <v>0.30821588221075003</v>
      </c>
      <c r="N630">
        <f t="shared" si="74"/>
        <v>1.1393704109725526</v>
      </c>
      <c r="O630">
        <f t="shared" si="75"/>
        <v>19.059059483463209</v>
      </c>
      <c r="P630">
        <f>RSQ($O$2:O630,$N$2:N630)</f>
        <v>0.60938614412786074</v>
      </c>
      <c r="Q630">
        <f t="shared" si="76"/>
        <v>132639752.84059253</v>
      </c>
      <c r="R630">
        <f>EXP(BTC!$X$20*DCR!N630+BTC!$X$19)</f>
        <v>52537322.373544961</v>
      </c>
      <c r="S630">
        <f>RSQ($R$2:R630,$N$2:N630)</f>
        <v>0.62108250098771223</v>
      </c>
      <c r="T630">
        <f t="shared" si="77"/>
        <v>18.703147385964364</v>
      </c>
      <c r="U630">
        <f t="shared" si="78"/>
        <v>0.33263394072342783</v>
      </c>
      <c r="V630">
        <f t="shared" si="79"/>
        <v>0.67399501447506804</v>
      </c>
      <c r="X630" s="4">
        <v>604</v>
      </c>
      <c r="Y630" s="4">
        <v>18.085968610152786</v>
      </c>
      <c r="Z630" s="4">
        <v>1.0073427565757314</v>
      </c>
      <c r="AA630" s="4">
        <v>0.94180924200269533</v>
      </c>
      <c r="AC630" s="4">
        <v>44.936708860759495</v>
      </c>
      <c r="AD630" s="4">
        <v>18.932933332359376</v>
      </c>
    </row>
    <row r="631" spans="1:30">
      <c r="A631" s="1">
        <v>43038</v>
      </c>
      <c r="B631">
        <v>182016</v>
      </c>
      <c r="C631">
        <f>INDEX(BTC!$B$2:$B$3380,MATCH(DCR!A631,BTC!$A$2:$A$3380,0),1)</f>
        <v>492424</v>
      </c>
      <c r="D631">
        <v>630</v>
      </c>
      <c r="E631">
        <v>195932516.30630299</v>
      </c>
      <c r="F631">
        <v>147676906.919817</v>
      </c>
      <c r="G631">
        <v>30.243179503951701</v>
      </c>
      <c r="H631">
        <v>6478568.7060681703</v>
      </c>
      <c r="I631">
        <v>6035.1796424202603</v>
      </c>
      <c r="J631">
        <v>182523.02126431101</v>
      </c>
      <c r="K631">
        <f t="shared" si="72"/>
        <v>0.34025252558165975</v>
      </c>
      <c r="L631">
        <v>2.9410066238191201</v>
      </c>
      <c r="M631">
        <f t="shared" si="73"/>
        <v>0.30850327171753189</v>
      </c>
      <c r="N631">
        <f t="shared" si="74"/>
        <v>1.0787519118029565</v>
      </c>
      <c r="O631">
        <f t="shared" si="75"/>
        <v>19.093280853348688</v>
      </c>
      <c r="P631">
        <f>RSQ($O$2:O631,$N$2:N631)</f>
        <v>0.61070427754425793</v>
      </c>
      <c r="Q631">
        <f t="shared" si="76"/>
        <v>113470322.05933829</v>
      </c>
      <c r="R631">
        <f>EXP(BTC!$X$20*DCR!N631+BTC!$X$19)</f>
        <v>42423922.073793828</v>
      </c>
      <c r="S631">
        <f>RSQ($R$2:R631,$N$2:N631)</f>
        <v>0.62081900723286887</v>
      </c>
      <c r="T631">
        <f t="shared" si="77"/>
        <v>18.547051881040559</v>
      </c>
      <c r="U631">
        <f t="shared" si="78"/>
        <v>0.51050328683123991</v>
      </c>
      <c r="V631">
        <f t="shared" si="79"/>
        <v>0.65796916904260461</v>
      </c>
      <c r="X631" s="4">
        <v>605</v>
      </c>
      <c r="Y631" s="4">
        <v>18.32405279946699</v>
      </c>
      <c r="Z631" s="4">
        <v>0.74769162089398478</v>
      </c>
      <c r="AA631" s="4">
        <v>0.69904992529024101</v>
      </c>
      <c r="AC631" s="4">
        <v>45.011169024571849</v>
      </c>
      <c r="AD631" s="4">
        <v>18.933954124107814</v>
      </c>
    </row>
    <row r="632" spans="1:30">
      <c r="A632" s="1">
        <v>43039</v>
      </c>
      <c r="B632">
        <v>182448</v>
      </c>
      <c r="C632">
        <f>INDEX(BTC!$B$2:$B$3380,MATCH(DCR!A632,BTC!$A$2:$A$3380,0),1)</f>
        <v>492562</v>
      </c>
      <c r="D632">
        <v>631</v>
      </c>
      <c r="E632">
        <v>183183214.84231299</v>
      </c>
      <c r="F632">
        <v>147555212.621894</v>
      </c>
      <c r="G632">
        <v>28.2431187251178</v>
      </c>
      <c r="H632">
        <v>6485941.4650762798</v>
      </c>
      <c r="I632">
        <v>7372.7590081095695</v>
      </c>
      <c r="J632">
        <v>208229.70799771999</v>
      </c>
      <c r="K632">
        <f t="shared" si="72"/>
        <v>0.41519033778087755</v>
      </c>
      <c r="L632">
        <v>2.41018357232333</v>
      </c>
      <c r="M632">
        <f t="shared" si="73"/>
        <v>0.30885435547982287</v>
      </c>
      <c r="N632">
        <f t="shared" si="74"/>
        <v>0.87970291569021231</v>
      </c>
      <c r="O632">
        <f t="shared" si="75"/>
        <v>19.025997383966974</v>
      </c>
      <c r="P632">
        <f>RSQ($O$2:O632,$N$2:N632)</f>
        <v>0.61157765582969137</v>
      </c>
      <c r="Q632">
        <f t="shared" si="76"/>
        <v>67964175.501579523</v>
      </c>
      <c r="R632">
        <f>EXP(BTC!$X$20*DCR!N632+BTC!$X$19)</f>
        <v>21023352.76849477</v>
      </c>
      <c r="S632">
        <f>RSQ($R$2:R632,$N$2:N632)</f>
        <v>0.62163122198572518</v>
      </c>
      <c r="T632">
        <f t="shared" si="77"/>
        <v>18.034491293457119</v>
      </c>
      <c r="U632">
        <f t="shared" si="78"/>
        <v>0.92665739786673995</v>
      </c>
      <c r="V632">
        <f t="shared" si="79"/>
        <v>0.65522757007167465</v>
      </c>
      <c r="X632" s="4">
        <v>606</v>
      </c>
      <c r="Y632" s="4">
        <v>18.046891919202842</v>
      </c>
      <c r="Z632" s="4">
        <v>1.0343553305166893</v>
      </c>
      <c r="AA632" s="4">
        <v>0.96706449064751221</v>
      </c>
      <c r="AC632" s="4">
        <v>45.08562918838421</v>
      </c>
      <c r="AD632" s="4">
        <v>18.934850831489783</v>
      </c>
    </row>
    <row r="633" spans="1:30">
      <c r="A633" s="1">
        <v>43040</v>
      </c>
      <c r="B633">
        <v>182736</v>
      </c>
      <c r="C633">
        <f>INDEX(BTC!$B$2:$B$3380,MATCH(DCR!A633,BTC!$A$2:$A$3380,0),1)</f>
        <v>492718</v>
      </c>
      <c r="D633">
        <v>632</v>
      </c>
      <c r="E633">
        <v>175022394.46984899</v>
      </c>
      <c r="F633">
        <v>147170076.95674199</v>
      </c>
      <c r="G633">
        <v>26.957179366213499</v>
      </c>
      <c r="H633">
        <v>6492607.8538176902</v>
      </c>
      <c r="I633">
        <v>6666.3887414103301</v>
      </c>
      <c r="J633">
        <v>179707.037027104</v>
      </c>
      <c r="K633">
        <f t="shared" si="72"/>
        <v>0.37502626719837839</v>
      </c>
      <c r="L633">
        <v>2.66830624687287</v>
      </c>
      <c r="M633">
        <f t="shared" si="73"/>
        <v>0.30917180256274718</v>
      </c>
      <c r="N633">
        <f t="shared" si="74"/>
        <v>0.98144390665079595</v>
      </c>
      <c r="O633">
        <f t="shared" si="75"/>
        <v>18.980424492099669</v>
      </c>
      <c r="P633">
        <f>RSQ($O$2:O633,$N$2:N633)</f>
        <v>0.61266895325488513</v>
      </c>
      <c r="Q633">
        <f t="shared" si="76"/>
        <v>88320178.486827627</v>
      </c>
      <c r="R633">
        <f>EXP(BTC!$X$20*DCR!N633+BTC!$X$19)</f>
        <v>30098973.396451686</v>
      </c>
      <c r="S633">
        <f>RSQ($R$2:R633,$N$2:N633)</f>
        <v>0.62267381399033772</v>
      </c>
      <c r="T633">
        <f t="shared" si="77"/>
        <v>18.296479161401656</v>
      </c>
      <c r="U633">
        <f t="shared" si="78"/>
        <v>0.63921241280708796</v>
      </c>
      <c r="V633">
        <f t="shared" si="79"/>
        <v>0.65439039119311804</v>
      </c>
      <c r="X633" s="4">
        <v>607</v>
      </c>
      <c r="Y633" s="4">
        <v>18.058314790218219</v>
      </c>
      <c r="Z633" s="4">
        <v>0.99444570783601804</v>
      </c>
      <c r="AA633" s="4">
        <v>0.92975122141503452</v>
      </c>
      <c r="AC633" s="4">
        <v>45.160089352196572</v>
      </c>
      <c r="AD633" s="4">
        <v>18.935540645269043</v>
      </c>
    </row>
    <row r="634" spans="1:30">
      <c r="A634" s="1">
        <v>43041</v>
      </c>
      <c r="B634">
        <v>183024</v>
      </c>
      <c r="C634">
        <f>INDEX(BTC!$B$2:$B$3380,MATCH(DCR!A634,BTC!$A$2:$A$3380,0),1)</f>
        <v>492868</v>
      </c>
      <c r="D634">
        <v>633</v>
      </c>
      <c r="E634">
        <v>162533221.95626801</v>
      </c>
      <c r="F634">
        <v>146444466.912671</v>
      </c>
      <c r="G634">
        <v>25.008351215151698</v>
      </c>
      <c r="H634">
        <v>6499157.8436324401</v>
      </c>
      <c r="I634">
        <v>6549.9898147499098</v>
      </c>
      <c r="J634">
        <v>163804.445742932</v>
      </c>
      <c r="K634">
        <f t="shared" si="72"/>
        <v>0.3681067358875344</v>
      </c>
      <c r="L634">
        <v>2.71846405932811</v>
      </c>
      <c r="M634">
        <f t="shared" si="73"/>
        <v>0.30948370683963999</v>
      </c>
      <c r="N634">
        <f t="shared" si="74"/>
        <v>1.0000670367432631</v>
      </c>
      <c r="O634">
        <f t="shared" si="75"/>
        <v>18.906392981646288</v>
      </c>
      <c r="P634">
        <f>RSQ($O$2:O634,$N$2:N634)</f>
        <v>0.61374306233777076</v>
      </c>
      <c r="Q634">
        <f t="shared" si="76"/>
        <v>92658810.718368202</v>
      </c>
      <c r="R634">
        <f>EXP(BTC!$X$20*DCR!N634+BTC!$X$19)</f>
        <v>32142460.320630066</v>
      </c>
      <c r="S634">
        <f>RSQ($R$2:R634,$N$2:N634)</f>
        <v>0.62363881878508343</v>
      </c>
      <c r="T634">
        <f t="shared" si="77"/>
        <v>18.344434602972591</v>
      </c>
      <c r="U634">
        <f t="shared" si="78"/>
        <v>0.52520392348109812</v>
      </c>
      <c r="V634">
        <f t="shared" si="79"/>
        <v>0.65853309472618571</v>
      </c>
      <c r="X634" s="4">
        <v>608</v>
      </c>
      <c r="Y634" s="4">
        <v>18.399606023327774</v>
      </c>
      <c r="Z634" s="4">
        <v>0.5662284863959961</v>
      </c>
      <c r="AA634" s="4">
        <v>0.52939202480169423</v>
      </c>
      <c r="AC634" s="4">
        <v>45.234549516008933</v>
      </c>
      <c r="AD634" s="4">
        <v>18.93573391273706</v>
      </c>
    </row>
    <row r="635" spans="1:30">
      <c r="A635" s="1">
        <v>43042</v>
      </c>
      <c r="B635">
        <v>183168</v>
      </c>
      <c r="C635">
        <f>INDEX(BTC!$B$2:$B$3380,MATCH(DCR!A635,BTC!$A$2:$A$3380,0),1)</f>
        <v>492987</v>
      </c>
      <c r="D635">
        <v>634</v>
      </c>
      <c r="E635">
        <v>179036215.723699</v>
      </c>
      <c r="F635">
        <v>146544604.01341999</v>
      </c>
      <c r="G635">
        <v>27.523427348518201</v>
      </c>
      <c r="H635">
        <v>6504866.3255718397</v>
      </c>
      <c r="I635">
        <v>5708.4819393996104</v>
      </c>
      <c r="J635">
        <v>157116.98792939301</v>
      </c>
      <c r="K635">
        <f t="shared" si="72"/>
        <v>0.32053280175321885</v>
      </c>
      <c r="L635">
        <v>3.12194235982526</v>
      </c>
      <c r="M635">
        <f t="shared" si="73"/>
        <v>0.30975553931294475</v>
      </c>
      <c r="N635">
        <f t="shared" si="74"/>
        <v>1.1384553593428113</v>
      </c>
      <c r="O635">
        <f t="shared" si="75"/>
        <v>19.003098665819362</v>
      </c>
      <c r="P635">
        <f>RSQ($O$2:O635,$N$2:N635)</f>
        <v>0.61498628232546404</v>
      </c>
      <c r="Q635">
        <f t="shared" si="76"/>
        <v>132327581.55263859</v>
      </c>
      <c r="R635">
        <f>EXP(BTC!$X$20*DCR!N635+BTC!$X$19)</f>
        <v>52368029.536900148</v>
      </c>
      <c r="S635">
        <f>RSQ($R$2:R635,$N$2:N635)</f>
        <v>0.62098940068172837</v>
      </c>
      <c r="T635">
        <f t="shared" si="77"/>
        <v>18.700791084701009</v>
      </c>
      <c r="U635">
        <f t="shared" si="78"/>
        <v>0.2825353864750027</v>
      </c>
      <c r="V635">
        <f t="shared" si="79"/>
        <v>0.62699145736276873</v>
      </c>
      <c r="X635" s="4">
        <v>609</v>
      </c>
      <c r="Y635" s="4">
        <v>18.37506418187429</v>
      </c>
      <c r="Z635" s="4">
        <v>0.5578691504850859</v>
      </c>
      <c r="AA635" s="4">
        <v>0.5215765123889553</v>
      </c>
      <c r="AC635" s="4">
        <v>45.309009679821294</v>
      </c>
      <c r="AD635" s="4">
        <v>18.938055569245698</v>
      </c>
    </row>
    <row r="636" spans="1:30">
      <c r="A636" s="1">
        <v>43043</v>
      </c>
      <c r="B636">
        <v>183456</v>
      </c>
      <c r="C636">
        <f>INDEX(BTC!$B$2:$B$3380,MATCH(DCR!A636,BTC!$A$2:$A$3380,0),1)</f>
        <v>493117</v>
      </c>
      <c r="D636">
        <v>635</v>
      </c>
      <c r="E636">
        <v>190554279.90193099</v>
      </c>
      <c r="F636">
        <v>147214534.79833901</v>
      </c>
      <c r="G636">
        <v>29.261051259543098</v>
      </c>
      <c r="H636">
        <v>6512215.7851312496</v>
      </c>
      <c r="I636">
        <v>7349.4595594098701</v>
      </c>
      <c r="J636">
        <v>215052.912897831</v>
      </c>
      <c r="K636">
        <f t="shared" si="72"/>
        <v>0.41220840841967782</v>
      </c>
      <c r="L636">
        <v>2.4276189205922898</v>
      </c>
      <c r="M636">
        <f t="shared" si="73"/>
        <v>0.31010551357767857</v>
      </c>
      <c r="N636">
        <f t="shared" si="74"/>
        <v>0.88691090889888957</v>
      </c>
      <c r="O636">
        <f t="shared" si="75"/>
        <v>19.065447645813489</v>
      </c>
      <c r="P636">
        <f>RSQ($O$2:O636,$N$2:N636)</f>
        <v>0.61584972735289656</v>
      </c>
      <c r="Q636">
        <f t="shared" si="76"/>
        <v>69237433.245276436</v>
      </c>
      <c r="R636">
        <f>EXP(BTC!$X$20*DCR!N636+BTC!$X$19)</f>
        <v>21564698.176147807</v>
      </c>
      <c r="S636">
        <f>RSQ($R$2:R636,$N$2:N636)</f>
        <v>0.62180225048144788</v>
      </c>
      <c r="T636">
        <f t="shared" si="77"/>
        <v>18.053052217181872</v>
      </c>
      <c r="U636">
        <f t="shared" si="78"/>
        <v>0.94618048490810813</v>
      </c>
      <c r="V636">
        <f t="shared" si="79"/>
        <v>0.64912372631965964</v>
      </c>
      <c r="X636" s="4">
        <v>610</v>
      </c>
      <c r="Y636" s="4">
        <v>18.184978510807785</v>
      </c>
      <c r="Z636" s="4">
        <v>0.80096732480987143</v>
      </c>
      <c r="AA636" s="4">
        <v>0.74885973430970865</v>
      </c>
      <c r="AC636" s="4">
        <v>45.383469843633655</v>
      </c>
      <c r="AD636" s="4">
        <v>18.939000680300015</v>
      </c>
    </row>
    <row r="637" spans="1:30">
      <c r="A637" s="1">
        <v>43044</v>
      </c>
      <c r="B637">
        <v>183744</v>
      </c>
      <c r="C637">
        <f>INDEX(BTC!$B$2:$B$3380,MATCH(DCR!A637,BTC!$A$2:$A$3380,0),1)</f>
        <v>493258</v>
      </c>
      <c r="D637">
        <v>636</v>
      </c>
      <c r="E637">
        <v>187478490.684172</v>
      </c>
      <c r="F637">
        <v>147349246.98361301</v>
      </c>
      <c r="G637">
        <v>28.760164629889701</v>
      </c>
      <c r="H637">
        <v>6518686.2835037904</v>
      </c>
      <c r="I637">
        <v>6470.4983725408001</v>
      </c>
      <c r="J637">
        <v>186092.59843170701</v>
      </c>
      <c r="K637">
        <f t="shared" si="72"/>
        <v>0.36254997215485385</v>
      </c>
      <c r="L637">
        <v>2.7601296603587402</v>
      </c>
      <c r="M637">
        <f t="shared" si="73"/>
        <v>0.31041363254779952</v>
      </c>
      <c r="N637">
        <f t="shared" si="74"/>
        <v>1.0152776570164566</v>
      </c>
      <c r="O637">
        <f t="shared" si="75"/>
        <v>19.049174680443233</v>
      </c>
      <c r="P637">
        <f>RSQ($O$2:O637,$N$2:N637)</f>
        <v>0.61699032420316513</v>
      </c>
      <c r="Q637">
        <f t="shared" si="76"/>
        <v>96360090.049074829</v>
      </c>
      <c r="R637">
        <f>EXP(BTC!$X$20*DCR!N637+BTC!$X$19)</f>
        <v>33914012.153932065</v>
      </c>
      <c r="S637">
        <f>RSQ($R$2:R637,$N$2:N637)</f>
        <v>0.62270607643333775</v>
      </c>
      <c r="T637">
        <f t="shared" si="77"/>
        <v>18.383602670217304</v>
      </c>
      <c r="U637">
        <f t="shared" si="78"/>
        <v>0.62204078521771311</v>
      </c>
      <c r="V637">
        <f t="shared" si="79"/>
        <v>0.65320597178581241</v>
      </c>
      <c r="X637" s="4">
        <v>611</v>
      </c>
      <c r="Y637" s="4">
        <v>18.249103110342837</v>
      </c>
      <c r="Z637" s="4">
        <v>0.7375764450066562</v>
      </c>
      <c r="AA637" s="4">
        <v>0.68959280052016514</v>
      </c>
      <c r="AC637" s="4">
        <v>45.457930007446016</v>
      </c>
      <c r="AD637" s="4">
        <v>18.94080495174417</v>
      </c>
    </row>
    <row r="638" spans="1:30">
      <c r="A638" s="1">
        <v>43045</v>
      </c>
      <c r="B638">
        <v>184176</v>
      </c>
      <c r="C638">
        <f>INDEX(BTC!$B$2:$B$3380,MATCH(DCR!A638,BTC!$A$2:$A$3380,0),1)</f>
        <v>493391</v>
      </c>
      <c r="D638">
        <v>637</v>
      </c>
      <c r="E638">
        <v>186562254.134399</v>
      </c>
      <c r="F638">
        <v>147512183.27840701</v>
      </c>
      <c r="G638">
        <v>28.588751026053199</v>
      </c>
      <c r="H638">
        <v>6525722.4411232201</v>
      </c>
      <c r="I638">
        <v>7036.1576194297504</v>
      </c>
      <c r="J638">
        <v>201154.95836194401</v>
      </c>
      <c r="K638">
        <f t="shared" si="72"/>
        <v>0.39381947266123235</v>
      </c>
      <c r="L638">
        <v>2.5409737226672102</v>
      </c>
      <c r="M638">
        <f t="shared" si="73"/>
        <v>0.31074868767253427</v>
      </c>
      <c r="N638">
        <f t="shared" si="74"/>
        <v>0.93254736294933671</v>
      </c>
      <c r="O638">
        <f t="shared" si="75"/>
        <v>19.04427554367776</v>
      </c>
      <c r="P638">
        <f>RSQ($O$2:O638,$N$2:N638)</f>
        <v>0.61795560099637525</v>
      </c>
      <c r="Q638">
        <f t="shared" si="76"/>
        <v>77871317.505337223</v>
      </c>
      <c r="R638">
        <f>EXP(BTC!$X$20*DCR!N638+BTC!$X$19)</f>
        <v>25330897.943292834</v>
      </c>
      <c r="S638">
        <f>RSQ($R$2:R638,$N$2:N638)</f>
        <v>0.6236945851260447</v>
      </c>
      <c r="T638">
        <f t="shared" si="77"/>
        <v>18.170568246702928</v>
      </c>
      <c r="U638">
        <f t="shared" si="78"/>
        <v>0.81656314374786332</v>
      </c>
      <c r="V638">
        <f t="shared" si="79"/>
        <v>0.67050032260801384</v>
      </c>
      <c r="X638" s="4">
        <v>612</v>
      </c>
      <c r="Y638" s="4">
        <v>18.014444645553937</v>
      </c>
      <c r="Z638" s="4">
        <v>1.0085183855879265</v>
      </c>
      <c r="AA638" s="4">
        <v>0.94290838949904077</v>
      </c>
      <c r="AC638" s="4">
        <v>45.532390171258378</v>
      </c>
      <c r="AD638" s="4">
        <v>18.940897034084628</v>
      </c>
    </row>
    <row r="639" spans="1:30">
      <c r="A639" s="1">
        <v>43046</v>
      </c>
      <c r="B639">
        <v>184464</v>
      </c>
      <c r="C639">
        <f>INDEX(BTC!$B$2:$B$3380,MATCH(DCR!A639,BTC!$A$2:$A$3380,0),1)</f>
        <v>493547</v>
      </c>
      <c r="D639">
        <v>638</v>
      </c>
      <c r="E639">
        <v>190973800.56820601</v>
      </c>
      <c r="F639">
        <v>147805535.553269</v>
      </c>
      <c r="G639">
        <v>29.2359771947852</v>
      </c>
      <c r="H639">
        <v>6532150.4150807103</v>
      </c>
      <c r="I639">
        <v>6427.9739574901696</v>
      </c>
      <c r="J639">
        <v>187928.10002985501</v>
      </c>
      <c r="K639">
        <f t="shared" si="72"/>
        <v>0.35942489667000038</v>
      </c>
      <c r="L639">
        <v>2.7841280355868299</v>
      </c>
      <c r="M639">
        <f t="shared" si="73"/>
        <v>0.31105478167051004</v>
      </c>
      <c r="N639">
        <f t="shared" si="74"/>
        <v>1.023934731208795</v>
      </c>
      <c r="O639">
        <f t="shared" si="75"/>
        <v>19.067646806802298</v>
      </c>
      <c r="P639">
        <f>RSQ($O$2:O639,$N$2:N639)</f>
        <v>0.61909948084946309</v>
      </c>
      <c r="Q639">
        <f t="shared" si="76"/>
        <v>98532307.380190998</v>
      </c>
      <c r="R639">
        <f>EXP(BTC!$X$20*DCR!N639+BTC!$X$19)</f>
        <v>34965546.514011525</v>
      </c>
      <c r="S639">
        <f>RSQ($R$2:R639,$N$2:N639)</f>
        <v>0.62452076721931726</v>
      </c>
      <c r="T639">
        <f t="shared" si="77"/>
        <v>18.405895046071663</v>
      </c>
      <c r="U639">
        <f t="shared" si="78"/>
        <v>0.61847039620004074</v>
      </c>
      <c r="V639">
        <f t="shared" si="79"/>
        <v>0.67208717839258836</v>
      </c>
      <c r="X639" s="4">
        <v>613</v>
      </c>
      <c r="Y639" s="4">
        <v>18.315853236459095</v>
      </c>
      <c r="Z639" s="4">
        <v>0.66453445325515403</v>
      </c>
      <c r="AA639" s="4">
        <v>0.62130261583695634</v>
      </c>
      <c r="AC639" s="4">
        <v>45.606850335070732</v>
      </c>
      <c r="AD639" s="4">
        <v>18.942288157703732</v>
      </c>
    </row>
    <row r="640" spans="1:30">
      <c r="A640" s="1">
        <v>43047</v>
      </c>
      <c r="B640">
        <v>184608</v>
      </c>
      <c r="C640">
        <f>INDEX(BTC!$B$2:$B$3380,MATCH(DCR!A640,BTC!$A$2:$A$3380,0),1)</f>
        <v>493691</v>
      </c>
      <c r="D640">
        <v>639</v>
      </c>
      <c r="E640">
        <v>206904417.759146</v>
      </c>
      <c r="F640">
        <v>148628909.74687701</v>
      </c>
      <c r="G640">
        <v>31.644729591973999</v>
      </c>
      <c r="H640">
        <v>6538353.1610781401</v>
      </c>
      <c r="I640">
        <v>6202.7459974298199</v>
      </c>
      <c r="J640">
        <v>196284.21981636499</v>
      </c>
      <c r="K640">
        <f t="shared" si="72"/>
        <v>0.34650208083707484</v>
      </c>
      <c r="L640">
        <v>2.88796225722341</v>
      </c>
      <c r="M640">
        <f t="shared" si="73"/>
        <v>0.31135015052753046</v>
      </c>
      <c r="N640">
        <f t="shared" si="74"/>
        <v>1.0605511521167228</v>
      </c>
      <c r="O640">
        <f t="shared" si="75"/>
        <v>19.147767494634486</v>
      </c>
      <c r="P640">
        <f>RSQ($O$2:O640,$N$2:N640)</f>
        <v>0.6203292770939608</v>
      </c>
      <c r="Q640">
        <f t="shared" si="76"/>
        <v>108274915.35008679</v>
      </c>
      <c r="R640">
        <f>EXP(BTC!$X$20*DCR!N640+BTC!$X$19)</f>
        <v>39786009.489585511</v>
      </c>
      <c r="S640">
        <f>RSQ($R$2:R640,$N$2:N640)</f>
        <v>0.62487626608084723</v>
      </c>
      <c r="T640">
        <f t="shared" si="77"/>
        <v>18.500184063259873</v>
      </c>
      <c r="U640">
        <f t="shared" si="78"/>
        <v>0.60522873551955181</v>
      </c>
      <c r="V640">
        <f t="shared" si="79"/>
        <v>0.6703933327277406</v>
      </c>
      <c r="X640" s="4">
        <v>614</v>
      </c>
      <c r="Y640" s="4">
        <v>18.283090266246361</v>
      </c>
      <c r="Z640" s="4">
        <v>0.72732586412759304</v>
      </c>
      <c r="AA640" s="4">
        <v>0.68000907964186641</v>
      </c>
      <c r="AC640" s="4">
        <v>45.681310498883093</v>
      </c>
      <c r="AD640" s="4">
        <v>18.943051573014049</v>
      </c>
    </row>
    <row r="641" spans="1:30">
      <c r="A641" s="1">
        <v>43048</v>
      </c>
      <c r="B641">
        <v>185040</v>
      </c>
      <c r="C641">
        <f>INDEX(BTC!$B$2:$B$3380,MATCH(DCR!A641,BTC!$A$2:$A$3380,0),1)</f>
        <v>493844</v>
      </c>
      <c r="D641">
        <v>640</v>
      </c>
      <c r="E641">
        <v>215740664.98384801</v>
      </c>
      <c r="F641">
        <v>149547534.006221</v>
      </c>
      <c r="G641">
        <v>32.961012095863197</v>
      </c>
      <c r="H641">
        <v>6545328.8981658798</v>
      </c>
      <c r="I641">
        <v>6975.7370877396297</v>
      </c>
      <c r="J641">
        <v>229927.35452654699</v>
      </c>
      <c r="K641">
        <f t="shared" si="72"/>
        <v>0.38926813471678473</v>
      </c>
      <c r="L641">
        <v>2.5706828847804499</v>
      </c>
      <c r="M641">
        <f t="shared" si="73"/>
        <v>0.3116823284840895</v>
      </c>
      <c r="N641">
        <f t="shared" si="74"/>
        <v>0.94417157753379044</v>
      </c>
      <c r="O641">
        <f t="shared" si="75"/>
        <v>19.189587619245955</v>
      </c>
      <c r="P641">
        <f>RSQ($O$2:O641,$N$2:N641)</f>
        <v>0.621324530208059</v>
      </c>
      <c r="Q641">
        <f t="shared" si="76"/>
        <v>80237468.300053909</v>
      </c>
      <c r="R641">
        <f>EXP(BTC!$X$20*DCR!N641+BTC!$X$19)</f>
        <v>26391062.992607169</v>
      </c>
      <c r="S641">
        <f>RSQ($R$2:R641,$N$2:N641)</f>
        <v>0.62587252076794031</v>
      </c>
      <c r="T641">
        <f t="shared" si="77"/>
        <v>18.20050114952565</v>
      </c>
      <c r="U641">
        <f t="shared" si="78"/>
        <v>0.92439603051244057</v>
      </c>
      <c r="V641">
        <f t="shared" si="79"/>
        <v>0.67327332379826177</v>
      </c>
      <c r="X641" s="4">
        <v>615</v>
      </c>
      <c r="Y641" s="4">
        <v>18.356928299658204</v>
      </c>
      <c r="Z641" s="4">
        <v>0.63543752265497844</v>
      </c>
      <c r="AA641" s="4">
        <v>0.59409861007598752</v>
      </c>
      <c r="AC641" s="4">
        <v>45.755770662695454</v>
      </c>
      <c r="AD641" s="4">
        <v>18.946467406945128</v>
      </c>
    </row>
    <row r="642" spans="1:30">
      <c r="A642" s="1">
        <v>43049</v>
      </c>
      <c r="B642">
        <v>185328</v>
      </c>
      <c r="C642">
        <f>INDEX(BTC!$B$2:$B$3380,MATCH(DCR!A642,BTC!$A$2:$A$3380,0),1)</f>
        <v>493964</v>
      </c>
      <c r="D642">
        <v>641</v>
      </c>
      <c r="E642">
        <v>198397450.215608</v>
      </c>
      <c r="F642">
        <v>149902636.12236801</v>
      </c>
      <c r="G642">
        <v>30.278412862455799</v>
      </c>
      <c r="H642">
        <v>6552438.8981964998</v>
      </c>
      <c r="I642">
        <v>7110.00003062002</v>
      </c>
      <c r="J642">
        <v>215279.51637918601</v>
      </c>
      <c r="K642">
        <f t="shared" ref="K642:K705" si="80">I642*365.25/H642</f>
        <v>0.39632990883726416</v>
      </c>
      <c r="L642">
        <v>2.5248786659644602</v>
      </c>
      <c r="M642">
        <f t="shared" ref="M642:M705" si="81">H642/21000000</f>
        <v>0.31202089991411902</v>
      </c>
      <c r="N642">
        <f t="shared" ref="N642:N705" si="82">LN(L642)</f>
        <v>0.9261930084893546</v>
      </c>
      <c r="O642">
        <f t="shared" ref="O642:O705" si="83">IFERROR(LN(E642),NA())</f>
        <v>19.105782900996616</v>
      </c>
      <c r="P642">
        <f>RSQ($O$2:O642,$N$2:N642)</f>
        <v>0.62225131788986943</v>
      </c>
      <c r="Q642">
        <f t="shared" si="76"/>
        <v>76607495.558349565</v>
      </c>
      <c r="R642">
        <f>EXP(BTC!$X$20*DCR!N642+BTC!$X$19)</f>
        <v>24769475.287998341</v>
      </c>
      <c r="S642">
        <f>RSQ($R$2:R642,$N$2:N642)</f>
        <v>0.62680656134880919</v>
      </c>
      <c r="T642">
        <f t="shared" si="77"/>
        <v>18.154205483165665</v>
      </c>
      <c r="U642">
        <f t="shared" si="78"/>
        <v>0.88934022928951029</v>
      </c>
      <c r="V642">
        <f t="shared" si="79"/>
        <v>0.6824269015125225</v>
      </c>
      <c r="X642" s="4">
        <v>616</v>
      </c>
      <c r="Y642" s="4">
        <v>18.176347563529831</v>
      </c>
      <c r="Z642" s="4">
        <v>0.78629194211564624</v>
      </c>
      <c r="AA642" s="4">
        <v>0.73513907075093055</v>
      </c>
      <c r="AC642" s="4">
        <v>45.830230826507815</v>
      </c>
      <c r="AD642" s="4">
        <v>18.946716656121048</v>
      </c>
    </row>
    <row r="643" spans="1:30">
      <c r="A643" s="1">
        <v>43050</v>
      </c>
      <c r="B643">
        <v>185472</v>
      </c>
      <c r="C643">
        <f>INDEX(BTC!$B$2:$B$3380,MATCH(DCR!A643,BTC!$A$2:$A$3380,0),1)</f>
        <v>494044</v>
      </c>
      <c r="D643">
        <v>642</v>
      </c>
      <c r="E643">
        <v>198961924.51420599</v>
      </c>
      <c r="F643">
        <v>150176961.16123</v>
      </c>
      <c r="G643">
        <v>30.3388834829776</v>
      </c>
      <c r="H643">
        <v>6557984.3973440602</v>
      </c>
      <c r="I643">
        <v>5545.4991475604402</v>
      </c>
      <c r="J643">
        <v>168244.25249278799</v>
      </c>
      <c r="K643">
        <f t="shared" si="80"/>
        <v>0.30885916173676203</v>
      </c>
      <c r="L643">
        <v>3.2399392845588402</v>
      </c>
      <c r="M643">
        <f t="shared" si="81"/>
        <v>0.31228497130209809</v>
      </c>
      <c r="N643">
        <f t="shared" si="82"/>
        <v>1.1755545902949631</v>
      </c>
      <c r="O643">
        <f t="shared" si="83"/>
        <v>19.108624030282595</v>
      </c>
      <c r="P643">
        <f>RSQ($O$2:O643,$N$2:N643)</f>
        <v>0.62350832008423307</v>
      </c>
      <c r="Q643">
        <f t="shared" ref="Q643:Q706" si="84">EXP($Y$20*N643+$Y$19)</f>
        <v>145592671.68238044</v>
      </c>
      <c r="R643">
        <f>EXP(BTC!$X$20*DCR!N643+BTC!$X$19)</f>
        <v>59689216.204842374</v>
      </c>
      <c r="S643">
        <f>RSQ($R$2:R643,$N$2:N643)</f>
        <v>0.62219303080999622</v>
      </c>
      <c r="T643">
        <f t="shared" ref="T643:T706" si="85">LN(Q643)</f>
        <v>18.796323360608387</v>
      </c>
      <c r="U643">
        <f t="shared" ref="U643:U706" si="86">(O643-T643)/$Y$9</f>
        <v>0.29187488476599083</v>
      </c>
      <c r="V643">
        <f t="shared" si="79"/>
        <v>0.63791721702470117</v>
      </c>
      <c r="X643" s="4">
        <v>617</v>
      </c>
      <c r="Y643" s="4">
        <v>17.993152487632127</v>
      </c>
      <c r="Z643" s="4">
        <v>1.0325745254798733</v>
      </c>
      <c r="AA643" s="4">
        <v>0.96539953735239004</v>
      </c>
      <c r="AC643" s="4">
        <v>45.904690990320177</v>
      </c>
      <c r="AD643" s="4">
        <v>18.948478170580223</v>
      </c>
    </row>
    <row r="644" spans="1:30">
      <c r="A644" s="1">
        <v>43051</v>
      </c>
      <c r="B644">
        <v>185760</v>
      </c>
      <c r="C644">
        <f>INDEX(BTC!$B$2:$B$3380,MATCH(DCR!A644,BTC!$A$2:$A$3380,0),1)</f>
        <v>494124</v>
      </c>
      <c r="D644">
        <v>643</v>
      </c>
      <c r="E644">
        <v>192604367.35437301</v>
      </c>
      <c r="F644">
        <v>150243622.665892</v>
      </c>
      <c r="G644">
        <v>29.341755369404598</v>
      </c>
      <c r="H644">
        <v>6564173.3062503599</v>
      </c>
      <c r="I644">
        <v>6188.90890629962</v>
      </c>
      <c r="J644">
        <v>181593.45113217199</v>
      </c>
      <c r="K644">
        <f t="shared" si="80"/>
        <v>0.34436917987425847</v>
      </c>
      <c r="L644">
        <v>2.90584927452635</v>
      </c>
      <c r="M644">
        <f t="shared" si="81"/>
        <v>0.31257968125001712</v>
      </c>
      <c r="N644">
        <f t="shared" si="82"/>
        <v>1.0667256968127079</v>
      </c>
      <c r="O644">
        <f t="shared" si="83"/>
        <v>19.076148732846768</v>
      </c>
      <c r="P644">
        <f>RSQ($O$2:O644,$N$2:N644)</f>
        <v>0.62466113651685173</v>
      </c>
      <c r="Q644">
        <f t="shared" si="84"/>
        <v>110010217.75702114</v>
      </c>
      <c r="R644">
        <f>EXP(BTC!$X$20*DCR!N644+BTC!$X$19)</f>
        <v>40661998.756053336</v>
      </c>
      <c r="S644">
        <f>RSQ($R$2:R644,$N$2:N644)</f>
        <v>0.62259194487657554</v>
      </c>
      <c r="T644">
        <f t="shared" si="85"/>
        <v>18.516083808142994</v>
      </c>
      <c r="U644">
        <f t="shared" si="86"/>
        <v>0.52343430941060076</v>
      </c>
      <c r="V644">
        <f t="shared" si="79"/>
        <v>0.65154581478807061</v>
      </c>
      <c r="X644" s="4">
        <v>618</v>
      </c>
      <c r="Y644" s="4">
        <v>18.2866224790736</v>
      </c>
      <c r="Z644" s="4">
        <v>0.69648605116692153</v>
      </c>
      <c r="AA644" s="4">
        <v>0.65117557617108301</v>
      </c>
      <c r="AC644" s="4">
        <v>45.979151154132538</v>
      </c>
      <c r="AD644" s="4">
        <v>18.949031891086829</v>
      </c>
    </row>
    <row r="645" spans="1:30">
      <c r="A645" s="1">
        <v>43052</v>
      </c>
      <c r="B645">
        <v>186048</v>
      </c>
      <c r="C645">
        <f>INDEX(BTC!$B$2:$B$3380,MATCH(DCR!A645,BTC!$A$2:$A$3380,0),1)</f>
        <v>494264</v>
      </c>
      <c r="D645">
        <v>644</v>
      </c>
      <c r="E645">
        <v>208998212.68811801</v>
      </c>
      <c r="F645">
        <v>151059293.52574301</v>
      </c>
      <c r="G645">
        <v>31.8047121300859</v>
      </c>
      <c r="H645">
        <v>6571297.1031866502</v>
      </c>
      <c r="I645">
        <v>7123.7969362903304</v>
      </c>
      <c r="J645">
        <v>226570.310831902</v>
      </c>
      <c r="K645">
        <f t="shared" si="80"/>
        <v>0.39595939585782225</v>
      </c>
      <c r="L645">
        <v>2.5272412827555799</v>
      </c>
      <c r="M645">
        <f t="shared" si="81"/>
        <v>0.31291890967555475</v>
      </c>
      <c r="N645">
        <f t="shared" si="82"/>
        <v>0.92712830574568728</v>
      </c>
      <c r="O645">
        <f t="shared" si="83"/>
        <v>19.157836258161026</v>
      </c>
      <c r="P645">
        <f>RSQ($O$2:O645,$N$2:N645)</f>
        <v>0.62556975324685438</v>
      </c>
      <c r="Q645">
        <f t="shared" si="84"/>
        <v>76792222.07129474</v>
      </c>
      <c r="R645">
        <f>EXP(BTC!$X$20*DCR!N645+BTC!$X$19)</f>
        <v>24851323.412470918</v>
      </c>
      <c r="S645">
        <f>RSQ($R$2:R645,$N$2:N645)</f>
        <v>0.62351279457178044</v>
      </c>
      <c r="T645">
        <f t="shared" si="85"/>
        <v>18.15661391787588</v>
      </c>
      <c r="U645">
        <f t="shared" si="86"/>
        <v>0.93573816380451125</v>
      </c>
      <c r="V645">
        <f t="shared" si="79"/>
        <v>0.68191973457187571</v>
      </c>
      <c r="X645" s="4">
        <v>619</v>
      </c>
      <c r="Y645" s="4">
        <v>18.470553241547812</v>
      </c>
      <c r="Z645" s="4">
        <v>0.499901764102475</v>
      </c>
      <c r="AA645" s="4">
        <v>0.46738024217853885</v>
      </c>
      <c r="AC645" s="4">
        <v>46.053611317944899</v>
      </c>
      <c r="AD645" s="4">
        <v>18.95120255639246</v>
      </c>
    </row>
    <row r="646" spans="1:30">
      <c r="A646" s="1">
        <v>43053</v>
      </c>
      <c r="B646">
        <v>186336</v>
      </c>
      <c r="C646">
        <f>INDEX(BTC!$B$2:$B$3380,MATCH(DCR!A646,BTC!$A$2:$A$3380,0),1)</f>
        <v>494392</v>
      </c>
      <c r="D646">
        <v>645</v>
      </c>
      <c r="E646">
        <v>223728137.27130899</v>
      </c>
      <c r="F646">
        <v>152091142.041235</v>
      </c>
      <c r="G646">
        <v>34.012341936629902</v>
      </c>
      <c r="H646">
        <v>6577851.5836442104</v>
      </c>
      <c r="I646">
        <v>6554.4804575601502</v>
      </c>
      <c r="J646">
        <v>222933.23053949399</v>
      </c>
      <c r="K646">
        <f t="shared" si="80"/>
        <v>0.363952265672362</v>
      </c>
      <c r="L646">
        <v>2.7494949912131799</v>
      </c>
      <c r="M646">
        <f t="shared" si="81"/>
        <v>0.31323102779258144</v>
      </c>
      <c r="N646">
        <f t="shared" si="82"/>
        <v>1.0114172552558278</v>
      </c>
      <c r="O646">
        <f t="shared" si="83"/>
        <v>19.225942199825965</v>
      </c>
      <c r="P646">
        <f>RSQ($O$2:O646,$N$2:N646)</f>
        <v>0.626686350537213</v>
      </c>
      <c r="Q646">
        <f t="shared" si="84"/>
        <v>95406946.949049979</v>
      </c>
      <c r="R646">
        <f>EXP(BTC!$X$20*DCR!N646+BTC!$X$19)</f>
        <v>33455359.399024356</v>
      </c>
      <c r="S646">
        <f>RSQ($R$2:R646,$N$2:N646)</f>
        <v>0.62447520642006416</v>
      </c>
      <c r="T646">
        <f t="shared" si="85"/>
        <v>18.373661952939759</v>
      </c>
      <c r="U646">
        <f t="shared" si="86"/>
        <v>0.79653751337692325</v>
      </c>
      <c r="V646">
        <f t="shared" si="79"/>
        <v>0.67262545710831745</v>
      </c>
      <c r="X646" s="4">
        <v>620</v>
      </c>
      <c r="Y646" s="4">
        <v>18.108821562138509</v>
      </c>
      <c r="Z646" s="4">
        <v>0.77479305278746224</v>
      </c>
      <c r="AA646" s="4">
        <v>0.72438825116012562</v>
      </c>
      <c r="AC646" s="4">
        <v>46.12807148175726</v>
      </c>
      <c r="AD646" s="4">
        <v>18.953124566645364</v>
      </c>
    </row>
    <row r="647" spans="1:30">
      <c r="A647" s="1">
        <v>43054</v>
      </c>
      <c r="B647">
        <v>186624</v>
      </c>
      <c r="C647">
        <f>INDEX(BTC!$B$2:$B$3380,MATCH(DCR!A647,BTC!$A$2:$A$3380,0),1)</f>
        <v>494544</v>
      </c>
      <c r="D647">
        <v>646</v>
      </c>
      <c r="E647">
        <v>224867709.17592299</v>
      </c>
      <c r="F647">
        <v>153023669.30727601</v>
      </c>
      <c r="G647">
        <v>34.1519878947826</v>
      </c>
      <c r="H647">
        <v>6584322.7008837201</v>
      </c>
      <c r="I647">
        <v>6471.1172395097001</v>
      </c>
      <c r="J647">
        <v>221001.517629454</v>
      </c>
      <c r="K647">
        <f t="shared" si="80"/>
        <v>0.35897019011745712</v>
      </c>
      <c r="L647">
        <v>2.7876546829122901</v>
      </c>
      <c r="M647">
        <f t="shared" si="81"/>
        <v>0.31353917623255811</v>
      </c>
      <c r="N647">
        <f t="shared" si="82"/>
        <v>1.0252006268743612</v>
      </c>
      <c r="O647">
        <f t="shared" si="83"/>
        <v>19.231022828034771</v>
      </c>
      <c r="P647">
        <f>RSQ($O$2:O647,$N$2:N647)</f>
        <v>0.62782228024086895</v>
      </c>
      <c r="Q647">
        <f t="shared" si="84"/>
        <v>98854021.275538027</v>
      </c>
      <c r="R647">
        <f>EXP(BTC!$X$20*DCR!N647+BTC!$X$19)</f>
        <v>35122017.519154958</v>
      </c>
      <c r="S647">
        <f>RSQ($R$2:R647,$N$2:N647)</f>
        <v>0.62535834880011565</v>
      </c>
      <c r="T647">
        <f t="shared" si="85"/>
        <v>18.409154787335542</v>
      </c>
      <c r="U647">
        <f t="shared" si="86"/>
        <v>0.76811439412596716</v>
      </c>
      <c r="V647">
        <f t="shared" si="79"/>
        <v>0.68183274148823736</v>
      </c>
      <c r="X647" s="4">
        <v>621</v>
      </c>
      <c r="Y647" s="4">
        <v>18.20150011030179</v>
      </c>
      <c r="Z647" s="4">
        <v>0.68085983278671947</v>
      </c>
      <c r="AA647" s="4">
        <v>0.63656593432677766</v>
      </c>
      <c r="AC647" s="4">
        <v>46.202531645569621</v>
      </c>
      <c r="AD647" s="4">
        <v>18.953319643048701</v>
      </c>
    </row>
    <row r="648" spans="1:30">
      <c r="A648" s="1">
        <v>43055</v>
      </c>
      <c r="B648">
        <v>187056</v>
      </c>
      <c r="C648">
        <f>INDEX(BTC!$B$2:$B$3380,MATCH(DCR!A648,BTC!$A$2:$A$3380,0),1)</f>
        <v>494696</v>
      </c>
      <c r="D648">
        <v>647</v>
      </c>
      <c r="E648">
        <v>216453117.13741601</v>
      </c>
      <c r="F648">
        <v>153559855.218705</v>
      </c>
      <c r="G648">
        <v>32.839176121326403</v>
      </c>
      <c r="H648">
        <v>6591307.7824400002</v>
      </c>
      <c r="I648">
        <v>6985.0815562801399</v>
      </c>
      <c r="J648">
        <v>229384.323448512</v>
      </c>
      <c r="K648">
        <f t="shared" si="80"/>
        <v>0.3870705363248671</v>
      </c>
      <c r="L648">
        <v>2.5852779728679098</v>
      </c>
      <c r="M648">
        <f t="shared" si="81"/>
        <v>0.31387179916380953</v>
      </c>
      <c r="N648">
        <f t="shared" si="82"/>
        <v>0.94983303520346773</v>
      </c>
      <c r="O648">
        <f t="shared" si="83"/>
        <v>19.192884532937832</v>
      </c>
      <c r="P648">
        <f>RSQ($O$2:O648,$N$2:N648)</f>
        <v>0.6287700429589641</v>
      </c>
      <c r="Q648">
        <f t="shared" si="84"/>
        <v>81415780.109813496</v>
      </c>
      <c r="R648">
        <f>EXP(BTC!$X$20*DCR!N648+BTC!$X$19)</f>
        <v>26923360.293778673</v>
      </c>
      <c r="S648">
        <f>RSQ($R$2:R648,$N$2:N648)</f>
        <v>0.6263291203981064</v>
      </c>
      <c r="T648">
        <f t="shared" si="85"/>
        <v>18.215079671027489</v>
      </c>
      <c r="U648">
        <f t="shared" si="86"/>
        <v>0.91385228757732928</v>
      </c>
      <c r="V648">
        <f t="shared" si="79"/>
        <v>0.70959333892368226</v>
      </c>
      <c r="X648" s="4">
        <v>622</v>
      </c>
      <c r="Y648" s="4">
        <v>18.33786711603156</v>
      </c>
      <c r="Z648" s="4">
        <v>0.60442104167217181</v>
      </c>
      <c r="AA648" s="4">
        <v>0.56509993186708529</v>
      </c>
      <c r="AC648" s="4">
        <v>46.276991809381975</v>
      </c>
      <c r="AD648" s="4">
        <v>18.956725581498269</v>
      </c>
    </row>
    <row r="649" spans="1:30">
      <c r="A649" s="1">
        <v>43056</v>
      </c>
      <c r="B649">
        <v>187344</v>
      </c>
      <c r="C649">
        <f>INDEX(BTC!$B$2:$B$3380,MATCH(DCR!A649,BTC!$A$2:$A$3380,0),1)</f>
        <v>494863</v>
      </c>
      <c r="D649">
        <v>648</v>
      </c>
      <c r="E649">
        <v>212123450.647351</v>
      </c>
      <c r="F649">
        <v>154096688.41582999</v>
      </c>
      <c r="G649">
        <v>32.148999120573798</v>
      </c>
      <c r="H649">
        <v>6598135.4458902199</v>
      </c>
      <c r="I649">
        <v>6827.6634502196603</v>
      </c>
      <c r="J649">
        <v>219502.54625668499</v>
      </c>
      <c r="K649">
        <f t="shared" si="80"/>
        <v>0.37795587793609881</v>
      </c>
      <c r="L649">
        <v>2.6476236775871298</v>
      </c>
      <c r="M649">
        <f t="shared" si="81"/>
        <v>0.31419692599477239</v>
      </c>
      <c r="N649">
        <f t="shared" si="82"/>
        <v>0.97366251226053657</v>
      </c>
      <c r="O649">
        <f t="shared" si="83"/>
        <v>19.172678977531358</v>
      </c>
      <c r="P649">
        <f>RSQ($O$2:O649,$N$2:N649)</f>
        <v>0.62976248949046321</v>
      </c>
      <c r="Q649">
        <f t="shared" si="84"/>
        <v>86568078.972300664</v>
      </c>
      <c r="R649">
        <f>EXP(BTC!$X$20*DCR!N649+BTC!$X$19)</f>
        <v>29284102.937891148</v>
      </c>
      <c r="S649">
        <f>RSQ($R$2:R649,$N$2:N649)</f>
        <v>0.62733218172975613</v>
      </c>
      <c r="T649">
        <f t="shared" si="85"/>
        <v>18.276441702490629</v>
      </c>
      <c r="U649">
        <f t="shared" si="86"/>
        <v>0.83761956594069453</v>
      </c>
      <c r="V649">
        <f t="shared" si="79"/>
        <v>0.74924220888551762</v>
      </c>
      <c r="X649" s="4">
        <v>623</v>
      </c>
      <c r="Y649" s="4">
        <v>18.222920119806957</v>
      </c>
      <c r="Z649" s="4">
        <v>0.61464244846077776</v>
      </c>
      <c r="AA649" s="4">
        <v>0.57465637659946422</v>
      </c>
      <c r="AC649" s="4">
        <v>46.351451973194337</v>
      </c>
      <c r="AD649" s="4">
        <v>18.957168399641521</v>
      </c>
    </row>
    <row r="650" spans="1:30">
      <c r="A650" s="1">
        <v>43057</v>
      </c>
      <c r="B650">
        <v>187488</v>
      </c>
      <c r="C650">
        <f>INDEX(BTC!$B$2:$B$3380,MATCH(DCR!A650,BTC!$A$2:$A$3380,0),1)</f>
        <v>494999</v>
      </c>
      <c r="D650">
        <v>649</v>
      </c>
      <c r="E650">
        <v>229334874.65109</v>
      </c>
      <c r="F650">
        <v>155156225.81884199</v>
      </c>
      <c r="G650">
        <v>34.728656809840402</v>
      </c>
      <c r="H650">
        <v>6603620.6325753601</v>
      </c>
      <c r="I650">
        <v>5485.1866851402401</v>
      </c>
      <c r="J650">
        <v>190493.16592614099</v>
      </c>
      <c r="K650">
        <f t="shared" si="80"/>
        <v>0.30338878445931217</v>
      </c>
      <c r="L650">
        <v>3.2983583532602498</v>
      </c>
      <c r="M650">
        <f t="shared" si="81"/>
        <v>0.31445812536073142</v>
      </c>
      <c r="N650">
        <f t="shared" si="82"/>
        <v>1.1934248759848087</v>
      </c>
      <c r="O650">
        <f t="shared" si="83"/>
        <v>19.250693828069235</v>
      </c>
      <c r="P650">
        <f>RSQ($O$2:O650,$N$2:N650)</f>
        <v>0.63106989781080736</v>
      </c>
      <c r="Q650">
        <f t="shared" si="84"/>
        <v>152448926.87862685</v>
      </c>
      <c r="R650">
        <f>EXP(BTC!$X$20*DCR!N650+BTC!$X$19)</f>
        <v>63572615.754101172</v>
      </c>
      <c r="S650">
        <f>RSQ($R$2:R650,$N$2:N650)</f>
        <v>0.62208284560791993</v>
      </c>
      <c r="T650">
        <f t="shared" si="85"/>
        <v>18.842340192204375</v>
      </c>
      <c r="U650">
        <f t="shared" si="86"/>
        <v>0.38164558063921622</v>
      </c>
      <c r="V650">
        <f t="shared" si="79"/>
        <v>0.70891828715202521</v>
      </c>
      <c r="X650" s="4">
        <v>624</v>
      </c>
      <c r="Y650" s="4">
        <v>18.350527236837308</v>
      </c>
      <c r="Z650" s="4">
        <v>0.63798107643777868</v>
      </c>
      <c r="AA650" s="4">
        <v>0.5964766908677881</v>
      </c>
      <c r="AC650" s="4">
        <v>46.425912137006698</v>
      </c>
      <c r="AD650" s="4">
        <v>18.96208001288959</v>
      </c>
    </row>
    <row r="651" spans="1:30">
      <c r="A651" s="1">
        <v>43058</v>
      </c>
      <c r="B651">
        <v>187776</v>
      </c>
      <c r="C651">
        <f>INDEX(BTC!$B$2:$B$3380,MATCH(DCR!A651,BTC!$A$2:$A$3380,0),1)</f>
        <v>495159</v>
      </c>
      <c r="D651">
        <v>650</v>
      </c>
      <c r="E651">
        <v>231666352.37037599</v>
      </c>
      <c r="F651">
        <v>156099488.572662</v>
      </c>
      <c r="G651">
        <v>35.046219483660103</v>
      </c>
      <c r="H651">
        <v>6610309.35100968</v>
      </c>
      <c r="I651">
        <v>6688.7184343198296</v>
      </c>
      <c r="J651">
        <v>234414.29431357601</v>
      </c>
      <c r="K651">
        <f t="shared" si="80"/>
        <v>0.36958246254574423</v>
      </c>
      <c r="L651">
        <v>2.7076093508711598</v>
      </c>
      <c r="M651">
        <f t="shared" si="81"/>
        <v>0.3147766357623657</v>
      </c>
      <c r="N651">
        <f t="shared" si="82"/>
        <v>0.99606608721082224</v>
      </c>
      <c r="O651">
        <f t="shared" si="83"/>
        <v>19.260808758185402</v>
      </c>
      <c r="P651">
        <f>RSQ($O$2:O651,$N$2:N651)</f>
        <v>0.63211425999660142</v>
      </c>
      <c r="Q651">
        <f t="shared" si="84"/>
        <v>91709081.620130345</v>
      </c>
      <c r="R651">
        <f>EXP(BTC!$X$20*DCR!N651+BTC!$X$19)</f>
        <v>31692051.257398002</v>
      </c>
      <c r="S651">
        <f>RSQ($R$2:R651,$N$2:N651)</f>
        <v>0.62310431694620061</v>
      </c>
      <c r="T651">
        <f t="shared" si="85"/>
        <v>18.33413196852937</v>
      </c>
      <c r="U651">
        <f t="shared" si="86"/>
        <v>0.86606820753324221</v>
      </c>
      <c r="V651">
        <f t="shared" si="79"/>
        <v>0.72634881731742007</v>
      </c>
      <c r="X651" s="4">
        <v>625</v>
      </c>
      <c r="Y651" s="4">
        <v>18.572158756976428</v>
      </c>
      <c r="Z651" s="4">
        <v>0.67295679606932168</v>
      </c>
      <c r="AA651" s="4">
        <v>0.62917703618685017</v>
      </c>
      <c r="AC651" s="4">
        <v>46.500372300819059</v>
      </c>
      <c r="AD651" s="4">
        <v>18.962472306219425</v>
      </c>
    </row>
    <row r="652" spans="1:30">
      <c r="A652" s="1">
        <v>43059</v>
      </c>
      <c r="B652">
        <v>188208</v>
      </c>
      <c r="C652">
        <f>INDEX(BTC!$B$2:$B$3380,MATCH(DCR!A652,BTC!$A$2:$A$3380,0),1)</f>
        <v>495334</v>
      </c>
      <c r="D652">
        <v>651</v>
      </c>
      <c r="E652">
        <v>226510234.54519099</v>
      </c>
      <c r="F652">
        <v>156842227.72148499</v>
      </c>
      <c r="G652">
        <v>34.228576613283799</v>
      </c>
      <c r="H652">
        <v>6617576.8015221804</v>
      </c>
      <c r="I652">
        <v>7267.4505125004798</v>
      </c>
      <c r="J652">
        <v>248754.48665037099</v>
      </c>
      <c r="K652">
        <f t="shared" si="80"/>
        <v>0.40111907716435186</v>
      </c>
      <c r="L652">
        <v>2.4947328324073501</v>
      </c>
      <c r="M652">
        <f t="shared" si="81"/>
        <v>0.31512270483438953</v>
      </c>
      <c r="N652">
        <f t="shared" si="82"/>
        <v>0.9141816422704222</v>
      </c>
      <c r="O652">
        <f t="shared" si="83"/>
        <v>19.238300687496505</v>
      </c>
      <c r="P652">
        <f>RSQ($O$2:O652,$N$2:N652)</f>
        <v>0.63293396339626484</v>
      </c>
      <c r="Q652">
        <f t="shared" si="84"/>
        <v>74274306.812798277</v>
      </c>
      <c r="R652">
        <f>EXP(BTC!$X$20*DCR!N652+BTC!$X$19)</f>
        <v>23742008.645321418</v>
      </c>
      <c r="S652">
        <f>RSQ($R$2:R652,$N$2:N652)</f>
        <v>0.62391612736665536</v>
      </c>
      <c r="T652">
        <f t="shared" si="85"/>
        <v>18.123275646557154</v>
      </c>
      <c r="U652">
        <f t="shared" si="86"/>
        <v>1.0420976864214675</v>
      </c>
      <c r="V652">
        <f t="shared" si="79"/>
        <v>0.74245842750839175</v>
      </c>
      <c r="X652" s="4">
        <v>626</v>
      </c>
      <c r="Y652" s="4">
        <v>18.1451606668662</v>
      </c>
      <c r="Z652" s="4">
        <v>0.94594495732259531</v>
      </c>
      <c r="AA652" s="4">
        <v>0.88440572726279221</v>
      </c>
      <c r="AC652" s="4">
        <v>46.57483246463142</v>
      </c>
      <c r="AD652" s="4">
        <v>18.962639505645477</v>
      </c>
    </row>
    <row r="653" spans="1:30">
      <c r="A653" s="1">
        <v>43060</v>
      </c>
      <c r="B653">
        <v>188352</v>
      </c>
      <c r="C653">
        <f>INDEX(BTC!$B$2:$B$3380,MATCH(DCR!A653,BTC!$A$2:$A$3380,0),1)</f>
        <v>495507</v>
      </c>
      <c r="D653">
        <v>652</v>
      </c>
      <c r="E653">
        <v>225965655.99925601</v>
      </c>
      <c r="F653">
        <v>157487028.02126399</v>
      </c>
      <c r="G653">
        <v>34.115547816930501</v>
      </c>
      <c r="H653">
        <v>6623538.8395878701</v>
      </c>
      <c r="I653">
        <v>5962.0380656896104</v>
      </c>
      <c r="J653">
        <v>203398.19471639299</v>
      </c>
      <c r="K653">
        <f t="shared" si="80"/>
        <v>0.32877204410393807</v>
      </c>
      <c r="L653">
        <v>3.0437044434060501</v>
      </c>
      <c r="M653">
        <f t="shared" si="81"/>
        <v>0.31540661140894621</v>
      </c>
      <c r="N653">
        <f t="shared" si="82"/>
        <v>1.1130753404779596</v>
      </c>
      <c r="O653">
        <f t="shared" si="83"/>
        <v>19.235893581083708</v>
      </c>
      <c r="P653">
        <f>RSQ($O$2:O653,$N$2:N653)</f>
        <v>0.63414106051042296</v>
      </c>
      <c r="Q653">
        <f t="shared" si="84"/>
        <v>123955890.02550499</v>
      </c>
      <c r="R653">
        <f>EXP(BTC!$X$20*DCR!N653+BTC!$X$19)</f>
        <v>47883777.897860475</v>
      </c>
      <c r="S653">
        <f>RSQ($R$2:R653,$N$2:N653)</f>
        <v>0.62345768718016681</v>
      </c>
      <c r="T653">
        <f t="shared" si="85"/>
        <v>18.635436334683185</v>
      </c>
      <c r="U653">
        <f t="shared" si="86"/>
        <v>0.56118480239855539</v>
      </c>
      <c r="V653">
        <f t="shared" si="79"/>
        <v>0.73836659937971427</v>
      </c>
      <c r="X653" s="4">
        <v>627</v>
      </c>
      <c r="Y653" s="4">
        <v>18.259889111651539</v>
      </c>
      <c r="Z653" s="4">
        <v>0.81445921962357204</v>
      </c>
      <c r="AA653" s="4">
        <v>0.76147390276897842</v>
      </c>
      <c r="AC653" s="4">
        <v>46.649292628443781</v>
      </c>
      <c r="AD653" s="4">
        <v>18.964478933469948</v>
      </c>
    </row>
    <row r="654" spans="1:30">
      <c r="A654" s="1">
        <v>43061</v>
      </c>
      <c r="B654">
        <v>188784</v>
      </c>
      <c r="C654">
        <f>INDEX(BTC!$B$2:$B$3380,MATCH(DCR!A654,BTC!$A$2:$A$3380,0),1)</f>
        <v>495655</v>
      </c>
      <c r="D654">
        <v>653</v>
      </c>
      <c r="E654">
        <v>268565902.24724603</v>
      </c>
      <c r="F654">
        <v>159922130.72247899</v>
      </c>
      <c r="G654">
        <v>40.5039961035244</v>
      </c>
      <c r="H654">
        <v>6630602.6092047105</v>
      </c>
      <c r="I654">
        <v>7063.7696168404</v>
      </c>
      <c r="J654">
        <v>286110.89703669702</v>
      </c>
      <c r="K654">
        <f t="shared" si="80"/>
        <v>0.38911121727749148</v>
      </c>
      <c r="L654">
        <v>2.5717195677584801</v>
      </c>
      <c r="M654">
        <f t="shared" si="81"/>
        <v>0.31574298139070051</v>
      </c>
      <c r="N654">
        <f t="shared" si="82"/>
        <v>0.94457476767755766</v>
      </c>
      <c r="O654">
        <f t="shared" si="83"/>
        <v>19.408606887782273</v>
      </c>
      <c r="P654">
        <f>RSQ($O$2:O654,$N$2:N654)</f>
        <v>0.63503813630389105</v>
      </c>
      <c r="Q654">
        <f t="shared" si="84"/>
        <v>80320816.804288864</v>
      </c>
      <c r="R654">
        <f>EXP(BTC!$X$20*DCR!N654+BTC!$X$19)</f>
        <v>26428620.89653796</v>
      </c>
      <c r="S654">
        <f>RSQ($R$2:R654,$N$2:N654)</f>
        <v>0.62438030701336922</v>
      </c>
      <c r="T654">
        <f t="shared" si="85"/>
        <v>18.201539383232092</v>
      </c>
      <c r="U654">
        <f t="shared" si="86"/>
        <v>1.128120183549042</v>
      </c>
      <c r="V654">
        <f t="shared" si="79"/>
        <v>0.77571598852467794</v>
      </c>
      <c r="X654" s="4">
        <v>628</v>
      </c>
      <c r="Y654" s="4">
        <v>18.147211897378703</v>
      </c>
      <c r="Z654" s="4">
        <v>0.97904409287591321</v>
      </c>
      <c r="AA654" s="4">
        <v>0.91535157122992572</v>
      </c>
      <c r="AC654" s="4">
        <v>46.723752792256143</v>
      </c>
      <c r="AD654" s="4">
        <v>18.96583450972377</v>
      </c>
    </row>
    <row r="655" spans="1:30">
      <c r="A655" s="1">
        <v>43062</v>
      </c>
      <c r="B655">
        <v>188928</v>
      </c>
      <c r="C655">
        <f>INDEX(BTC!$B$2:$B$3380,MATCH(DCR!A655,BTC!$A$2:$A$3380,0),1)</f>
        <v>495812</v>
      </c>
      <c r="D655">
        <v>654</v>
      </c>
      <c r="E655">
        <v>289040241.20554399</v>
      </c>
      <c r="F655">
        <v>162333660.16155899</v>
      </c>
      <c r="G655">
        <v>43.5497438265838</v>
      </c>
      <c r="H655">
        <v>6637013.5805278299</v>
      </c>
      <c r="I655">
        <v>6410.9713231194701</v>
      </c>
      <c r="J655">
        <v>279196.15880142798</v>
      </c>
      <c r="K655">
        <f t="shared" si="80"/>
        <v>0.352810378848609</v>
      </c>
      <c r="L655">
        <v>2.8363250955727701</v>
      </c>
      <c r="M655">
        <f t="shared" si="81"/>
        <v>0.31604826573942046</v>
      </c>
      <c r="N655">
        <f t="shared" si="82"/>
        <v>1.0425092338254032</v>
      </c>
      <c r="O655">
        <f t="shared" si="83"/>
        <v>19.482076479309068</v>
      </c>
      <c r="P655">
        <f>RSQ($O$2:O655,$N$2:N655)</f>
        <v>0.63620931616753329</v>
      </c>
      <c r="Q655">
        <f t="shared" si="84"/>
        <v>103359655.97629754</v>
      </c>
      <c r="R655">
        <f>EXP(BTC!$X$20*DCR!N655+BTC!$X$19)</f>
        <v>37333032.217601448</v>
      </c>
      <c r="S655">
        <f>RSQ($R$2:R655,$N$2:N655)</f>
        <v>0.62519905223766259</v>
      </c>
      <c r="T655">
        <f t="shared" si="85"/>
        <v>18.453725269590333</v>
      </c>
      <c r="U655">
        <f t="shared" si="86"/>
        <v>0.96109269041510359</v>
      </c>
      <c r="V655">
        <f t="shared" si="79"/>
        <v>0.77833717851772533</v>
      </c>
      <c r="X655" s="4">
        <v>629</v>
      </c>
      <c r="Y655" s="4">
        <v>18.703147385964364</v>
      </c>
      <c r="Z655" s="4">
        <v>0.35591209749884456</v>
      </c>
      <c r="AA655" s="4">
        <v>0.33275794219678395</v>
      </c>
      <c r="AC655" s="4">
        <v>46.798212956068504</v>
      </c>
      <c r="AD655" s="4">
        <v>18.967459360160326</v>
      </c>
    </row>
    <row r="656" spans="1:30">
      <c r="A656" s="1">
        <v>43063</v>
      </c>
      <c r="B656">
        <v>189360</v>
      </c>
      <c r="C656">
        <f>INDEX(BTC!$B$2:$B$3380,MATCH(DCR!A656,BTC!$A$2:$A$3380,0),1)</f>
        <v>495961</v>
      </c>
      <c r="D656">
        <v>655</v>
      </c>
      <c r="E656">
        <v>318218045.98377699</v>
      </c>
      <c r="F656">
        <v>165632495.62330201</v>
      </c>
      <c r="G656">
        <v>47.897498242439902</v>
      </c>
      <c r="H656">
        <v>6643729.9996979497</v>
      </c>
      <c r="I656">
        <v>6716.4191701197997</v>
      </c>
      <c r="J656">
        <v>321699.67539630202</v>
      </c>
      <c r="K656">
        <f t="shared" si="80"/>
        <v>0.36924620687441956</v>
      </c>
      <c r="L656">
        <v>2.7100750471545898</v>
      </c>
      <c r="M656">
        <f t="shared" si="81"/>
        <v>0.3163680952237119</v>
      </c>
      <c r="N656">
        <f t="shared" si="82"/>
        <v>0.99697632718514484</v>
      </c>
      <c r="O656">
        <f t="shared" si="83"/>
        <v>19.578247384968144</v>
      </c>
      <c r="P656">
        <f>RSQ($O$2:O656,$N$2:N656)</f>
        <v>0.63725769715754554</v>
      </c>
      <c r="Q656">
        <f t="shared" si="84"/>
        <v>91924291.66550757</v>
      </c>
      <c r="R656">
        <f>EXP(BTC!$X$20*DCR!N656+BTC!$X$19)</f>
        <v>31793964.194214839</v>
      </c>
      <c r="S656">
        <f>RSQ($R$2:R656,$N$2:N656)</f>
        <v>0.62619412109604211</v>
      </c>
      <c r="T656">
        <f t="shared" si="85"/>
        <v>18.336475879552246</v>
      </c>
      <c r="U656">
        <f t="shared" si="86"/>
        <v>1.1605543959513609</v>
      </c>
      <c r="V656">
        <f t="shared" ref="V656:V719" si="87">AVERAGE(U643:U656)</f>
        <v>0.79770961899357196</v>
      </c>
      <c r="X656" s="4">
        <v>630</v>
      </c>
      <c r="Y656" s="4">
        <v>18.547051881040559</v>
      </c>
      <c r="Z656" s="4">
        <v>0.54622897230812839</v>
      </c>
      <c r="AA656" s="4">
        <v>0.51069359561206529</v>
      </c>
      <c r="AC656" s="4">
        <v>46.872673119880865</v>
      </c>
      <c r="AD656" s="4">
        <v>18.968014838259698</v>
      </c>
    </row>
    <row r="657" spans="1:30">
      <c r="A657" s="1">
        <v>43064</v>
      </c>
      <c r="B657">
        <v>189504</v>
      </c>
      <c r="C657">
        <f>INDEX(BTC!$B$2:$B$3380,MATCH(DCR!A657,BTC!$A$2:$A$3380,0),1)</f>
        <v>496117</v>
      </c>
      <c r="D657">
        <v>656</v>
      </c>
      <c r="E657">
        <v>331093441.19042498</v>
      </c>
      <c r="F657">
        <v>168870036.777899</v>
      </c>
      <c r="G657">
        <v>49.787708920835598</v>
      </c>
      <c r="H657">
        <v>6650103.9788128603</v>
      </c>
      <c r="I657">
        <v>6373.9791149105804</v>
      </c>
      <c r="J657">
        <v>317345.81684065302</v>
      </c>
      <c r="K657">
        <f t="shared" si="80"/>
        <v>0.35008413088552759</v>
      </c>
      <c r="L657">
        <v>2.8584127163252</v>
      </c>
      <c r="M657">
        <f t="shared" si="81"/>
        <v>0.31667161803870764</v>
      </c>
      <c r="N657">
        <f t="shared" si="82"/>
        <v>1.0502664764735345</v>
      </c>
      <c r="O657">
        <f t="shared" si="83"/>
        <v>19.617911193171242</v>
      </c>
      <c r="P657">
        <f>RSQ($O$2:O657,$N$2:N657)</f>
        <v>0.63845691850026276</v>
      </c>
      <c r="Q657">
        <f t="shared" si="84"/>
        <v>105445051.53035958</v>
      </c>
      <c r="R657">
        <f>EXP(BTC!$X$20*DCR!N657+BTC!$X$19)</f>
        <v>38368606.556424834</v>
      </c>
      <c r="S657">
        <f>RSQ($R$2:R657,$N$2:N657)</f>
        <v>0.62694279662000985</v>
      </c>
      <c r="T657">
        <f t="shared" si="85"/>
        <v>18.473700536622079</v>
      </c>
      <c r="U657">
        <f t="shared" si="86"/>
        <v>1.0693744393077964</v>
      </c>
      <c r="V657">
        <f t="shared" si="87"/>
        <v>0.85324530146084376</v>
      </c>
      <c r="X657" s="4">
        <v>631</v>
      </c>
      <c r="Y657" s="4">
        <v>18.034491293457119</v>
      </c>
      <c r="Z657" s="4">
        <v>0.99150609050985494</v>
      </c>
      <c r="AA657" s="4">
        <v>0.9270028433206281</v>
      </c>
      <c r="AC657" s="4">
        <v>46.947133283693219</v>
      </c>
      <c r="AD657" s="4">
        <v>18.968778279796815</v>
      </c>
    </row>
    <row r="658" spans="1:30">
      <c r="A658" s="1">
        <v>43065</v>
      </c>
      <c r="B658">
        <v>189936</v>
      </c>
      <c r="C658">
        <f>INDEX(BTC!$B$2:$B$3380,MATCH(DCR!A658,BTC!$A$2:$A$3380,0),1)</f>
        <v>496270</v>
      </c>
      <c r="D658">
        <v>657</v>
      </c>
      <c r="E658">
        <v>402852243.79099202</v>
      </c>
      <c r="F658">
        <v>175159839.45380801</v>
      </c>
      <c r="G658">
        <v>60.516417080440199</v>
      </c>
      <c r="H658">
        <v>6656908.3767056102</v>
      </c>
      <c r="I658">
        <v>6804.3978927498601</v>
      </c>
      <c r="J658">
        <v>411777.78085891902</v>
      </c>
      <c r="K658">
        <f t="shared" si="80"/>
        <v>0.3733424270977907</v>
      </c>
      <c r="L658">
        <v>2.68034077799771</v>
      </c>
      <c r="M658">
        <f t="shared" si="81"/>
        <v>0.31699563698598143</v>
      </c>
      <c r="N658">
        <f t="shared" si="82"/>
        <v>0.98594394240842509</v>
      </c>
      <c r="O658">
        <f t="shared" si="83"/>
        <v>19.814080411964675</v>
      </c>
      <c r="P658">
        <f>RSQ($O$2:O658,$N$2:N658)</f>
        <v>0.63943738016841012</v>
      </c>
      <c r="Q658">
        <f t="shared" si="84"/>
        <v>89349568.166310266</v>
      </c>
      <c r="R658">
        <f>EXP(BTC!$X$20*DCR!N658+BTC!$X$19)</f>
        <v>30580526.912379395</v>
      </c>
      <c r="S658">
        <f>RSQ($R$2:R658,$N$2:N658)</f>
        <v>0.62792490725212879</v>
      </c>
      <c r="T658">
        <f t="shared" si="85"/>
        <v>18.308066966500508</v>
      </c>
      <c r="U658">
        <f t="shared" si="86"/>
        <v>1.4075137953096384</v>
      </c>
      <c r="V658">
        <f t="shared" si="87"/>
        <v>0.91639383616791792</v>
      </c>
      <c r="X658" s="4">
        <v>632</v>
      </c>
      <c r="Y658" s="4">
        <v>18.296479161401656</v>
      </c>
      <c r="Z658" s="4">
        <v>0.68394533069801255</v>
      </c>
      <c r="AA658" s="4">
        <v>0.63945070262442649</v>
      </c>
      <c r="AC658" s="4">
        <v>47.02159344750558</v>
      </c>
      <c r="AD658" s="4">
        <v>18.970455005650287</v>
      </c>
    </row>
    <row r="659" spans="1:30">
      <c r="A659" s="1">
        <v>43066</v>
      </c>
      <c r="B659">
        <v>190224</v>
      </c>
      <c r="C659">
        <f>INDEX(BTC!$B$2:$B$3380,MATCH(DCR!A659,BTC!$A$2:$A$3380,0),1)</f>
        <v>496440</v>
      </c>
      <c r="D659">
        <v>658</v>
      </c>
      <c r="E659">
        <v>395358888.57043099</v>
      </c>
      <c r="F659">
        <v>183252003.81311601</v>
      </c>
      <c r="G659">
        <v>59.333293693060497</v>
      </c>
      <c r="H659">
        <v>6663356.5063095698</v>
      </c>
      <c r="I659">
        <v>6448.12960395962</v>
      </c>
      <c r="J659">
        <v>382588.76756265399</v>
      </c>
      <c r="K659">
        <f t="shared" si="80"/>
        <v>0.35345239829448094</v>
      </c>
      <c r="L659">
        <v>2.8311731263827</v>
      </c>
      <c r="M659">
        <f t="shared" si="81"/>
        <v>0.31730269077664619</v>
      </c>
      <c r="N659">
        <f t="shared" si="82"/>
        <v>1.0406911580510796</v>
      </c>
      <c r="O659">
        <f t="shared" si="83"/>
        <v>19.795304489016971</v>
      </c>
      <c r="P659">
        <f>RSQ($O$2:O659,$N$2:N659)</f>
        <v>0.64060686240237086</v>
      </c>
      <c r="Q659">
        <f t="shared" si="84"/>
        <v>102876895.12368834</v>
      </c>
      <c r="R659">
        <f>EXP(BTC!$X$20*DCR!N659+BTC!$X$19)</f>
        <v>37094394.43208196</v>
      </c>
      <c r="S659">
        <f>RSQ($R$2:R659,$N$2:N659)</f>
        <v>0.62874680249421566</v>
      </c>
      <c r="T659">
        <f t="shared" si="85"/>
        <v>18.449043638407272</v>
      </c>
      <c r="U659">
        <f t="shared" si="86"/>
        <v>1.2582096959528946</v>
      </c>
      <c r="V659">
        <f t="shared" si="87"/>
        <v>0.93942751703565952</v>
      </c>
      <c r="X659" s="4">
        <v>633</v>
      </c>
      <c r="Y659" s="4">
        <v>18.344434602972591</v>
      </c>
      <c r="Z659" s="4">
        <v>0.56195837867369747</v>
      </c>
      <c r="AA659" s="4">
        <v>0.52539971246216965</v>
      </c>
      <c r="AC659" s="4">
        <v>47.096053611317942</v>
      </c>
      <c r="AD659" s="4">
        <v>18.971701435374406</v>
      </c>
    </row>
    <row r="660" spans="1:30">
      <c r="A660" s="1">
        <v>43067</v>
      </c>
      <c r="B660">
        <v>190512</v>
      </c>
      <c r="C660">
        <f>INDEX(BTC!$B$2:$B$3380,MATCH(DCR!A660,BTC!$A$2:$A$3380,0),1)</f>
        <v>496596</v>
      </c>
      <c r="D660">
        <v>659</v>
      </c>
      <c r="E660">
        <v>368051088.57001501</v>
      </c>
      <c r="F660">
        <v>186388686.82845899</v>
      </c>
      <c r="G660">
        <v>55.180694858737603</v>
      </c>
      <c r="H660">
        <v>6669924.8625307297</v>
      </c>
      <c r="I660">
        <v>6568.3562211599201</v>
      </c>
      <c r="J660">
        <v>362446.460363316</v>
      </c>
      <c r="K660">
        <f t="shared" si="80"/>
        <v>0.35968802636082287</v>
      </c>
      <c r="L660">
        <v>2.7820913073792601</v>
      </c>
      <c r="M660">
        <f t="shared" si="81"/>
        <v>0.31761546964432047</v>
      </c>
      <c r="N660">
        <f t="shared" si="82"/>
        <v>1.0232029137316263</v>
      </c>
      <c r="O660">
        <f t="shared" si="83"/>
        <v>19.72373231413345</v>
      </c>
      <c r="P660">
        <f>RSQ($O$2:O660,$N$2:N660)</f>
        <v>0.64170547299982628</v>
      </c>
      <c r="Q660">
        <f t="shared" si="84"/>
        <v>98346801.57485579</v>
      </c>
      <c r="R660">
        <f>EXP(BTC!$X$20*DCR!N660+BTC!$X$19)</f>
        <v>34875408.409768872</v>
      </c>
      <c r="S660">
        <f>RSQ($R$2:R660,$N$2:N660)</f>
        <v>0.62966103891311609</v>
      </c>
      <c r="T660">
        <f t="shared" si="85"/>
        <v>18.404010581425137</v>
      </c>
      <c r="U660">
        <f t="shared" si="86"/>
        <v>1.2334063486294999</v>
      </c>
      <c r="V660">
        <f t="shared" si="87"/>
        <v>0.97063243383941489</v>
      </c>
      <c r="X660" s="4">
        <v>634</v>
      </c>
      <c r="Y660" s="4">
        <v>18.700791084701009</v>
      </c>
      <c r="Z660" s="4">
        <v>0.30230758111835243</v>
      </c>
      <c r="AA660" s="4">
        <v>0.28264071187902473</v>
      </c>
      <c r="AC660" s="4">
        <v>47.170513775130303</v>
      </c>
      <c r="AD660" s="4">
        <v>18.973188959555806</v>
      </c>
    </row>
    <row r="661" spans="1:30">
      <c r="A661" s="1">
        <v>43068</v>
      </c>
      <c r="B661">
        <v>190800</v>
      </c>
      <c r="C661">
        <f>INDEX(BTC!$B$2:$B$3380,MATCH(DCR!A661,BTC!$A$2:$A$3380,0),1)</f>
        <v>496769</v>
      </c>
      <c r="D661">
        <v>660</v>
      </c>
      <c r="E661">
        <v>334160405.92204601</v>
      </c>
      <c r="F661">
        <v>188564377.53153801</v>
      </c>
      <c r="G661">
        <v>50.0509943750601</v>
      </c>
      <c r="H661">
        <v>6676398.9426063299</v>
      </c>
      <c r="I661">
        <v>6474.08007560018</v>
      </c>
      <c r="J661">
        <v>324034.14544755302</v>
      </c>
      <c r="K661">
        <f t="shared" si="80"/>
        <v>0.35418161316313607</v>
      </c>
      <c r="L661">
        <v>2.8253441012081302</v>
      </c>
      <c r="M661">
        <f t="shared" si="81"/>
        <v>0.31792375917172999</v>
      </c>
      <c r="N661">
        <f t="shared" si="82"/>
        <v>1.038630162918079</v>
      </c>
      <c r="O661">
        <f t="shared" si="83"/>
        <v>19.627131692906005</v>
      </c>
      <c r="P661">
        <f>RSQ($O$2:O661,$N$2:N661)</f>
        <v>0.64283148341920937</v>
      </c>
      <c r="Q661">
        <f t="shared" si="84"/>
        <v>102332357.23076433</v>
      </c>
      <c r="R661">
        <f>EXP(BTC!$X$20*DCR!N661+BTC!$X$19)</f>
        <v>36825715.648232333</v>
      </c>
      <c r="S661">
        <f>RSQ($R$2:R661,$N$2:N661)</f>
        <v>0.63049249014162401</v>
      </c>
      <c r="T661">
        <f t="shared" si="85"/>
        <v>18.443736478376284</v>
      </c>
      <c r="U661">
        <f t="shared" si="86"/>
        <v>1.105996161435747</v>
      </c>
      <c r="V661">
        <f t="shared" si="87"/>
        <v>0.99476684579011354</v>
      </c>
      <c r="X661" s="4">
        <v>635</v>
      </c>
      <c r="Y661" s="4">
        <v>18.053052217181872</v>
      </c>
      <c r="Z661" s="4">
        <v>1.012395428631617</v>
      </c>
      <c r="AA661" s="4">
        <v>0.94653320830709209</v>
      </c>
      <c r="AC661" s="4">
        <v>47.244973938942664</v>
      </c>
      <c r="AD661" s="4">
        <v>18.9739617877187</v>
      </c>
    </row>
    <row r="662" spans="1:30">
      <c r="A662" s="1">
        <v>43069</v>
      </c>
      <c r="B662">
        <v>191088</v>
      </c>
      <c r="C662">
        <f>INDEX(BTC!$B$2:$B$3380,MATCH(DCR!A662,BTC!$A$2:$A$3380,0),1)</f>
        <v>496936</v>
      </c>
      <c r="D662">
        <v>661</v>
      </c>
      <c r="E662">
        <v>375188663.862459</v>
      </c>
      <c r="F662">
        <v>192431418.258001</v>
      </c>
      <c r="G662">
        <v>56.1415383352143</v>
      </c>
      <c r="H662">
        <v>6682906.7209069701</v>
      </c>
      <c r="I662">
        <v>6507.7783006401696</v>
      </c>
      <c r="J662">
        <v>365356.68494246597</v>
      </c>
      <c r="K662">
        <f t="shared" si="80"/>
        <v>0.3556784680044483</v>
      </c>
      <c r="L662">
        <v>2.8134537834725801</v>
      </c>
      <c r="M662">
        <f t="shared" si="81"/>
        <v>0.31823365337652237</v>
      </c>
      <c r="N662">
        <f t="shared" si="82"/>
        <v>1.0344128330537996</v>
      </c>
      <c r="O662">
        <f t="shared" si="83"/>
        <v>19.742939561053706</v>
      </c>
      <c r="P662">
        <f>RSQ($O$2:O662,$N$2:N662)</f>
        <v>0.64394619691601895</v>
      </c>
      <c r="Q662">
        <f t="shared" si="84"/>
        <v>101227058.37593849</v>
      </c>
      <c r="R662">
        <f>EXP(BTC!$X$20*DCR!N662+BTC!$X$19)</f>
        <v>36281979.295797542</v>
      </c>
      <c r="S662">
        <f>RSQ($R$2:R662,$N$2:N662)</f>
        <v>0.63134701300346874</v>
      </c>
      <c r="T662">
        <f t="shared" si="85"/>
        <v>18.432876654335555</v>
      </c>
      <c r="U662">
        <f t="shared" si="86"/>
        <v>1.2243792507183937</v>
      </c>
      <c r="V662">
        <f t="shared" si="87"/>
        <v>1.0169473431573324</v>
      </c>
      <c r="X662" s="4">
        <v>636</v>
      </c>
      <c r="Y662" s="4">
        <v>18.383602670217304</v>
      </c>
      <c r="Z662" s="4">
        <v>0.66557201022592949</v>
      </c>
      <c r="AA662" s="4">
        <v>0.6222726736825126</v>
      </c>
      <c r="AC662" s="4">
        <v>47.319434102755025</v>
      </c>
      <c r="AD662" s="4">
        <v>18.974333801608182</v>
      </c>
    </row>
    <row r="663" spans="1:30">
      <c r="A663" s="1">
        <v>43070</v>
      </c>
      <c r="B663">
        <v>191376</v>
      </c>
      <c r="C663">
        <f>INDEX(BTC!$B$2:$B$3380,MATCH(DCR!A663,BTC!$A$2:$A$3380,0),1)</f>
        <v>497119</v>
      </c>
      <c r="D663">
        <v>662</v>
      </c>
      <c r="E663">
        <v>385962876.91819501</v>
      </c>
      <c r="F663">
        <v>195621731.44344899</v>
      </c>
      <c r="G663">
        <v>57.694353143392199</v>
      </c>
      <c r="H663">
        <v>6689786.0169942798</v>
      </c>
      <c r="I663">
        <v>6879.2960873097099</v>
      </c>
      <c r="J663">
        <v>396896.53783920303</v>
      </c>
      <c r="K663">
        <f t="shared" si="80"/>
        <v>0.37559690093328441</v>
      </c>
      <c r="L663">
        <v>2.6642523647568499</v>
      </c>
      <c r="M663">
        <f t="shared" si="81"/>
        <v>0.31856123890448951</v>
      </c>
      <c r="N663">
        <f t="shared" si="82"/>
        <v>0.97992347970673011</v>
      </c>
      <c r="O663">
        <f t="shared" si="83"/>
        <v>19.771251749017051</v>
      </c>
      <c r="P663">
        <f>RSQ($O$2:O663,$N$2:N663)</f>
        <v>0.64486413123318376</v>
      </c>
      <c r="Q663">
        <f t="shared" si="84"/>
        <v>87975065.882276773</v>
      </c>
      <c r="R663">
        <f>EXP(BTC!$X$20*DCR!N663+BTC!$X$19)</f>
        <v>29937990.789764784</v>
      </c>
      <c r="S663">
        <f>RSQ($R$2:R663,$N$2:N663)</f>
        <v>0.63228777557912097</v>
      </c>
      <c r="T663">
        <f t="shared" si="85"/>
        <v>18.292563990046627</v>
      </c>
      <c r="U663">
        <f t="shared" si="86"/>
        <v>1.381975324307213</v>
      </c>
      <c r="V663">
        <f t="shared" si="87"/>
        <v>1.0558298973263693</v>
      </c>
      <c r="X663" s="4">
        <v>637</v>
      </c>
      <c r="Y663" s="4">
        <v>18.170568246702928</v>
      </c>
      <c r="Z663" s="4">
        <v>0.87370729697483185</v>
      </c>
      <c r="AA663" s="4">
        <v>0.8168675475398901</v>
      </c>
      <c r="AC663" s="4">
        <v>47.393894266567386</v>
      </c>
      <c r="AD663" s="4">
        <v>18.974863123476162</v>
      </c>
    </row>
    <row r="664" spans="1:30">
      <c r="A664" s="1">
        <v>43071</v>
      </c>
      <c r="B664">
        <v>191664</v>
      </c>
      <c r="C664">
        <f>INDEX(BTC!$B$2:$B$3380,MATCH(DCR!A664,BTC!$A$2:$A$3380,0),1)</f>
        <v>497280</v>
      </c>
      <c r="D664">
        <v>663</v>
      </c>
      <c r="E664">
        <v>367988785.12021101</v>
      </c>
      <c r="F664">
        <v>199832316.624006</v>
      </c>
      <c r="G664">
        <v>54.956436875081103</v>
      </c>
      <c r="H664">
        <v>6696008.8034213204</v>
      </c>
      <c r="I664">
        <v>6222.7864270405798</v>
      </c>
      <c r="J664">
        <v>341982.16946476698</v>
      </c>
      <c r="K664">
        <f t="shared" si="80"/>
        <v>0.33943694060187751</v>
      </c>
      <c r="L664">
        <v>2.9480731523577499</v>
      </c>
      <c r="M664">
        <f t="shared" si="81"/>
        <v>0.3188575620676819</v>
      </c>
      <c r="N664">
        <f t="shared" si="82"/>
        <v>1.0811517882518376</v>
      </c>
      <c r="O664">
        <f t="shared" si="83"/>
        <v>19.723563020452008</v>
      </c>
      <c r="P664">
        <f>RSQ($O$2:O664,$N$2:N664)</f>
        <v>0.64608958344612966</v>
      </c>
      <c r="Q664">
        <f t="shared" si="84"/>
        <v>114173716.61931045</v>
      </c>
      <c r="R664">
        <f>EXP(BTC!$X$20*DCR!N664+BTC!$X$19)</f>
        <v>42784554.527435072</v>
      </c>
      <c r="S664">
        <f>RSQ($R$2:R664,$N$2:N664)</f>
        <v>0.63266112898284832</v>
      </c>
      <c r="T664">
        <f t="shared" si="85"/>
        <v>18.553231676501923</v>
      </c>
      <c r="U664">
        <f t="shared" si="86"/>
        <v>1.0937867232555254</v>
      </c>
      <c r="V664">
        <f t="shared" si="87"/>
        <v>1.1066971217989627</v>
      </c>
      <c r="X664" s="4">
        <v>638</v>
      </c>
      <c r="Y664" s="4">
        <v>18.405895046071663</v>
      </c>
      <c r="Z664" s="4">
        <v>0.66175176073063469</v>
      </c>
      <c r="AA664" s="4">
        <v>0.6187009536716841</v>
      </c>
      <c r="AC664" s="4">
        <v>47.468354430379748</v>
      </c>
      <c r="AD664" s="4">
        <v>18.976261635156856</v>
      </c>
    </row>
    <row r="665" spans="1:30">
      <c r="A665" s="1">
        <v>43072</v>
      </c>
      <c r="B665">
        <v>191808</v>
      </c>
      <c r="C665">
        <f>INDEX(BTC!$B$2:$B$3380,MATCH(DCR!A665,BTC!$A$2:$A$3380,0),1)</f>
        <v>497456</v>
      </c>
      <c r="D665">
        <v>664</v>
      </c>
      <c r="E665">
        <v>358096776.82964402</v>
      </c>
      <c r="F665">
        <v>201631452.47727701</v>
      </c>
      <c r="G665">
        <v>53.4317050473446</v>
      </c>
      <c r="H665">
        <v>6701953.0167031502</v>
      </c>
      <c r="I665">
        <v>5944.2132818298396</v>
      </c>
      <c r="J665">
        <v>317609.45081324002</v>
      </c>
      <c r="K665">
        <f t="shared" si="80"/>
        <v>0.32395391250539923</v>
      </c>
      <c r="L665">
        <v>3.0889731312943098</v>
      </c>
      <c r="M665">
        <f t="shared" si="81"/>
        <v>0.31914061984300718</v>
      </c>
      <c r="N665">
        <f t="shared" si="82"/>
        <v>1.1278387157096574</v>
      </c>
      <c r="O665">
        <f t="shared" si="83"/>
        <v>19.696313834173182</v>
      </c>
      <c r="P665">
        <f>RSQ($O$2:O665,$N$2:N665)</f>
        <v>0.64740285051614632</v>
      </c>
      <c r="Q665">
        <f t="shared" si="84"/>
        <v>128758964.82261975</v>
      </c>
      <c r="R665">
        <f>EXP(BTC!$X$20*DCR!N665+BTC!$X$19)</f>
        <v>50443284.885501005</v>
      </c>
      <c r="S665">
        <f>RSQ($R$2:R665,$N$2:N665)</f>
        <v>0.63198737948213302</v>
      </c>
      <c r="T665">
        <f t="shared" si="85"/>
        <v>18.673452724774336</v>
      </c>
      <c r="U665">
        <f t="shared" si="86"/>
        <v>0.95596166588066034</v>
      </c>
      <c r="V665">
        <f t="shared" si="87"/>
        <v>1.1131180831094927</v>
      </c>
      <c r="X665" s="4">
        <v>639</v>
      </c>
      <c r="Y665" s="4">
        <v>18.500184063259873</v>
      </c>
      <c r="Z665" s="4">
        <v>0.64758343137461338</v>
      </c>
      <c r="AA665" s="4">
        <v>0.60545435667762926</v>
      </c>
      <c r="AC665" s="4">
        <v>47.542814594192102</v>
      </c>
      <c r="AD665" s="4">
        <v>18.979547055144156</v>
      </c>
    </row>
    <row r="666" spans="1:30">
      <c r="A666" s="1">
        <v>43073</v>
      </c>
      <c r="B666">
        <v>192240</v>
      </c>
      <c r="C666">
        <f>INDEX(BTC!$B$2:$B$3380,MATCH(DCR!A666,BTC!$A$2:$A$3380,0),1)</f>
        <v>497637</v>
      </c>
      <c r="D666">
        <v>665</v>
      </c>
      <c r="E666">
        <v>388645415.10761201</v>
      </c>
      <c r="F666">
        <v>205043680.87830201</v>
      </c>
      <c r="G666">
        <v>57.9288685894021</v>
      </c>
      <c r="H666">
        <v>6709010.97451632</v>
      </c>
      <c r="I666">
        <v>7057.9578131697999</v>
      </c>
      <c r="J666">
        <v>408859.51066865702</v>
      </c>
      <c r="K666">
        <f t="shared" si="80"/>
        <v>0.38424726104224655</v>
      </c>
      <c r="L666">
        <v>2.6042734274606198</v>
      </c>
      <c r="M666">
        <f t="shared" si="81"/>
        <v>0.31947671307220571</v>
      </c>
      <c r="N666">
        <f t="shared" si="82"/>
        <v>0.95715372169896928</v>
      </c>
      <c r="O666">
        <f t="shared" si="83"/>
        <v>19.778177956600924</v>
      </c>
      <c r="P666">
        <f>RSQ($O$2:O666,$N$2:N666)</f>
        <v>0.64820613357054058</v>
      </c>
      <c r="Q666">
        <f t="shared" si="84"/>
        <v>82965115.75462991</v>
      </c>
      <c r="R666">
        <f>EXP(BTC!$X$20*DCR!N666+BTC!$X$19)</f>
        <v>27627608.686059844</v>
      </c>
      <c r="S666">
        <f>RSQ($R$2:R666,$N$2:N666)</f>
        <v>0.63285863967383937</v>
      </c>
      <c r="T666">
        <f t="shared" si="85"/>
        <v>18.233930785300494</v>
      </c>
      <c r="U666">
        <f t="shared" si="86"/>
        <v>1.4432468737377941</v>
      </c>
      <c r="V666">
        <f t="shared" si="87"/>
        <v>1.1417715964892303</v>
      </c>
      <c r="X666" s="4">
        <v>640</v>
      </c>
      <c r="Y666" s="4">
        <v>18.20050114952565</v>
      </c>
      <c r="Z666" s="4">
        <v>0.98908646972030567</v>
      </c>
      <c r="AA666" s="4">
        <v>0.92474063295889808</v>
      </c>
      <c r="AC666" s="4">
        <v>47.617274758004463</v>
      </c>
      <c r="AD666" s="4">
        <v>18.979590982562499</v>
      </c>
    </row>
    <row r="667" spans="1:30">
      <c r="A667" s="1">
        <v>43074</v>
      </c>
      <c r="B667">
        <v>192528</v>
      </c>
      <c r="C667">
        <f>INDEX(BTC!$B$2:$B$3380,MATCH(DCR!A667,BTC!$A$2:$A$3380,0),1)</f>
        <v>497815</v>
      </c>
      <c r="D667">
        <v>666</v>
      </c>
      <c r="E667">
        <v>373406407.55239898</v>
      </c>
      <c r="F667">
        <v>207395302.03184101</v>
      </c>
      <c r="G667">
        <v>55.603659311566702</v>
      </c>
      <c r="H667">
        <v>6715500.6014994998</v>
      </c>
      <c r="I667">
        <v>6489.6269831797099</v>
      </c>
      <c r="J667">
        <v>360847.007831875</v>
      </c>
      <c r="K667">
        <f t="shared" si="80"/>
        <v>0.35296493832151815</v>
      </c>
      <c r="L667">
        <v>2.83508309994042</v>
      </c>
      <c r="M667">
        <f t="shared" si="81"/>
        <v>0.31978574292854761</v>
      </c>
      <c r="N667">
        <f t="shared" si="82"/>
        <v>1.042071248898419</v>
      </c>
      <c r="O667">
        <f t="shared" si="83"/>
        <v>19.738177948947158</v>
      </c>
      <c r="P667">
        <f>RSQ($O$2:O667,$N$2:N667)</f>
        <v>0.64929337964076983</v>
      </c>
      <c r="Q667">
        <f t="shared" si="84"/>
        <v>103243149.36929673</v>
      </c>
      <c r="R667">
        <f>EXP(BTC!$X$20*DCR!N667+BTC!$X$19)</f>
        <v>37275402.999782838</v>
      </c>
      <c r="S667">
        <f>RSQ($R$2:R667,$N$2:N667)</f>
        <v>0.63367513043203838</v>
      </c>
      <c r="T667">
        <f t="shared" si="85"/>
        <v>18.45259743766999</v>
      </c>
      <c r="U667">
        <f t="shared" si="86"/>
        <v>1.2014981075060303</v>
      </c>
      <c r="V667">
        <f t="shared" si="87"/>
        <v>1.1875082611397645</v>
      </c>
      <c r="X667" s="4">
        <v>641</v>
      </c>
      <c r="Y667" s="4">
        <v>18.154205483165665</v>
      </c>
      <c r="Z667" s="4">
        <v>0.95157741783095062</v>
      </c>
      <c r="AA667" s="4">
        <v>0.8896717634032778</v>
      </c>
      <c r="AC667" s="4">
        <v>47.691734921816824</v>
      </c>
      <c r="AD667" s="4">
        <v>18.980387689714249</v>
      </c>
    </row>
    <row r="668" spans="1:30">
      <c r="A668" s="1">
        <v>43075</v>
      </c>
      <c r="B668">
        <v>192672</v>
      </c>
      <c r="C668">
        <f>INDEX(BTC!$B$2:$B$3380,MATCH(DCR!A668,BTC!$A$2:$A$3380,0),1)</f>
        <v>498003</v>
      </c>
      <c r="D668">
        <v>667</v>
      </c>
      <c r="E668">
        <v>341794335.04470903</v>
      </c>
      <c r="F668">
        <v>208247942.08610499</v>
      </c>
      <c r="G668">
        <v>50.850175503974597</v>
      </c>
      <c r="H668">
        <v>6721595.97596657</v>
      </c>
      <c r="I668">
        <v>6095.3744670702099</v>
      </c>
      <c r="J668">
        <v>309950.86141296598</v>
      </c>
      <c r="K668">
        <f t="shared" si="80"/>
        <v>0.33122126531522833</v>
      </c>
      <c r="L668">
        <v>3.0211977197613802</v>
      </c>
      <c r="M668">
        <f t="shared" si="81"/>
        <v>0.32007599885555094</v>
      </c>
      <c r="N668">
        <f t="shared" si="82"/>
        <v>1.1056533487108695</v>
      </c>
      <c r="O668">
        <f t="shared" si="83"/>
        <v>19.649719754619326</v>
      </c>
      <c r="P668">
        <f>RSQ($O$2:O668,$N$2:N668)</f>
        <v>0.65051080973181408</v>
      </c>
      <c r="Q668">
        <f t="shared" si="84"/>
        <v>121609342.52741374</v>
      </c>
      <c r="R668">
        <f>EXP(BTC!$X$20*DCR!N668+BTC!$X$19)</f>
        <v>46646513.887285829</v>
      </c>
      <c r="S668">
        <f>RSQ($R$2:R668,$N$2:N668)</f>
        <v>0.63367027481561433</v>
      </c>
      <c r="T668">
        <f t="shared" si="85"/>
        <v>18.616324354540247</v>
      </c>
      <c r="U668">
        <f t="shared" si="86"/>
        <v>0.96580696938766886</v>
      </c>
      <c r="V668">
        <f t="shared" si="87"/>
        <v>1.1759144601282376</v>
      </c>
      <c r="X668" s="4">
        <v>642</v>
      </c>
      <c r="Y668" s="4">
        <v>18.796323360608387</v>
      </c>
      <c r="Z668" s="4">
        <v>0.31230066967420811</v>
      </c>
      <c r="AA668" s="4">
        <v>0.29198369180975769</v>
      </c>
      <c r="AC668" s="4">
        <v>47.766195085629185</v>
      </c>
      <c r="AD668" s="4">
        <v>18.980424492099669</v>
      </c>
    </row>
    <row r="669" spans="1:30">
      <c r="A669" s="1">
        <v>43076</v>
      </c>
      <c r="B669">
        <v>192960</v>
      </c>
      <c r="C669">
        <f>INDEX(BTC!$B$2:$B$3380,MATCH(DCR!A669,BTC!$A$2:$A$3380,0),1)</f>
        <v>498155</v>
      </c>
      <c r="D669">
        <v>668</v>
      </c>
      <c r="E669">
        <v>330972786.28184998</v>
      </c>
      <c r="F669">
        <v>209254994.33006799</v>
      </c>
      <c r="G669">
        <v>49.193349876641904</v>
      </c>
      <c r="H669">
        <v>6727998.5427258601</v>
      </c>
      <c r="I669">
        <v>6402.56675929017</v>
      </c>
      <c r="J669">
        <v>314963.70669831801</v>
      </c>
      <c r="K669">
        <f t="shared" si="80"/>
        <v>0.34758293926194461</v>
      </c>
      <c r="L669">
        <v>2.8789817291714499</v>
      </c>
      <c r="M669">
        <f t="shared" si="81"/>
        <v>0.32038088298694573</v>
      </c>
      <c r="N669">
        <f t="shared" si="82"/>
        <v>1.0574366653686544</v>
      </c>
      <c r="O669">
        <f t="shared" si="83"/>
        <v>19.617546713290213</v>
      </c>
      <c r="P669">
        <f>RSQ($O$2:O669,$N$2:N669)</f>
        <v>0.65160129350255769</v>
      </c>
      <c r="Q669">
        <f t="shared" si="84"/>
        <v>107410028.66511297</v>
      </c>
      <c r="R669">
        <f>EXP(BTC!$X$20*DCR!N669+BTC!$X$19)</f>
        <v>39351339.822330669</v>
      </c>
      <c r="S669">
        <f>RSQ($R$2:R669,$N$2:N669)</f>
        <v>0.63438866839925789</v>
      </c>
      <c r="T669">
        <f t="shared" si="85"/>
        <v>18.492164112449839</v>
      </c>
      <c r="U669">
        <f t="shared" si="86"/>
        <v>1.0517778180898434</v>
      </c>
      <c r="V669">
        <f t="shared" si="87"/>
        <v>1.1823919692478617</v>
      </c>
      <c r="X669" s="4">
        <v>643</v>
      </c>
      <c r="Y669" s="4">
        <v>18.516083808142994</v>
      </c>
      <c r="Z669" s="4">
        <v>0.56006492470377367</v>
      </c>
      <c r="AA669" s="4">
        <v>0.52362943870327272</v>
      </c>
      <c r="AC669" s="4">
        <v>47.840655249441546</v>
      </c>
      <c r="AD669" s="4">
        <v>18.981333015520654</v>
      </c>
    </row>
    <row r="670" spans="1:30">
      <c r="A670" s="1">
        <v>43077</v>
      </c>
      <c r="B670">
        <v>193248</v>
      </c>
      <c r="C670">
        <f>INDEX(BTC!$B$2:$B$3380,MATCH(DCR!A670,BTC!$A$2:$A$3380,0),1)</f>
        <v>498311</v>
      </c>
      <c r="D670">
        <v>669</v>
      </c>
      <c r="E670">
        <v>379718195.80255401</v>
      </c>
      <c r="F670">
        <v>212387110.38543299</v>
      </c>
      <c r="G670">
        <v>56.385695125049502</v>
      </c>
      <c r="H670">
        <v>6734300.1617774498</v>
      </c>
      <c r="I670">
        <v>6301.6190515896296</v>
      </c>
      <c r="J670">
        <v>355321.17063713598</v>
      </c>
      <c r="K670">
        <f t="shared" si="80"/>
        <v>0.3417825614095602</v>
      </c>
      <c r="L670">
        <v>2.9278408101919502</v>
      </c>
      <c r="M670">
        <f t="shared" si="81"/>
        <v>0.32068096008464048</v>
      </c>
      <c r="N670">
        <f t="shared" si="82"/>
        <v>1.0742652265172241</v>
      </c>
      <c r="O670">
        <f t="shared" si="83"/>
        <v>19.754939945577544</v>
      </c>
      <c r="P670">
        <f>RSQ($O$2:O670,$N$2:N670)</f>
        <v>0.65274810126354488</v>
      </c>
      <c r="Q670">
        <f t="shared" si="84"/>
        <v>112166894.9998579</v>
      </c>
      <c r="R670">
        <f>EXP(BTC!$X$20*DCR!N670+BTC!$X$19)</f>
        <v>41757836.15710701</v>
      </c>
      <c r="S670">
        <f>RSQ($R$2:R670,$N$2:N670)</f>
        <v>0.63494149524126298</v>
      </c>
      <c r="T670">
        <f t="shared" si="85"/>
        <v>18.535498454038827</v>
      </c>
      <c r="U670">
        <f t="shared" si="86"/>
        <v>1.1396848594434048</v>
      </c>
      <c r="V670">
        <f t="shared" si="87"/>
        <v>1.180901288068722</v>
      </c>
      <c r="X670" s="4">
        <v>644</v>
      </c>
      <c r="Y670" s="4">
        <v>18.15661391787588</v>
      </c>
      <c r="Z670" s="4">
        <v>1.0012223402851461</v>
      </c>
      <c r="AA670" s="4">
        <v>0.93608699444619181</v>
      </c>
      <c r="AC670" s="4">
        <v>47.915115413253908</v>
      </c>
      <c r="AD670" s="4">
        <v>18.982239453672495</v>
      </c>
    </row>
    <row r="671" spans="1:30">
      <c r="A671" s="1">
        <v>43078</v>
      </c>
      <c r="B671">
        <v>193536</v>
      </c>
      <c r="C671">
        <f>INDEX(BTC!$B$2:$B$3380,MATCH(DCR!A671,BTC!$A$2:$A$3380,0),1)</f>
        <v>498485</v>
      </c>
      <c r="D671">
        <v>670</v>
      </c>
      <c r="E671">
        <v>362848193.34175599</v>
      </c>
      <c r="F671">
        <v>214155557.75902501</v>
      </c>
      <c r="G671">
        <v>53.829102293070498</v>
      </c>
      <c r="H671">
        <v>6740743.9077516701</v>
      </c>
      <c r="I671">
        <v>6443.74597422033</v>
      </c>
      <c r="J671">
        <v>346861.06119686703</v>
      </c>
      <c r="K671">
        <f t="shared" si="80"/>
        <v>0.34915704398403646</v>
      </c>
      <c r="L671">
        <v>2.8660024156711499</v>
      </c>
      <c r="M671">
        <f t="shared" si="81"/>
        <v>0.32098780513103192</v>
      </c>
      <c r="N671">
        <f t="shared" si="82"/>
        <v>1.0529181722776242</v>
      </c>
      <c r="O671">
        <f t="shared" si="83"/>
        <v>19.709495104598599</v>
      </c>
      <c r="P671">
        <f>RSQ($O$2:O671,$N$2:N671)</f>
        <v>0.65382143699684414</v>
      </c>
      <c r="Q671">
        <f t="shared" si="84"/>
        <v>106167519.66993102</v>
      </c>
      <c r="R671">
        <f>EXP(BTC!$X$20*DCR!N671+BTC!$X$19)</f>
        <v>38729150.324575737</v>
      </c>
      <c r="S671">
        <f>RSQ($R$2:R671,$N$2:N671)</f>
        <v>0.63570058912036997</v>
      </c>
      <c r="T671">
        <f t="shared" si="85"/>
        <v>18.480528778843745</v>
      </c>
      <c r="U671">
        <f t="shared" si="86"/>
        <v>1.148586729209327</v>
      </c>
      <c r="V671">
        <f t="shared" si="87"/>
        <v>1.1865593087759743</v>
      </c>
      <c r="X671" s="4">
        <v>645</v>
      </c>
      <c r="Y671" s="4">
        <v>18.373661952939759</v>
      </c>
      <c r="Z671" s="4">
        <v>0.85228024688620607</v>
      </c>
      <c r="AA671" s="4">
        <v>0.79683445188243873</v>
      </c>
      <c r="AC671" s="4">
        <v>47.989575577066269</v>
      </c>
      <c r="AD671" s="4">
        <v>18.982830789178351</v>
      </c>
    </row>
    <row r="672" spans="1:30">
      <c r="A672" s="1">
        <v>43079</v>
      </c>
      <c r="B672">
        <v>193824</v>
      </c>
      <c r="C672">
        <f>INDEX(BTC!$B$2:$B$3380,MATCH(DCR!A672,BTC!$A$2:$A$3380,0),1)</f>
        <v>498649</v>
      </c>
      <c r="D672">
        <v>671</v>
      </c>
      <c r="E672">
        <v>377459272.33117902</v>
      </c>
      <c r="F672">
        <v>216561162.19305301</v>
      </c>
      <c r="G672">
        <v>55.941337841126398</v>
      </c>
      <c r="H672">
        <v>6747412.3233013302</v>
      </c>
      <c r="I672">
        <v>6668.4155496600997</v>
      </c>
      <c r="J672">
        <v>373040.08712855598</v>
      </c>
      <c r="K672">
        <f t="shared" si="80"/>
        <v>0.36097375746583366</v>
      </c>
      <c r="L672">
        <v>2.77218194068183</v>
      </c>
      <c r="M672">
        <f t="shared" si="81"/>
        <v>0.32130534872863475</v>
      </c>
      <c r="N672">
        <f t="shared" si="82"/>
        <v>1.0196347143403688</v>
      </c>
      <c r="O672">
        <f t="shared" si="83"/>
        <v>19.748973232968613</v>
      </c>
      <c r="P672">
        <f>RSQ($O$2:O672,$N$2:N672)</f>
        <v>0.65479237978842597</v>
      </c>
      <c r="Q672">
        <f t="shared" si="84"/>
        <v>97447302.149995834</v>
      </c>
      <c r="R672">
        <f>EXP(BTC!$X$20*DCR!N672+BTC!$X$19)</f>
        <v>34439230.10513939</v>
      </c>
      <c r="S672">
        <f>RSQ($R$2:R672,$N$2:N672)</f>
        <v>0.63659953388698054</v>
      </c>
      <c r="T672">
        <f t="shared" si="85"/>
        <v>18.394822299081014</v>
      </c>
      <c r="U672">
        <f t="shared" si="86"/>
        <v>1.2655837344073542</v>
      </c>
      <c r="V672">
        <f t="shared" si="87"/>
        <v>1.1764214472829539</v>
      </c>
      <c r="X672" s="4">
        <v>646</v>
      </c>
      <c r="Y672" s="4">
        <v>18.409154787335542</v>
      </c>
      <c r="Z672" s="4">
        <v>0.82186804069922914</v>
      </c>
      <c r="AA672" s="4">
        <v>0.76840073687370514</v>
      </c>
      <c r="AC672" s="4">
        <v>48.06403574087863</v>
      </c>
      <c r="AD672" s="4">
        <v>18.983108530240521</v>
      </c>
    </row>
    <row r="673" spans="1:30">
      <c r="A673" s="1">
        <v>43080</v>
      </c>
      <c r="B673">
        <v>194112</v>
      </c>
      <c r="C673">
        <f>INDEX(BTC!$B$2:$B$3380,MATCH(DCR!A673,BTC!$A$2:$A$3380,0),1)</f>
        <v>498820</v>
      </c>
      <c r="D673">
        <v>672</v>
      </c>
      <c r="E673">
        <v>382118960.55820298</v>
      </c>
      <c r="F673">
        <v>218868524.16079801</v>
      </c>
      <c r="G673">
        <v>56.577126776316597</v>
      </c>
      <c r="H673">
        <v>6753947.7935835999</v>
      </c>
      <c r="I673">
        <v>6535.4702822696399</v>
      </c>
      <c r="J673">
        <v>369758.13070281898</v>
      </c>
      <c r="K673">
        <f t="shared" si="80"/>
        <v>0.3534348492990671</v>
      </c>
      <c r="L673">
        <v>2.8313137017795702</v>
      </c>
      <c r="M673">
        <f t="shared" si="81"/>
        <v>0.32161656159921903</v>
      </c>
      <c r="N673">
        <f t="shared" si="82"/>
        <v>1.0407408095208897</v>
      </c>
      <c r="O673">
        <f t="shared" si="83"/>
        <v>19.761242533165071</v>
      </c>
      <c r="P673">
        <f>RSQ($O$2:O673,$N$2:N673)</f>
        <v>0.65581802760250363</v>
      </c>
      <c r="Q673">
        <f t="shared" si="84"/>
        <v>102890049.27819398</v>
      </c>
      <c r="R673">
        <f>EXP(BTC!$X$20*DCR!N673+BTC!$X$19)</f>
        <v>37100891.301457308</v>
      </c>
      <c r="S673">
        <f>RSQ($R$2:R673,$N$2:N673)</f>
        <v>0.63742451000953237</v>
      </c>
      <c r="T673">
        <f t="shared" si="85"/>
        <v>18.449171493292436</v>
      </c>
      <c r="U673">
        <f t="shared" si="86"/>
        <v>1.2262560434696579</v>
      </c>
      <c r="V673">
        <f t="shared" si="87"/>
        <v>1.1741390435341514</v>
      </c>
      <c r="X673" s="4">
        <v>647</v>
      </c>
      <c r="Y673" s="4">
        <v>18.215079671027489</v>
      </c>
      <c r="Z673" s="4">
        <v>0.97780486191034299</v>
      </c>
      <c r="AA673" s="4">
        <v>0.91419295945778434</v>
      </c>
      <c r="AC673" s="4">
        <v>48.138495904690991</v>
      </c>
      <c r="AD673" s="4">
        <v>18.984756409413968</v>
      </c>
    </row>
    <row r="674" spans="1:30">
      <c r="A674" s="1">
        <v>43081</v>
      </c>
      <c r="B674">
        <v>194400</v>
      </c>
      <c r="C674">
        <f>INDEX(BTC!$B$2:$B$3380,MATCH(DCR!A674,BTC!$A$2:$A$3380,0),1)</f>
        <v>498976</v>
      </c>
      <c r="D674">
        <v>673</v>
      </c>
      <c r="E674">
        <v>474150736.892685</v>
      </c>
      <c r="F674">
        <v>224886989.028593</v>
      </c>
      <c r="G674">
        <v>70.133487171326095</v>
      </c>
      <c r="H674">
        <v>6760689.5937514603</v>
      </c>
      <c r="I674">
        <v>6741.8001678604596</v>
      </c>
      <c r="J674">
        <v>472825.95558428502</v>
      </c>
      <c r="K674">
        <f t="shared" si="80"/>
        <v>0.36422948830352087</v>
      </c>
      <c r="L674">
        <v>2.7474022934489901</v>
      </c>
      <c r="M674">
        <f t="shared" si="81"/>
        <v>0.32193759970245051</v>
      </c>
      <c r="N674">
        <f t="shared" si="82"/>
        <v>1.0106558446793079</v>
      </c>
      <c r="O674">
        <f t="shared" si="83"/>
        <v>19.977035839426907</v>
      </c>
      <c r="P674">
        <f>RSQ($O$2:O674,$N$2:N674)</f>
        <v>0.65672382255987072</v>
      </c>
      <c r="Q674">
        <f t="shared" si="84"/>
        <v>95220068.837502539</v>
      </c>
      <c r="R674">
        <f>EXP(BTC!$X$20*DCR!N674+BTC!$X$19)</f>
        <v>33365631.547035832</v>
      </c>
      <c r="S674">
        <f>RSQ($R$2:R674,$N$2:N674)</f>
        <v>0.63832304218927804</v>
      </c>
      <c r="T674">
        <f t="shared" si="85"/>
        <v>18.371701284661519</v>
      </c>
      <c r="U674">
        <f t="shared" si="86"/>
        <v>1.500338883908924</v>
      </c>
      <c r="V674">
        <f t="shared" si="87"/>
        <v>1.1932056531969673</v>
      </c>
      <c r="X674" s="4">
        <v>648</v>
      </c>
      <c r="Y674" s="4">
        <v>18.276441702490629</v>
      </c>
      <c r="Z674" s="4">
        <v>0.89623727504072903</v>
      </c>
      <c r="AA674" s="4">
        <v>0.8379318192846037</v>
      </c>
      <c r="AC674" s="4">
        <v>48.212956068503345</v>
      </c>
      <c r="AD674" s="4">
        <v>18.98539930118061</v>
      </c>
    </row>
    <row r="675" spans="1:30">
      <c r="A675" s="1">
        <v>43082</v>
      </c>
      <c r="B675">
        <v>194832</v>
      </c>
      <c r="C675">
        <f>INDEX(BTC!$B$2:$B$3380,MATCH(DCR!A675,BTC!$A$2:$A$3380,0),1)</f>
        <v>499162</v>
      </c>
      <c r="D675">
        <v>674</v>
      </c>
      <c r="E675">
        <v>488348482.84834498</v>
      </c>
      <c r="F675">
        <v>231874658.243379</v>
      </c>
      <c r="G675">
        <v>72.154441688966003</v>
      </c>
      <c r="H675">
        <v>6768100.08389303</v>
      </c>
      <c r="I675">
        <v>7410.4901415696304</v>
      </c>
      <c r="J675">
        <v>534699.77880654298</v>
      </c>
      <c r="K675">
        <f t="shared" si="80"/>
        <v>0.39991747915338405</v>
      </c>
      <c r="L675">
        <v>2.50222854381177</v>
      </c>
      <c r="M675">
        <f t="shared" si="81"/>
        <v>0.32229048018538237</v>
      </c>
      <c r="N675">
        <f t="shared" si="82"/>
        <v>0.91718175232221788</v>
      </c>
      <c r="O675">
        <f t="shared" si="83"/>
        <v>20.006539813163766</v>
      </c>
      <c r="P675">
        <f>RSQ($O$2:O675,$N$2:N675)</f>
        <v>0.65721939415917374</v>
      </c>
      <c r="Q675">
        <f t="shared" si="84"/>
        <v>74850329.575006336</v>
      </c>
      <c r="R675">
        <f>EXP(BTC!$X$20*DCR!N675+BTC!$X$19)</f>
        <v>23994577.740491312</v>
      </c>
      <c r="S675">
        <f>RSQ($R$2:R675,$N$2:N675)</f>
        <v>0.63896511510975762</v>
      </c>
      <c r="T675">
        <f t="shared" si="85"/>
        <v>18.131001071959915</v>
      </c>
      <c r="U675">
        <f t="shared" si="86"/>
        <v>1.7528705735216532</v>
      </c>
      <c r="V675">
        <f t="shared" si="87"/>
        <v>1.2394109683459609</v>
      </c>
      <c r="X675" s="4">
        <v>649</v>
      </c>
      <c r="Y675" s="4">
        <v>18.842340192204375</v>
      </c>
      <c r="Z675" s="4">
        <v>0.4083536358648594</v>
      </c>
      <c r="AA675" s="4">
        <v>0.38178785299481588</v>
      </c>
      <c r="AC675" s="4">
        <v>48.287416232315707</v>
      </c>
      <c r="AD675" s="4">
        <v>18.985945835617656</v>
      </c>
    </row>
    <row r="676" spans="1:30">
      <c r="A676" s="1">
        <v>43083</v>
      </c>
      <c r="B676">
        <v>194976</v>
      </c>
      <c r="C676">
        <f>INDEX(BTC!$B$2:$B$3380,MATCH(DCR!A676,BTC!$A$2:$A$3380,0),1)</f>
        <v>499347</v>
      </c>
      <c r="D676">
        <v>675</v>
      </c>
      <c r="E676">
        <v>500289842.92912102</v>
      </c>
      <c r="F676">
        <v>237234310.979707</v>
      </c>
      <c r="G676">
        <v>73.861185404859896</v>
      </c>
      <c r="H676">
        <v>6773379.5522892298</v>
      </c>
      <c r="I676">
        <v>5279.4683961998599</v>
      </c>
      <c r="J676">
        <v>389947.79405081598</v>
      </c>
      <c r="K676">
        <f t="shared" si="80"/>
        <v>0.28469183172531265</v>
      </c>
      <c r="L676">
        <v>3.5149759142804098</v>
      </c>
      <c r="M676">
        <f t="shared" si="81"/>
        <v>0.3225418834423443</v>
      </c>
      <c r="N676">
        <f t="shared" si="82"/>
        <v>1.2570326729718426</v>
      </c>
      <c r="O676">
        <f t="shared" si="83"/>
        <v>20.030698174291764</v>
      </c>
      <c r="P676">
        <f>RSQ($O$2:O676,$N$2:N676)</f>
        <v>0.65877557392570729</v>
      </c>
      <c r="Q676">
        <f t="shared" si="84"/>
        <v>179580346.85168847</v>
      </c>
      <c r="R676">
        <f>EXP(BTC!$X$20*DCR!N676+BTC!$X$19)</f>
        <v>79562109.574879482</v>
      </c>
      <c r="S676">
        <f>RSQ($R$2:R676,$N$2:N676)</f>
        <v>0.63002294604009745</v>
      </c>
      <c r="T676">
        <f t="shared" si="85"/>
        <v>19.006133280515638</v>
      </c>
      <c r="U676">
        <f t="shared" si="86"/>
        <v>0.95755401555222397</v>
      </c>
      <c r="V676">
        <f t="shared" si="87"/>
        <v>1.2203520229769484</v>
      </c>
      <c r="X676" s="4">
        <v>650</v>
      </c>
      <c r="Y676" s="4">
        <v>18.33413196852937</v>
      </c>
      <c r="Z676" s="4">
        <v>0.92667678965603173</v>
      </c>
      <c r="AA676" s="4">
        <v>0.8663910661493156</v>
      </c>
      <c r="AC676" s="4">
        <v>48.361876396128068</v>
      </c>
      <c r="AD676" s="4">
        <v>18.985959326410953</v>
      </c>
    </row>
    <row r="677" spans="1:30">
      <c r="A677" s="1">
        <v>43084</v>
      </c>
      <c r="B677">
        <v>195264</v>
      </c>
      <c r="C677">
        <f>INDEX(BTC!$B$2:$B$3380,MATCH(DCR!A677,BTC!$A$2:$A$3380,0),1)</f>
        <v>499516</v>
      </c>
      <c r="D677">
        <v>676</v>
      </c>
      <c r="E677">
        <v>485557771.25777</v>
      </c>
      <c r="F677">
        <v>243443327.645919</v>
      </c>
      <c r="G677">
        <v>71.617815327630794</v>
      </c>
      <c r="H677">
        <v>6779846.1742582396</v>
      </c>
      <c r="I677">
        <v>6466.6219690097496</v>
      </c>
      <c r="J677">
        <v>463125.33797013998</v>
      </c>
      <c r="K677">
        <f t="shared" si="80"/>
        <v>0.34837570255629324</v>
      </c>
      <c r="L677">
        <v>2.8724303221036198</v>
      </c>
      <c r="M677">
        <f t="shared" si="81"/>
        <v>0.32284981782182093</v>
      </c>
      <c r="N677">
        <f t="shared" si="82"/>
        <v>1.0551584735635837</v>
      </c>
      <c r="O677">
        <f t="shared" si="83"/>
        <v>20.000808831938386</v>
      </c>
      <c r="P677">
        <f>RSQ($O$2:O677,$N$2:N677)</f>
        <v>0.65981020450561345</v>
      </c>
      <c r="Q677">
        <f t="shared" si="84"/>
        <v>106781757.57805812</v>
      </c>
      <c r="R677">
        <f>EXP(BTC!$X$20*DCR!N677+BTC!$X$19)</f>
        <v>39036396.946219891</v>
      </c>
      <c r="S677">
        <f>RSQ($R$2:R677,$N$2:N677)</f>
        <v>0.63084990138674102</v>
      </c>
      <c r="T677">
        <f t="shared" si="85"/>
        <v>18.486297660706605</v>
      </c>
      <c r="U677">
        <f t="shared" si="86"/>
        <v>1.4154557338645031</v>
      </c>
      <c r="V677">
        <f t="shared" si="87"/>
        <v>1.2227434808024693</v>
      </c>
      <c r="X677" s="4">
        <v>651</v>
      </c>
      <c r="Y677" s="4">
        <v>18.123275646557154</v>
      </c>
      <c r="Z677" s="4">
        <v>1.1150250409393507</v>
      </c>
      <c r="AA677" s="4">
        <v>1.0424861664671785</v>
      </c>
      <c r="AC677" s="4">
        <v>48.436336559940429</v>
      </c>
      <c r="AD677" s="4">
        <v>18.986679555349493</v>
      </c>
    </row>
    <row r="678" spans="1:30">
      <c r="A678" s="1">
        <v>43085</v>
      </c>
      <c r="B678">
        <v>195696</v>
      </c>
      <c r="C678">
        <f>INDEX(BTC!$B$2:$B$3380,MATCH(DCR!A678,BTC!$A$2:$A$3380,0),1)</f>
        <v>499687</v>
      </c>
      <c r="D678">
        <v>677</v>
      </c>
      <c r="E678">
        <v>571097246.84812999</v>
      </c>
      <c r="F678">
        <v>251214229.88327301</v>
      </c>
      <c r="G678">
        <v>84.149332182618295</v>
      </c>
      <c r="H678">
        <v>6786711.5761388699</v>
      </c>
      <c r="I678">
        <v>6865.4018806302902</v>
      </c>
      <c r="J678">
        <v>577718.98342032998</v>
      </c>
      <c r="K678">
        <f t="shared" si="80"/>
        <v>0.36948498676686703</v>
      </c>
      <c r="L678">
        <v>2.70832365954357</v>
      </c>
      <c r="M678">
        <f t="shared" si="81"/>
        <v>0.32317674172089855</v>
      </c>
      <c r="N678">
        <f t="shared" si="82"/>
        <v>0.99632986768047671</v>
      </c>
      <c r="O678">
        <f t="shared" si="83"/>
        <v>20.163070062835747</v>
      </c>
      <c r="P678">
        <f>RSQ($O$2:O678,$N$2:N678)</f>
        <v>0.66058267060971432</v>
      </c>
      <c r="Q678">
        <f t="shared" si="84"/>
        <v>91771395.917698562</v>
      </c>
      <c r="R678">
        <f>EXP(BTC!$X$20*DCR!N678+BTC!$X$19)</f>
        <v>31721551.171169333</v>
      </c>
      <c r="S678">
        <f>RSQ($R$2:R678,$N$2:N678)</f>
        <v>0.63175926719613573</v>
      </c>
      <c r="T678">
        <f t="shared" si="85"/>
        <v>18.334811215725587</v>
      </c>
      <c r="U678">
        <f t="shared" si="86"/>
        <v>1.7086829845077061</v>
      </c>
      <c r="V678">
        <f t="shared" si="87"/>
        <v>1.2666646423204824</v>
      </c>
      <c r="X678" s="4">
        <v>652</v>
      </c>
      <c r="Y678" s="4">
        <v>18.635436334683185</v>
      </c>
      <c r="Z678" s="4">
        <v>0.60045724640052356</v>
      </c>
      <c r="AA678" s="4">
        <v>0.56139400456887845</v>
      </c>
      <c r="AC678" s="4">
        <v>48.51079672375279</v>
      </c>
      <c r="AD678" s="4">
        <v>18.988508313275087</v>
      </c>
    </row>
    <row r="679" spans="1:30">
      <c r="A679" s="1">
        <v>43086</v>
      </c>
      <c r="B679">
        <v>195984</v>
      </c>
      <c r="C679">
        <f>INDEX(BTC!$B$2:$B$3380,MATCH(DCR!A679,BTC!$A$2:$A$3380,0),1)</f>
        <v>499872</v>
      </c>
      <c r="D679">
        <v>678</v>
      </c>
      <c r="E679">
        <v>585545248.661659</v>
      </c>
      <c r="F679">
        <v>257907790.09922001</v>
      </c>
      <c r="G679">
        <v>86.191938223967199</v>
      </c>
      <c r="H679">
        <v>6793503.6701476397</v>
      </c>
      <c r="I679">
        <v>6792.09400876984</v>
      </c>
      <c r="J679">
        <v>585423.74721526704</v>
      </c>
      <c r="K679">
        <f t="shared" si="80"/>
        <v>0.36517421012142764</v>
      </c>
      <c r="L679">
        <v>2.7402946423136001</v>
      </c>
      <c r="M679">
        <f t="shared" si="81"/>
        <v>0.32350017476893522</v>
      </c>
      <c r="N679">
        <f t="shared" si="82"/>
        <v>1.0080654483097409</v>
      </c>
      <c r="O679">
        <f t="shared" si="83"/>
        <v>20.188054020102463</v>
      </c>
      <c r="P679">
        <f>RSQ($O$2:O679,$N$2:N679)</f>
        <v>0.66139272017480866</v>
      </c>
      <c r="Q679">
        <f t="shared" si="84"/>
        <v>94587027.196164429</v>
      </c>
      <c r="R679">
        <f>EXP(BTC!$X$20*DCR!N679+BTC!$X$19)</f>
        <v>33062166.432585884</v>
      </c>
      <c r="S679">
        <f>RSQ($R$2:R679,$N$2:N679)</f>
        <v>0.63267445613758189</v>
      </c>
      <c r="T679">
        <f t="shared" si="85"/>
        <v>18.365030891385551</v>
      </c>
      <c r="U679">
        <f t="shared" si="86"/>
        <v>1.7037897042458015</v>
      </c>
      <c r="V679">
        <f t="shared" si="87"/>
        <v>1.3200809307751349</v>
      </c>
      <c r="X679" s="4">
        <v>653</v>
      </c>
      <c r="Y679" s="4">
        <v>18.201539383232092</v>
      </c>
      <c r="Z679" s="4">
        <v>1.2070675045501815</v>
      </c>
      <c r="AA679" s="4">
        <v>1.1285407316283467</v>
      </c>
      <c r="AC679" s="4">
        <v>48.585256887565151</v>
      </c>
      <c r="AD679" s="4">
        <v>18.988559386309362</v>
      </c>
    </row>
    <row r="680" spans="1:30">
      <c r="A680" s="1">
        <v>43087</v>
      </c>
      <c r="B680">
        <v>196128</v>
      </c>
      <c r="C680">
        <f>INDEX(BTC!$B$2:$B$3380,MATCH(DCR!A680,BTC!$A$2:$A$3380,0),1)</f>
        <v>500054</v>
      </c>
      <c r="D680">
        <v>679</v>
      </c>
      <c r="E680">
        <v>627533342.15683603</v>
      </c>
      <c r="F680">
        <v>264438335.72062901</v>
      </c>
      <c r="G680">
        <v>92.300643170831705</v>
      </c>
      <c r="H680">
        <v>6798797.0679184403</v>
      </c>
      <c r="I680">
        <v>5293.3977708006196</v>
      </c>
      <c r="J680">
        <v>488584.018803944</v>
      </c>
      <c r="K680">
        <f t="shared" si="80"/>
        <v>0.28437582655734001</v>
      </c>
      <c r="L680">
        <v>3.51888183894236</v>
      </c>
      <c r="M680">
        <f t="shared" si="81"/>
        <v>0.32375224132944952</v>
      </c>
      <c r="N680">
        <f t="shared" si="82"/>
        <v>1.2581432797541989</v>
      </c>
      <c r="O680">
        <f t="shared" si="83"/>
        <v>20.257307362469895</v>
      </c>
      <c r="P680">
        <f>RSQ($O$2:O680,$N$2:N680)</f>
        <v>0.66299393737393753</v>
      </c>
      <c r="Q680">
        <f t="shared" si="84"/>
        <v>180094657.48622125</v>
      </c>
      <c r="R680">
        <f>EXP(BTC!$X$20*DCR!N680+BTC!$X$19)</f>
        <v>79874388.897787794</v>
      </c>
      <c r="S680">
        <f>RSQ($R$2:R680,$N$2:N680)</f>
        <v>0.62484050901018873</v>
      </c>
      <c r="T680">
        <f t="shared" si="85"/>
        <v>19.008993145554175</v>
      </c>
      <c r="U680">
        <f t="shared" si="86"/>
        <v>1.1666691864417555</v>
      </c>
      <c r="V680">
        <f t="shared" si="87"/>
        <v>1.3003253816825608</v>
      </c>
      <c r="X680" s="4">
        <v>654</v>
      </c>
      <c r="Y680" s="4">
        <v>18.453725269590333</v>
      </c>
      <c r="Z680" s="4">
        <v>1.0283512097187355</v>
      </c>
      <c r="AA680" s="4">
        <v>0.96145097288436709</v>
      </c>
      <c r="AC680" s="4">
        <v>48.659717051377513</v>
      </c>
      <c r="AD680" s="4">
        <v>18.989083317766251</v>
      </c>
    </row>
    <row r="681" spans="1:30">
      <c r="A681" s="1">
        <v>43088</v>
      </c>
      <c r="B681">
        <v>196560</v>
      </c>
      <c r="C681">
        <f>INDEX(BTC!$B$2:$B$3380,MATCH(DCR!A681,BTC!$A$2:$A$3380,0),1)</f>
        <v>500194</v>
      </c>
      <c r="D681">
        <v>680</v>
      </c>
      <c r="E681">
        <v>616711379.69372106</v>
      </c>
      <c r="F681">
        <v>270990400.48659998</v>
      </c>
      <c r="G681">
        <v>90.6075685620863</v>
      </c>
      <c r="H681">
        <v>6806400.2762764497</v>
      </c>
      <c r="I681">
        <v>7603.2083580093404</v>
      </c>
      <c r="J681">
        <v>688908.22259015904</v>
      </c>
      <c r="K681">
        <f t="shared" si="80"/>
        <v>0.40800889457564388</v>
      </c>
      <c r="L681">
        <v>2.4526056779904901</v>
      </c>
      <c r="M681">
        <f t="shared" si="81"/>
        <v>0.32411429887030713</v>
      </c>
      <c r="N681">
        <f t="shared" si="82"/>
        <v>0.89715100143341708</v>
      </c>
      <c r="O681">
        <f t="shared" si="83"/>
        <v>20.239911692351424</v>
      </c>
      <c r="P681">
        <f>RSQ($O$2:O681,$N$2:N681)</f>
        <v>0.66323182762246058</v>
      </c>
      <c r="Q681">
        <f t="shared" si="84"/>
        <v>71087419.643246561</v>
      </c>
      <c r="R681">
        <f>EXP(BTC!$X$20*DCR!N681+BTC!$X$19)</f>
        <v>22357819.475255724</v>
      </c>
      <c r="S681">
        <f>RSQ($R$2:R681,$N$2:N681)</f>
        <v>0.6253371101876859</v>
      </c>
      <c r="T681">
        <f t="shared" si="85"/>
        <v>18.079420940204383</v>
      </c>
      <c r="U681">
        <f t="shared" si="86"/>
        <v>2.0191855175294395</v>
      </c>
      <c r="V681">
        <f t="shared" si="87"/>
        <v>1.3587316252556616</v>
      </c>
      <c r="X681" s="4">
        <v>655</v>
      </c>
      <c r="Y681" s="4">
        <v>18.336475879552246</v>
      </c>
      <c r="Z681" s="4">
        <v>1.2417715054158975</v>
      </c>
      <c r="AA681" s="4">
        <v>1.1609870350701919</v>
      </c>
      <c r="AC681" s="4">
        <v>48.734177215189874</v>
      </c>
      <c r="AD681" s="4">
        <v>18.990260293282873</v>
      </c>
    </row>
    <row r="682" spans="1:30">
      <c r="A682" s="1">
        <v>43089</v>
      </c>
      <c r="B682">
        <v>196848</v>
      </c>
      <c r="C682">
        <f>INDEX(BTC!$B$2:$B$3380,MATCH(DCR!A682,BTC!$A$2:$A$3380,0),1)</f>
        <v>500330</v>
      </c>
      <c r="D682">
        <v>681</v>
      </c>
      <c r="E682">
        <v>644752901.40151405</v>
      </c>
      <c r="F682">
        <v>277292684.39163101</v>
      </c>
      <c r="G682">
        <v>94.640408922722202</v>
      </c>
      <c r="H682">
        <v>6812659.7162949899</v>
      </c>
      <c r="I682">
        <v>6259.4400185402401</v>
      </c>
      <c r="J682">
        <v>592395.96298189997</v>
      </c>
      <c r="K682">
        <f t="shared" si="80"/>
        <v>0.33558999891090807</v>
      </c>
      <c r="L682">
        <v>2.9818675608759899</v>
      </c>
      <c r="M682">
        <f t="shared" si="81"/>
        <v>0.32441236744261859</v>
      </c>
      <c r="N682">
        <f t="shared" si="82"/>
        <v>1.092549802504486</v>
      </c>
      <c r="O682">
        <f t="shared" si="83"/>
        <v>20.284377702756725</v>
      </c>
      <c r="P682">
        <f>RSQ($O$2:O682,$N$2:N682)</f>
        <v>0.66433364216084712</v>
      </c>
      <c r="Q682">
        <f t="shared" si="84"/>
        <v>117574425.87879401</v>
      </c>
      <c r="R682">
        <f>EXP(BTC!$X$20*DCR!N682+BTC!$X$19)</f>
        <v>44539651.296834633</v>
      </c>
      <c r="S682">
        <f>RSQ($R$2:R682,$N$2:N682)</f>
        <v>0.62595113546183589</v>
      </c>
      <c r="T682">
        <f t="shared" si="85"/>
        <v>18.582582102762363</v>
      </c>
      <c r="U682">
        <f t="shared" si="86"/>
        <v>1.5904909687250874</v>
      </c>
      <c r="V682">
        <f t="shared" si="87"/>
        <v>1.4033519109226202</v>
      </c>
      <c r="X682" s="4">
        <v>656</v>
      </c>
      <c r="Y682" s="4">
        <v>18.473700536622079</v>
      </c>
      <c r="Z682" s="4">
        <v>1.1442106565491628</v>
      </c>
      <c r="AA682" s="4">
        <v>1.0697730877612739</v>
      </c>
      <c r="AC682" s="4">
        <v>48.808637379002235</v>
      </c>
      <c r="AD682" s="4">
        <v>18.990272975166015</v>
      </c>
    </row>
    <row r="683" spans="1:30">
      <c r="A683" s="1">
        <v>43090</v>
      </c>
      <c r="B683">
        <v>196992</v>
      </c>
      <c r="C683">
        <f>INDEX(BTC!$B$2:$B$3380,MATCH(DCR!A683,BTC!$A$2:$A$3380,0),1)</f>
        <v>500462</v>
      </c>
      <c r="D683">
        <v>682</v>
      </c>
      <c r="E683">
        <v>625627247.92790699</v>
      </c>
      <c r="F683">
        <v>283115327.969823</v>
      </c>
      <c r="G683">
        <v>91.756645183043105</v>
      </c>
      <c r="H683">
        <v>6818331.7587500997</v>
      </c>
      <c r="I683">
        <v>5672.0424551097603</v>
      </c>
      <c r="J683">
        <v>520447.58701666299</v>
      </c>
      <c r="K683">
        <f t="shared" si="80"/>
        <v>0.3038446323868253</v>
      </c>
      <c r="L683">
        <v>3.2934099366707699</v>
      </c>
      <c r="M683">
        <f t="shared" si="81"/>
        <v>0.32468246470238571</v>
      </c>
      <c r="N683">
        <f t="shared" si="82"/>
        <v>1.1919234829438576</v>
      </c>
      <c r="O683">
        <f t="shared" si="83"/>
        <v>20.254265301118863</v>
      </c>
      <c r="P683">
        <f>RSQ($O$2:O683,$N$2:N683)</f>
        <v>0.66573478095024075</v>
      </c>
      <c r="Q683">
        <f t="shared" si="84"/>
        <v>151860673.09080279</v>
      </c>
      <c r="R683">
        <f>EXP(BTC!$X$20*DCR!N683+BTC!$X$19)</f>
        <v>63236846.628163792</v>
      </c>
      <c r="S683">
        <f>RSQ($R$2:R683,$N$2:N683)</f>
        <v>0.62391898099910215</v>
      </c>
      <c r="T683">
        <f t="shared" si="85"/>
        <v>18.838474034050897</v>
      </c>
      <c r="U683">
        <f t="shared" si="86"/>
        <v>1.3231925290433872</v>
      </c>
      <c r="V683">
        <f t="shared" si="87"/>
        <v>1.4227386759907303</v>
      </c>
      <c r="X683" s="4">
        <v>657</v>
      </c>
      <c r="Y683" s="4">
        <v>18.308066966500508</v>
      </c>
      <c r="Z683" s="4">
        <v>1.5060134454641663</v>
      </c>
      <c r="AA683" s="4">
        <v>1.4080384975814748</v>
      </c>
      <c r="AC683" s="4">
        <v>48.883097542814589</v>
      </c>
      <c r="AD683" s="4">
        <v>18.991454825653125</v>
      </c>
    </row>
    <row r="684" spans="1:30">
      <c r="A684" s="1">
        <v>43091</v>
      </c>
      <c r="B684">
        <v>197280</v>
      </c>
      <c r="C684">
        <f>INDEX(BTC!$B$2:$B$3380,MATCH(DCR!A684,BTC!$A$2:$A$3380,0),1)</f>
        <v>500617</v>
      </c>
      <c r="D684">
        <v>683</v>
      </c>
      <c r="E684">
        <v>532798216.56218201</v>
      </c>
      <c r="F684">
        <v>285354482.85242403</v>
      </c>
      <c r="G684">
        <v>78.063674889593301</v>
      </c>
      <c r="H684">
        <v>6825174.6707508601</v>
      </c>
      <c r="I684">
        <v>6842.9120007604297</v>
      </c>
      <c r="J684">
        <v>534182.85772545903</v>
      </c>
      <c r="K684">
        <f t="shared" si="80"/>
        <v>0.36619921523602306</v>
      </c>
      <c r="L684">
        <v>2.7326244565048698</v>
      </c>
      <c r="M684">
        <f t="shared" si="81"/>
        <v>0.32500831765480287</v>
      </c>
      <c r="N684">
        <f t="shared" si="82"/>
        <v>1.0052624867851754</v>
      </c>
      <c r="O684">
        <f t="shared" si="83"/>
        <v>20.093653329891648</v>
      </c>
      <c r="P684">
        <f>RSQ($O$2:O684,$N$2:N684)</f>
        <v>0.66651788353910502</v>
      </c>
      <c r="Q684">
        <f t="shared" si="84"/>
        <v>93906778.753699094</v>
      </c>
      <c r="R684">
        <f>EXP(BTC!$X$20*DCR!N684+BTC!$X$19)</f>
        <v>32736907.602062631</v>
      </c>
      <c r="S684">
        <f>RSQ($R$2:R684,$N$2:N684)</f>
        <v>0.62484263667315021</v>
      </c>
      <c r="T684">
        <f t="shared" si="85"/>
        <v>18.357813132773035</v>
      </c>
      <c r="U684">
        <f t="shared" si="86"/>
        <v>1.6223089051800785</v>
      </c>
      <c r="V684">
        <f t="shared" si="87"/>
        <v>1.4572118221147783</v>
      </c>
      <c r="X684" s="4">
        <v>658</v>
      </c>
      <c r="Y684" s="4">
        <v>18.449043638407272</v>
      </c>
      <c r="Z684" s="4">
        <v>1.3462608506096991</v>
      </c>
      <c r="AA684" s="4">
        <v>1.2586787396582657</v>
      </c>
      <c r="AC684" s="4">
        <v>48.95755770662695</v>
      </c>
      <c r="AD684" s="4">
        <v>18.992089685852061</v>
      </c>
    </row>
    <row r="685" spans="1:30">
      <c r="A685" s="1">
        <v>43092</v>
      </c>
      <c r="B685">
        <v>197568</v>
      </c>
      <c r="C685">
        <f>INDEX(BTC!$B$2:$B$3380,MATCH(DCR!A685,BTC!$A$2:$A$3380,0),1)</f>
        <v>500756</v>
      </c>
      <c r="D685">
        <v>684</v>
      </c>
      <c r="E685">
        <v>603136796.84874499</v>
      </c>
      <c r="F685">
        <v>290955421.07891101</v>
      </c>
      <c r="G685">
        <v>88.2873702749187</v>
      </c>
      <c r="H685">
        <v>6831518.4263687199</v>
      </c>
      <c r="I685">
        <v>6343.7556178597697</v>
      </c>
      <c r="J685">
        <v>560073.50116758095</v>
      </c>
      <c r="K685">
        <f t="shared" si="80"/>
        <v>0.33917155671860028</v>
      </c>
      <c r="L685">
        <v>2.9503798643619299</v>
      </c>
      <c r="M685">
        <f t="shared" si="81"/>
        <v>0.3253104012556533</v>
      </c>
      <c r="N685">
        <f t="shared" si="82"/>
        <v>1.0819339296422104</v>
      </c>
      <c r="O685">
        <f t="shared" si="83"/>
        <v>20.217654589408198</v>
      </c>
      <c r="P685">
        <f>RSQ($O$2:O685,$N$2:N685)</f>
        <v>0.66755693389449611</v>
      </c>
      <c r="Q685">
        <f t="shared" si="84"/>
        <v>114403900.04223856</v>
      </c>
      <c r="R685">
        <f>EXP(BTC!$X$20*DCR!N685+BTC!$X$19)</f>
        <v>42902749.004954815</v>
      </c>
      <c r="S685">
        <f>RSQ($R$2:R685,$N$2:N685)</f>
        <v>0.62560027254445438</v>
      </c>
      <c r="T685">
        <f t="shared" si="85"/>
        <v>18.555245727607186</v>
      </c>
      <c r="U685">
        <f t="shared" si="86"/>
        <v>1.5536802898255351</v>
      </c>
      <c r="V685">
        <f t="shared" si="87"/>
        <v>1.4861470764445073</v>
      </c>
      <c r="X685" s="4">
        <v>659</v>
      </c>
      <c r="Y685" s="4">
        <v>18.404010581425137</v>
      </c>
      <c r="Z685" s="4">
        <v>1.3197217327083131</v>
      </c>
      <c r="AA685" s="4">
        <v>1.2338661459795366</v>
      </c>
      <c r="AC685" s="4">
        <v>49.032017870439311</v>
      </c>
      <c r="AD685" s="4">
        <v>18.992365822313182</v>
      </c>
    </row>
    <row r="686" spans="1:30">
      <c r="A686" s="1">
        <v>43093</v>
      </c>
      <c r="B686">
        <v>198000</v>
      </c>
      <c r="C686">
        <f>INDEX(BTC!$B$2:$B$3380,MATCH(DCR!A686,BTC!$A$2:$A$3380,0),1)</f>
        <v>500908</v>
      </c>
      <c r="D686">
        <v>685</v>
      </c>
      <c r="E686">
        <v>615817451.84650898</v>
      </c>
      <c r="F686">
        <v>296429989.84000099</v>
      </c>
      <c r="G686">
        <v>90.044907812949106</v>
      </c>
      <c r="H686">
        <v>6839003.6350056697</v>
      </c>
      <c r="I686">
        <v>7485.2086369497702</v>
      </c>
      <c r="J686">
        <v>674004.921674832</v>
      </c>
      <c r="K686">
        <f t="shared" si="80"/>
        <v>0.39976180750248091</v>
      </c>
      <c r="L686">
        <v>2.50320293916681</v>
      </c>
      <c r="M686">
        <f t="shared" si="81"/>
        <v>0.32566683976217475</v>
      </c>
      <c r="N686">
        <f t="shared" si="82"/>
        <v>0.91757108753564032</v>
      </c>
      <c r="O686">
        <f t="shared" si="83"/>
        <v>20.238461133174095</v>
      </c>
      <c r="P686">
        <f>RSQ($O$2:O686,$N$2:N686)</f>
        <v>0.66788391680374848</v>
      </c>
      <c r="Q686">
        <f t="shared" si="84"/>
        <v>74925408.896649525</v>
      </c>
      <c r="R686">
        <f>EXP(BTC!$X$20*DCR!N686+BTC!$X$19)</f>
        <v>24027550.913333487</v>
      </c>
      <c r="S686">
        <f>RSQ($R$2:R686,$N$2:N686)</f>
        <v>0.626163509643474</v>
      </c>
      <c r="T686">
        <f t="shared" si="85"/>
        <v>18.132003628564849</v>
      </c>
      <c r="U686">
        <f t="shared" si="86"/>
        <v>1.9686862729550412</v>
      </c>
      <c r="V686">
        <f t="shared" si="87"/>
        <v>1.5363686863407706</v>
      </c>
      <c r="X686" s="4">
        <v>660</v>
      </c>
      <c r="Y686" s="4">
        <v>18.443736478376284</v>
      </c>
      <c r="Z686" s="4">
        <v>1.1833952145297211</v>
      </c>
      <c r="AA686" s="4">
        <v>1.1064084619762329</v>
      </c>
      <c r="AC686" s="4">
        <v>49.106478034251673</v>
      </c>
      <c r="AD686" s="4">
        <v>18.993247795545521</v>
      </c>
    </row>
    <row r="687" spans="1:30">
      <c r="A687" s="1">
        <v>43094</v>
      </c>
      <c r="B687">
        <v>198288</v>
      </c>
      <c r="C687">
        <f>INDEX(BTC!$B$2:$B$3380,MATCH(DCR!A687,BTC!$A$2:$A$3380,0),1)</f>
        <v>501043</v>
      </c>
      <c r="D687">
        <v>686</v>
      </c>
      <c r="E687">
        <v>632179356.92878997</v>
      </c>
      <c r="F687">
        <v>301438575.45643902</v>
      </c>
      <c r="G687">
        <v>92.361761830005307</v>
      </c>
      <c r="H687">
        <v>6844600.4537281999</v>
      </c>
      <c r="I687">
        <v>5596.8187225302599</v>
      </c>
      <c r="J687">
        <v>516932.03785605502</v>
      </c>
      <c r="K687">
        <f t="shared" si="80"/>
        <v>0.29866433434996154</v>
      </c>
      <c r="L687">
        <v>3.3505337478102999</v>
      </c>
      <c r="M687">
        <f t="shared" si="81"/>
        <v>0.32593335493943809</v>
      </c>
      <c r="N687">
        <f t="shared" si="82"/>
        <v>1.2091196608502315</v>
      </c>
      <c r="O687">
        <f t="shared" si="83"/>
        <v>20.26468370445847</v>
      </c>
      <c r="P687">
        <f>RSQ($O$2:O687,$N$2:N687)</f>
        <v>0.66928367814113277</v>
      </c>
      <c r="Q687">
        <f t="shared" si="84"/>
        <v>158736317.99958724</v>
      </c>
      <c r="R687">
        <f>EXP(BTC!$X$20*DCR!N687+BTC!$X$19)</f>
        <v>67191106.514325067</v>
      </c>
      <c r="S687">
        <f>RSQ($R$2:R687,$N$2:N687)</f>
        <v>0.62348406027308467</v>
      </c>
      <c r="T687">
        <f t="shared" si="85"/>
        <v>18.882755006193491</v>
      </c>
      <c r="U687">
        <f t="shared" si="86"/>
        <v>1.2915447154874216</v>
      </c>
      <c r="V687">
        <f t="shared" si="87"/>
        <v>1.5410321629134685</v>
      </c>
      <c r="X687" s="4">
        <v>661</v>
      </c>
      <c r="Y687" s="4">
        <v>18.432876654335555</v>
      </c>
      <c r="Z687" s="4">
        <v>1.3100629067181515</v>
      </c>
      <c r="AA687" s="4">
        <v>1.2248356828873586</v>
      </c>
      <c r="AC687" s="4">
        <v>49.180938198064034</v>
      </c>
      <c r="AD687" s="4">
        <v>18.993426411810557</v>
      </c>
    </row>
    <row r="688" spans="1:30">
      <c r="A688" s="1">
        <v>43095</v>
      </c>
      <c r="B688">
        <v>198576</v>
      </c>
      <c r="C688">
        <f>INDEX(BTC!$B$2:$B$3380,MATCH(DCR!A688,BTC!$A$2:$A$3380,0),1)</f>
        <v>501185</v>
      </c>
      <c r="D688">
        <v>687</v>
      </c>
      <c r="E688">
        <v>640472381.17419899</v>
      </c>
      <c r="F688">
        <v>306294761.14948201</v>
      </c>
      <c r="G688">
        <v>93.484006679695</v>
      </c>
      <c r="H688">
        <v>6851143.8899774104</v>
      </c>
      <c r="I688">
        <v>6543.4362492104901</v>
      </c>
      <c r="J688">
        <v>611706.63802935195</v>
      </c>
      <c r="K688">
        <f t="shared" si="80"/>
        <v>0.34884540865073138</v>
      </c>
      <c r="L688">
        <v>2.8685627119970101</v>
      </c>
      <c r="M688">
        <f t="shared" si="81"/>
        <v>0.32624494714178143</v>
      </c>
      <c r="N688">
        <f t="shared" si="82"/>
        <v>1.0538111071171379</v>
      </c>
      <c r="O688">
        <f t="shared" si="83"/>
        <v>20.277716557644091</v>
      </c>
      <c r="P688">
        <f>RSQ($O$2:O688,$N$2:N688)</f>
        <v>0.67018637254055513</v>
      </c>
      <c r="Q688">
        <f t="shared" si="84"/>
        <v>106411916.77073763</v>
      </c>
      <c r="R688">
        <f>EXP(BTC!$X$20*DCR!N688+BTC!$X$19)</f>
        <v>38851321.158669688</v>
      </c>
      <c r="S688">
        <f>RSQ($R$2:R688,$N$2:N688)</f>
        <v>0.6244026752439622</v>
      </c>
      <c r="T688">
        <f t="shared" si="85"/>
        <v>18.482828128325295</v>
      </c>
      <c r="U688">
        <f t="shared" si="86"/>
        <v>1.6774951332052799</v>
      </c>
      <c r="V688">
        <f t="shared" si="87"/>
        <v>1.553686180720351</v>
      </c>
      <c r="X688" s="4">
        <v>662</v>
      </c>
      <c r="Y688" s="4">
        <v>18.292563990046627</v>
      </c>
      <c r="Z688" s="4">
        <v>1.4786877589704233</v>
      </c>
      <c r="AA688" s="4">
        <v>1.3824905061794632</v>
      </c>
      <c r="AC688" s="4">
        <v>49.255398361876395</v>
      </c>
      <c r="AD688" s="4">
        <v>18.995752932922795</v>
      </c>
    </row>
    <row r="689" spans="1:30">
      <c r="A689" s="1">
        <v>43096</v>
      </c>
      <c r="B689">
        <v>198720</v>
      </c>
      <c r="C689">
        <f>INDEX(BTC!$B$2:$B$3380,MATCH(DCR!A689,BTC!$A$2:$A$3380,0),1)</f>
        <v>501341</v>
      </c>
      <c r="D689">
        <v>688</v>
      </c>
      <c r="E689">
        <v>650767497.07809401</v>
      </c>
      <c r="F689">
        <v>311361019.35369599</v>
      </c>
      <c r="G689">
        <v>94.903531672014196</v>
      </c>
      <c r="H689">
        <v>6857147.3117264099</v>
      </c>
      <c r="I689">
        <v>6003.4217489994999</v>
      </c>
      <c r="J689">
        <v>569745.92609663296</v>
      </c>
      <c r="K689">
        <f t="shared" si="80"/>
        <v>0.31977580386412952</v>
      </c>
      <c r="L689">
        <v>3.1293328620073799</v>
      </c>
      <c r="M689">
        <f t="shared" si="81"/>
        <v>0.3265308243679243</v>
      </c>
      <c r="N689">
        <f t="shared" si="82"/>
        <v>1.1408198387052044</v>
      </c>
      <c r="O689">
        <f t="shared" si="83"/>
        <v>20.293662989035063</v>
      </c>
      <c r="P689">
        <f>RSQ($O$2:O689,$N$2:N689)</f>
        <v>0.67137828864499272</v>
      </c>
      <c r="Q689">
        <f t="shared" si="84"/>
        <v>133135735.17501089</v>
      </c>
      <c r="R689">
        <f>EXP(BTC!$X$20*DCR!N689+BTC!$X$19)</f>
        <v>52806600.342025779</v>
      </c>
      <c r="S689">
        <f>RSQ($R$2:R689,$N$2:N689)</f>
        <v>0.62442081347889855</v>
      </c>
      <c r="T689">
        <f t="shared" si="85"/>
        <v>18.706879730989037</v>
      </c>
      <c r="U689">
        <f t="shared" si="86"/>
        <v>1.4830009204717269</v>
      </c>
      <c r="V689">
        <f t="shared" si="87"/>
        <v>1.5344097769310705</v>
      </c>
      <c r="X689" s="4">
        <v>663</v>
      </c>
      <c r="Y689" s="4">
        <v>18.553231676501923</v>
      </c>
      <c r="Z689" s="4">
        <v>1.1703313439500853</v>
      </c>
      <c r="AA689" s="4">
        <v>1.0941944722811543</v>
      </c>
      <c r="AC689" s="4">
        <v>49.329858525688756</v>
      </c>
      <c r="AD689" s="4">
        <v>18.997172971468185</v>
      </c>
    </row>
    <row r="690" spans="1:30">
      <c r="A690" s="1">
        <v>43097</v>
      </c>
      <c r="B690">
        <v>199008</v>
      </c>
      <c r="C690">
        <f>INDEX(BTC!$B$2:$B$3380,MATCH(DCR!A690,BTC!$A$2:$A$3380,0),1)</f>
        <v>501490</v>
      </c>
      <c r="D690">
        <v>689</v>
      </c>
      <c r="E690">
        <v>609558884.09511304</v>
      </c>
      <c r="F690">
        <v>314730393.96271902</v>
      </c>
      <c r="G690">
        <v>88.807850151015302</v>
      </c>
      <c r="H690">
        <v>6863795.0705773802</v>
      </c>
      <c r="I690">
        <v>6647.7588509703</v>
      </c>
      <c r="J690">
        <v>590373.17187705601</v>
      </c>
      <c r="K690">
        <f t="shared" si="80"/>
        <v>0.3537538483229587</v>
      </c>
      <c r="L690">
        <v>2.8287605527142499</v>
      </c>
      <c r="M690">
        <f t="shared" si="81"/>
        <v>0.32684738431320859</v>
      </c>
      <c r="N690">
        <f t="shared" si="82"/>
        <v>1.0398386484807021</v>
      </c>
      <c r="O690">
        <f t="shared" si="83"/>
        <v>20.228246112711499</v>
      </c>
      <c r="P690">
        <f>RSQ($O$2:O690,$N$2:N690)</f>
        <v>0.67222096666100128</v>
      </c>
      <c r="Q690">
        <f t="shared" si="84"/>
        <v>102651302.06994367</v>
      </c>
      <c r="R690">
        <f>EXP(BTC!$X$20*DCR!N690+BTC!$X$19)</f>
        <v>36983021.289504938</v>
      </c>
      <c r="S690">
        <f>RSQ($R$2:R690,$N$2:N690)</f>
        <v>0.62535361322100158</v>
      </c>
      <c r="T690">
        <f t="shared" si="85"/>
        <v>18.446848385907401</v>
      </c>
      <c r="U690">
        <f t="shared" si="86"/>
        <v>1.6648867797041573</v>
      </c>
      <c r="V690">
        <f t="shared" si="87"/>
        <v>1.5849335457990659</v>
      </c>
      <c r="X690" s="4">
        <v>664</v>
      </c>
      <c r="Y690" s="4">
        <v>18.673452724774336</v>
      </c>
      <c r="Z690" s="4">
        <v>1.0228611093988462</v>
      </c>
      <c r="AA690" s="4">
        <v>0.95631803557277095</v>
      </c>
      <c r="AC690" s="4">
        <v>49.404318689501117</v>
      </c>
      <c r="AD690" s="4">
        <v>18.998329129746853</v>
      </c>
    </row>
    <row r="691" spans="1:30">
      <c r="A691" s="1">
        <v>43098</v>
      </c>
      <c r="B691">
        <v>199440</v>
      </c>
      <c r="C691">
        <f>INDEX(BTC!$B$2:$B$3380,MATCH(DCR!A691,BTC!$A$2:$A$3380,0),1)</f>
        <v>501655</v>
      </c>
      <c r="D691">
        <v>690</v>
      </c>
      <c r="E691">
        <v>682667973.24224603</v>
      </c>
      <c r="F691">
        <v>321270417.33043098</v>
      </c>
      <c r="G691">
        <v>99.359019674304193</v>
      </c>
      <c r="H691">
        <v>6870719.6938940296</v>
      </c>
      <c r="I691">
        <v>6924.6233166493403</v>
      </c>
      <c r="J691">
        <v>688023.78435610805</v>
      </c>
      <c r="K691">
        <f t="shared" si="80"/>
        <v>0.36811553652143225</v>
      </c>
      <c r="L691">
        <v>2.7183990683006298</v>
      </c>
      <c r="M691">
        <f t="shared" si="81"/>
        <v>0.32717712828066808</v>
      </c>
      <c r="N691">
        <f t="shared" si="82"/>
        <v>1.000043129197328</v>
      </c>
      <c r="O691">
        <f t="shared" si="83"/>
        <v>20.341519169382803</v>
      </c>
      <c r="P691">
        <f>RSQ($O$2:O691,$N$2:N691)</f>
        <v>0.67286329470854744</v>
      </c>
      <c r="Q691">
        <f t="shared" si="84"/>
        <v>92653106.533796281</v>
      </c>
      <c r="R691">
        <f>EXP(BTC!$X$20*DCR!N691+BTC!$X$19)</f>
        <v>32139749.994730402</v>
      </c>
      <c r="S691">
        <f>RSQ($R$2:R691,$N$2:N691)</f>
        <v>0.62622757511842109</v>
      </c>
      <c r="T691">
        <f t="shared" si="85"/>
        <v>18.344373039910071</v>
      </c>
      <c r="U691">
        <f t="shared" si="86"/>
        <v>1.8665243241674658</v>
      </c>
      <c r="V691">
        <f t="shared" si="87"/>
        <v>1.6171527308207061</v>
      </c>
      <c r="X691" s="4">
        <v>665</v>
      </c>
      <c r="Y691" s="4">
        <v>18.233930785300494</v>
      </c>
      <c r="Z691" s="4">
        <v>1.5442471713004302</v>
      </c>
      <c r="AA691" s="4">
        <v>1.443784896822182</v>
      </c>
      <c r="AC691" s="4">
        <v>49.478778853313472</v>
      </c>
      <c r="AD691" s="4">
        <v>18.999119241874411</v>
      </c>
    </row>
    <row r="692" spans="1:30">
      <c r="A692" s="1">
        <v>43099</v>
      </c>
      <c r="B692">
        <v>199728</v>
      </c>
      <c r="C692">
        <f>INDEX(BTC!$B$2:$B$3380,MATCH(DCR!A692,BTC!$A$2:$A$3380,0),1)</f>
        <v>501802</v>
      </c>
      <c r="D692">
        <v>691</v>
      </c>
      <c r="E692">
        <v>582078651.04152596</v>
      </c>
      <c r="F692">
        <v>323003579.44191301</v>
      </c>
      <c r="G692">
        <v>84.641587215722893</v>
      </c>
      <c r="H692">
        <v>6876981.7555288104</v>
      </c>
      <c r="I692">
        <v>6262.06163478083</v>
      </c>
      <c r="J692">
        <v>530030.83601053397</v>
      </c>
      <c r="K692">
        <f t="shared" si="80"/>
        <v>0.33259038534817531</v>
      </c>
      <c r="L692">
        <v>3.0087608529611298</v>
      </c>
      <c r="M692">
        <f t="shared" si="81"/>
        <v>0.32747532169184812</v>
      </c>
      <c r="N692">
        <f t="shared" si="82"/>
        <v>1.1015283172415447</v>
      </c>
      <c r="O692">
        <f t="shared" si="83"/>
        <v>20.182116135811835</v>
      </c>
      <c r="P692">
        <f>RSQ($O$2:O692,$N$2:N692)</f>
        <v>0.67390615128259268</v>
      </c>
      <c r="Q692">
        <f t="shared" si="84"/>
        <v>120324426.06102201</v>
      </c>
      <c r="R692">
        <f>EXP(BTC!$X$20*DCR!N692+BTC!$X$19)</f>
        <v>45972736.268680587</v>
      </c>
      <c r="S692">
        <f>RSQ($R$2:R692,$N$2:N692)</f>
        <v>0.62686110336409184</v>
      </c>
      <c r="T692">
        <f t="shared" si="85"/>
        <v>18.605702203235751</v>
      </c>
      <c r="U692">
        <f t="shared" si="86"/>
        <v>1.4733097927524121</v>
      </c>
      <c r="V692">
        <f t="shared" si="87"/>
        <v>1.6003403599810422</v>
      </c>
      <c r="X692" s="4">
        <v>666</v>
      </c>
      <c r="Y692" s="4">
        <v>18.45259743766999</v>
      </c>
      <c r="Z692" s="4">
        <v>1.2855805112771677</v>
      </c>
      <c r="AA692" s="4">
        <v>1.2019460098915813</v>
      </c>
      <c r="AC692" s="4">
        <v>49.553239017125833</v>
      </c>
      <c r="AD692" s="4">
        <v>18.999646699997271</v>
      </c>
    </row>
    <row r="693" spans="1:30">
      <c r="A693" s="1">
        <v>43100</v>
      </c>
      <c r="B693">
        <v>199872</v>
      </c>
      <c r="C693">
        <f>INDEX(BTC!$B$2:$B$3380,MATCH(DCR!A693,BTC!$A$2:$A$3380,0),1)</f>
        <v>501965</v>
      </c>
      <c r="D693">
        <v>692</v>
      </c>
      <c r="E693">
        <v>660640005.61455095</v>
      </c>
      <c r="F693">
        <v>329040343.72610903</v>
      </c>
      <c r="G693">
        <v>95.977814106467093</v>
      </c>
      <c r="H693">
        <v>6883257.4669986796</v>
      </c>
      <c r="I693">
        <v>6275.7114698691203</v>
      </c>
      <c r="J693">
        <v>602329.06884092197</v>
      </c>
      <c r="K693">
        <f t="shared" si="80"/>
        <v>0.33301145937944554</v>
      </c>
      <c r="L693">
        <v>3.0049564461583</v>
      </c>
      <c r="M693">
        <f t="shared" si="81"/>
        <v>0.32777416509517521</v>
      </c>
      <c r="N693">
        <f t="shared" si="82"/>
        <v>1.1002630740912198</v>
      </c>
      <c r="O693">
        <f t="shared" si="83"/>
        <v>20.308719628600709</v>
      </c>
      <c r="P693">
        <f>RSQ($O$2:O693,$N$2:N693)</f>
        <v>0.6749305023549228</v>
      </c>
      <c r="Q693">
        <f t="shared" si="84"/>
        <v>119933039.66696109</v>
      </c>
      <c r="R693">
        <f>EXP(BTC!$X$20*DCR!N693+BTC!$X$19)</f>
        <v>45768029.901069477</v>
      </c>
      <c r="S693">
        <f>RSQ($R$2:R693,$N$2:N693)</f>
        <v>0.62751212838088666</v>
      </c>
      <c r="T693">
        <f t="shared" si="85"/>
        <v>18.602444142229508</v>
      </c>
      <c r="U693">
        <f t="shared" si="86"/>
        <v>1.5946778515818181</v>
      </c>
      <c r="V693">
        <f t="shared" si="87"/>
        <v>1.5925466562193293</v>
      </c>
      <c r="X693" s="4">
        <v>667</v>
      </c>
      <c r="Y693" s="4">
        <v>18.616324354540247</v>
      </c>
      <c r="Z693" s="4">
        <v>1.0333954000790797</v>
      </c>
      <c r="AA693" s="4">
        <v>0.96616700927692734</v>
      </c>
      <c r="AC693" s="4">
        <v>49.627699180938194</v>
      </c>
      <c r="AD693" s="4">
        <v>18.999938087228234</v>
      </c>
    </row>
    <row r="694" spans="1:30">
      <c r="A694" s="1">
        <v>43101</v>
      </c>
      <c r="B694">
        <v>200160</v>
      </c>
      <c r="C694">
        <f>INDEX(BTC!$B$2:$B$3380,MATCH(DCR!A694,BTC!$A$2:$A$3380,0),1)</f>
        <v>502121</v>
      </c>
      <c r="D694">
        <v>693</v>
      </c>
      <c r="E694">
        <v>731130033.09460902</v>
      </c>
      <c r="F694">
        <v>336187633.44401097</v>
      </c>
      <c r="G694">
        <v>106.121929540449</v>
      </c>
      <c r="H694">
        <v>6889528.2648996199</v>
      </c>
      <c r="I694">
        <v>6270.7979009402898</v>
      </c>
      <c r="J694">
        <v>665469.17300598102</v>
      </c>
      <c r="K694">
        <f t="shared" si="80"/>
        <v>0.33244786076101712</v>
      </c>
      <c r="L694">
        <v>3.0100507466528699</v>
      </c>
      <c r="M694">
        <f t="shared" si="81"/>
        <v>0.3280727745190295</v>
      </c>
      <c r="N694">
        <f t="shared" si="82"/>
        <v>1.10195693797178</v>
      </c>
      <c r="O694">
        <f t="shared" si="83"/>
        <v>20.41010188574495</v>
      </c>
      <c r="P694">
        <f>RSQ($O$2:O694,$N$2:N694)</f>
        <v>0.67594127516886571</v>
      </c>
      <c r="Q694">
        <f t="shared" si="84"/>
        <v>120457303.69284649</v>
      </c>
      <c r="R694">
        <f>EXP(BTC!$X$20*DCR!N694+BTC!$X$19)</f>
        <v>46042291.142033033</v>
      </c>
      <c r="S694">
        <f>RSQ($R$2:R694,$N$2:N694)</f>
        <v>0.62815151665167746</v>
      </c>
      <c r="T694">
        <f t="shared" si="85"/>
        <v>18.606805921906179</v>
      </c>
      <c r="U694">
        <f t="shared" si="86"/>
        <v>1.6853527794016321</v>
      </c>
      <c r="V694">
        <f t="shared" si="87"/>
        <v>1.6295954842878917</v>
      </c>
      <c r="X694" s="4">
        <v>668</v>
      </c>
      <c r="Y694" s="4">
        <v>18.492164112449839</v>
      </c>
      <c r="Z694" s="4">
        <v>1.1253826008403749</v>
      </c>
      <c r="AA694" s="4">
        <v>1.052169906758855</v>
      </c>
      <c r="AC694" s="4">
        <v>49.702159344750555</v>
      </c>
      <c r="AD694" s="4">
        <v>19.002377159986263</v>
      </c>
    </row>
    <row r="695" spans="1:30">
      <c r="A695" s="1">
        <v>43102</v>
      </c>
      <c r="B695">
        <v>200592</v>
      </c>
      <c r="C695">
        <f>INDEX(BTC!$B$2:$B$3380,MATCH(DCR!A695,BTC!$A$2:$A$3380,0),1)</f>
        <v>502292</v>
      </c>
      <c r="D695">
        <v>694</v>
      </c>
      <c r="E695">
        <v>725024748.719594</v>
      </c>
      <c r="F695">
        <v>342806021.716892</v>
      </c>
      <c r="G695">
        <v>105.131132966853</v>
      </c>
      <c r="H695">
        <v>6896384.8125577504</v>
      </c>
      <c r="I695">
        <v>6856.5476581305202</v>
      </c>
      <c r="J695">
        <v>720836.623540484</v>
      </c>
      <c r="K695">
        <f t="shared" si="80"/>
        <v>0.36314012344148044</v>
      </c>
      <c r="L695">
        <v>2.75564408037138</v>
      </c>
      <c r="M695">
        <f t="shared" si="81"/>
        <v>0.32839927678846431</v>
      </c>
      <c r="N695">
        <f t="shared" si="82"/>
        <v>1.0136512012599168</v>
      </c>
      <c r="O695">
        <f t="shared" si="83"/>
        <v>20.40171634840128</v>
      </c>
      <c r="P695">
        <f>RSQ($O$2:O695,$N$2:N695)</f>
        <v>0.67659728022990429</v>
      </c>
      <c r="Q695">
        <f t="shared" si="84"/>
        <v>95957358.614063472</v>
      </c>
      <c r="R695">
        <f>EXP(BTC!$X$20*DCR!N695+BTC!$X$19)</f>
        <v>33720012.030376345</v>
      </c>
      <c r="S695">
        <f>RSQ($R$2:R695,$N$2:N695)</f>
        <v>0.6290313107865324</v>
      </c>
      <c r="T695">
        <f t="shared" si="85"/>
        <v>18.379414469650957</v>
      </c>
      <c r="U695">
        <f t="shared" si="86"/>
        <v>1.8900347810270637</v>
      </c>
      <c r="V695">
        <f t="shared" si="87"/>
        <v>1.6203704316805791</v>
      </c>
      <c r="X695" s="4">
        <v>669</v>
      </c>
      <c r="Y695" s="4">
        <v>18.535498454038827</v>
      </c>
      <c r="Z695" s="4">
        <v>1.2194414915387171</v>
      </c>
      <c r="AA695" s="4">
        <v>1.1401097186788312</v>
      </c>
      <c r="AC695" s="4">
        <v>49.776619508562916</v>
      </c>
      <c r="AD695" s="4">
        <v>19.003098665819362</v>
      </c>
    </row>
    <row r="696" spans="1:30">
      <c r="A696" s="1">
        <v>43103</v>
      </c>
      <c r="B696">
        <v>200880</v>
      </c>
      <c r="C696">
        <f>INDEX(BTC!$B$2:$B$3380,MATCH(DCR!A696,BTC!$A$2:$A$3380,0),1)</f>
        <v>502449</v>
      </c>
      <c r="D696">
        <v>695</v>
      </c>
      <c r="E696">
        <v>734721204.48016906</v>
      </c>
      <c r="F696">
        <v>349604115.81473899</v>
      </c>
      <c r="G696">
        <v>106.43000755025599</v>
      </c>
      <c r="H696">
        <v>6903327.5613856902</v>
      </c>
      <c r="I696">
        <v>6942.7488279398503</v>
      </c>
      <c r="J696">
        <v>738916.81017716904</v>
      </c>
      <c r="K696">
        <f t="shared" si="80"/>
        <v>0.36733575031111759</v>
      </c>
      <c r="L696">
        <v>2.72416972935335</v>
      </c>
      <c r="M696">
        <f t="shared" si="81"/>
        <v>0.32872988387550905</v>
      </c>
      <c r="N696">
        <f t="shared" si="82"/>
        <v>1.0021636952130177</v>
      </c>
      <c r="O696">
        <f t="shared" si="83"/>
        <v>20.415001671587074</v>
      </c>
      <c r="P696">
        <f>RSQ($O$2:O696,$N$2:N696)</f>
        <v>0.67719447538117261</v>
      </c>
      <c r="Q696">
        <f t="shared" si="84"/>
        <v>93160428.052881017</v>
      </c>
      <c r="R696">
        <f>EXP(BTC!$X$20*DCR!N696+BTC!$X$19)</f>
        <v>32381043.251821555</v>
      </c>
      <c r="S696">
        <f>RSQ($R$2:R696,$N$2:N696)</f>
        <v>0.62987723394110151</v>
      </c>
      <c r="T696">
        <f t="shared" si="85"/>
        <v>18.349833597783952</v>
      </c>
      <c r="U696">
        <f t="shared" si="86"/>
        <v>1.930097345588466</v>
      </c>
      <c r="V696">
        <f t="shared" si="87"/>
        <v>1.6446280300279632</v>
      </c>
      <c r="X696" s="4">
        <v>670</v>
      </c>
      <c r="Y696" s="4">
        <v>18.480528778843745</v>
      </c>
      <c r="Z696" s="4">
        <v>1.228966325754854</v>
      </c>
      <c r="AA696" s="4">
        <v>1.1490149069424516</v>
      </c>
      <c r="AC696" s="4">
        <v>49.851079672375278</v>
      </c>
      <c r="AD696" s="4">
        <v>19.003279770590606</v>
      </c>
    </row>
    <row r="697" spans="1:30">
      <c r="A697" s="1">
        <v>43104</v>
      </c>
      <c r="B697">
        <v>201168</v>
      </c>
      <c r="C697">
        <f>INDEX(BTC!$B$2:$B$3380,MATCH(DCR!A697,BTC!$A$2:$A$3380,0),1)</f>
        <v>502617</v>
      </c>
      <c r="D697">
        <v>696</v>
      </c>
      <c r="E697">
        <v>755792531.65805197</v>
      </c>
      <c r="F697">
        <v>358752578.96536303</v>
      </c>
      <c r="G697">
        <v>109.38363102844799</v>
      </c>
      <c r="H697">
        <v>6909557.8977579297</v>
      </c>
      <c r="I697">
        <v>6230.3363722395097</v>
      </c>
      <c r="J697">
        <v>681496.81492416596</v>
      </c>
      <c r="K697">
        <f t="shared" si="80"/>
        <v>0.32934529149815739</v>
      </c>
      <c r="L697">
        <v>3.0384066732966999</v>
      </c>
      <c r="M697">
        <f t="shared" si="81"/>
        <v>0.32902656655990142</v>
      </c>
      <c r="N697">
        <f t="shared" si="82"/>
        <v>1.1113332573928181</v>
      </c>
      <c r="O697">
        <f t="shared" si="83"/>
        <v>20.443277467457531</v>
      </c>
      <c r="P697">
        <f>RSQ($O$2:O697,$N$2:N697)</f>
        <v>0.67821270129158784</v>
      </c>
      <c r="Q697">
        <f t="shared" si="84"/>
        <v>123401075.90912105</v>
      </c>
      <c r="R697">
        <f>EXP(BTC!$X$20*DCR!N697+BTC!$X$19)</f>
        <v>47590452.694865815</v>
      </c>
      <c r="S697">
        <f>RSQ($R$2:R697,$N$2:N697)</f>
        <v>0.63041091602299237</v>
      </c>
      <c r="T697">
        <f t="shared" si="85"/>
        <v>18.630950388272115</v>
      </c>
      <c r="U697">
        <f t="shared" si="86"/>
        <v>1.6937932216006837</v>
      </c>
      <c r="V697">
        <f t="shared" si="87"/>
        <v>1.6710995080677702</v>
      </c>
      <c r="X697" s="4">
        <v>671</v>
      </c>
      <c r="Y697" s="4">
        <v>18.394822299081014</v>
      </c>
      <c r="Z697" s="4">
        <v>1.354150933887599</v>
      </c>
      <c r="AA697" s="4">
        <v>1.2660555270553946</v>
      </c>
      <c r="AC697" s="4">
        <v>49.925539836187639</v>
      </c>
      <c r="AD697" s="4">
        <v>19.007580595855842</v>
      </c>
    </row>
    <row r="698" spans="1:30">
      <c r="A698" s="1">
        <v>43105</v>
      </c>
      <c r="B698">
        <v>201456</v>
      </c>
      <c r="C698">
        <f>INDEX(BTC!$B$2:$B$3380,MATCH(DCR!A698,BTC!$A$2:$A$3380,0),1)</f>
        <v>502760</v>
      </c>
      <c r="D698">
        <v>697</v>
      </c>
      <c r="E698">
        <v>749178214.11688805</v>
      </c>
      <c r="F698">
        <v>365574596.00867301</v>
      </c>
      <c r="G698">
        <v>108.324131410484</v>
      </c>
      <c r="H698">
        <v>6916078.66466936</v>
      </c>
      <c r="I698">
        <v>6520.7669114302798</v>
      </c>
      <c r="J698">
        <v>706356.41181090998</v>
      </c>
      <c r="K698">
        <f t="shared" si="80"/>
        <v>0.34437290694318223</v>
      </c>
      <c r="L698">
        <v>2.9058178251866602</v>
      </c>
      <c r="M698">
        <f t="shared" si="81"/>
        <v>0.32933707926996952</v>
      </c>
      <c r="N698">
        <f t="shared" si="82"/>
        <v>1.0667148739836814</v>
      </c>
      <c r="O698">
        <f t="shared" si="83"/>
        <v>20.434487449249808</v>
      </c>
      <c r="P698">
        <f>RSQ($O$2:O698,$N$2:N698)</f>
        <v>0.67905996474677832</v>
      </c>
      <c r="Q698">
        <f t="shared" si="84"/>
        <v>110007151.89230318</v>
      </c>
      <c r="R698">
        <f>EXP(BTC!$X$20*DCR!N698+BTC!$X$19)</f>
        <v>40660446.558687754</v>
      </c>
      <c r="S698">
        <f>RSQ($R$2:R698,$N$2:N698)</f>
        <v>0.63125810126332282</v>
      </c>
      <c r="T698">
        <f t="shared" si="85"/>
        <v>18.51605593884592</v>
      </c>
      <c r="U698">
        <f t="shared" si="86"/>
        <v>1.792957974168649</v>
      </c>
      <c r="V698">
        <f t="shared" si="87"/>
        <v>1.6832887272812391</v>
      </c>
      <c r="X698" s="4">
        <v>672</v>
      </c>
      <c r="Y698" s="4">
        <v>18.449171493292436</v>
      </c>
      <c r="Z698" s="4">
        <v>1.3120710398726345</v>
      </c>
      <c r="AA698" s="4">
        <v>1.2267131752817975</v>
      </c>
      <c r="AC698" s="4">
        <v>50</v>
      </c>
      <c r="AD698" s="4">
        <v>19.008388250509761</v>
      </c>
    </row>
    <row r="699" spans="1:30">
      <c r="A699" s="1">
        <v>43106</v>
      </c>
      <c r="B699">
        <v>201744</v>
      </c>
      <c r="C699">
        <f>INDEX(BTC!$B$2:$B$3380,MATCH(DCR!A699,BTC!$A$2:$A$3380,0),1)</f>
        <v>502928</v>
      </c>
      <c r="D699">
        <v>698</v>
      </c>
      <c r="E699">
        <v>784565525.09638596</v>
      </c>
      <c r="F699">
        <v>372162890.77870202</v>
      </c>
      <c r="G699">
        <v>113.33885169302501</v>
      </c>
      <c r="H699">
        <v>6922299.9296071902</v>
      </c>
      <c r="I699">
        <v>6221.2649378301503</v>
      </c>
      <c r="J699">
        <v>705111.02413174801</v>
      </c>
      <c r="K699">
        <f t="shared" si="80"/>
        <v>0.32826041079549212</v>
      </c>
      <c r="L699">
        <v>3.0484484226466102</v>
      </c>
      <c r="M699">
        <f t="shared" si="81"/>
        <v>0.3296333299812948</v>
      </c>
      <c r="N699">
        <f t="shared" si="82"/>
        <v>1.1146327472941537</v>
      </c>
      <c r="O699">
        <f t="shared" si="83"/>
        <v>20.480640651310157</v>
      </c>
      <c r="P699">
        <f>RSQ($O$2:O699,$N$2:N699)</f>
        <v>0.6800682797380353</v>
      </c>
      <c r="Q699">
        <f t="shared" si="84"/>
        <v>124454000.40769807</v>
      </c>
      <c r="R699">
        <f>EXP(BTC!$X$20*DCR!N699+BTC!$X$19)</f>
        <v>48147538.287368648</v>
      </c>
      <c r="S699">
        <f>RSQ($R$2:R699,$N$2:N699)</f>
        <v>0.63176198244762749</v>
      </c>
      <c r="T699">
        <f t="shared" si="85"/>
        <v>18.639446730959502</v>
      </c>
      <c r="U699">
        <f t="shared" si="86"/>
        <v>1.7207720492396124</v>
      </c>
      <c r="V699">
        <f t="shared" si="87"/>
        <v>1.6952238529536736</v>
      </c>
      <c r="X699" s="4">
        <v>673</v>
      </c>
      <c r="Y699" s="4">
        <v>18.371701284661519</v>
      </c>
      <c r="Z699" s="4">
        <v>1.6053345547653883</v>
      </c>
      <c r="AA699" s="4">
        <v>1.50089819012925</v>
      </c>
      <c r="AC699" s="4">
        <v>50.074460163812361</v>
      </c>
      <c r="AD699" s="4">
        <v>19.009391513630192</v>
      </c>
    </row>
    <row r="700" spans="1:30">
      <c r="A700" s="1">
        <v>43107</v>
      </c>
      <c r="B700">
        <v>202032</v>
      </c>
      <c r="C700">
        <f>INDEX(BTC!$B$2:$B$3380,MATCH(DCR!A700,BTC!$A$2:$A$3380,0),1)</f>
        <v>503090</v>
      </c>
      <c r="D700">
        <v>699</v>
      </c>
      <c r="E700">
        <v>780914100.21986997</v>
      </c>
      <c r="F700">
        <v>380794604.20542002</v>
      </c>
      <c r="G700">
        <v>112.700178315549</v>
      </c>
      <c r="H700">
        <v>6929129.23379225</v>
      </c>
      <c r="I700">
        <v>6829.3041850598502</v>
      </c>
      <c r="J700">
        <v>769663.79942736996</v>
      </c>
      <c r="K700">
        <f t="shared" si="80"/>
        <v>0.35998799696624301</v>
      </c>
      <c r="L700">
        <v>2.7797730478238298</v>
      </c>
      <c r="M700">
        <f t="shared" si="81"/>
        <v>0.32995853494248811</v>
      </c>
      <c r="N700">
        <f t="shared" si="82"/>
        <v>1.0223692868965832</v>
      </c>
      <c r="O700">
        <f t="shared" si="83"/>
        <v>20.475975714840576</v>
      </c>
      <c r="P700">
        <f>RSQ($O$2:O700,$N$2:N700)</f>
        <v>0.68070999645163277</v>
      </c>
      <c r="Q700">
        <f t="shared" si="84"/>
        <v>98135913.951242581</v>
      </c>
      <c r="R700">
        <f>EXP(BTC!$X$20*DCR!N700+BTC!$X$19)</f>
        <v>34773013.499586664</v>
      </c>
      <c r="S700">
        <f>RSQ($R$2:R700,$N$2:N700)</f>
        <v>0.63262629386620794</v>
      </c>
      <c r="T700">
        <f t="shared" si="85"/>
        <v>18.401863952862623</v>
      </c>
      <c r="U700">
        <f t="shared" si="86"/>
        <v>1.9384560787225802</v>
      </c>
      <c r="V700">
        <f t="shared" si="87"/>
        <v>1.6930645533656405</v>
      </c>
      <c r="X700" s="4">
        <v>674</v>
      </c>
      <c r="Y700" s="4">
        <v>18.131001071959915</v>
      </c>
      <c r="Z700" s="4">
        <v>1.8755387412038509</v>
      </c>
      <c r="AA700" s="4">
        <v>1.7535240201700815</v>
      </c>
      <c r="AC700" s="4">
        <v>50.148920327624715</v>
      </c>
      <c r="AD700" s="4">
        <v>19.010416130373955</v>
      </c>
    </row>
    <row r="701" spans="1:30">
      <c r="A701" s="1">
        <v>43108</v>
      </c>
      <c r="B701">
        <v>202320</v>
      </c>
      <c r="C701">
        <f>INDEX(BTC!$B$2:$B$3380,MATCH(DCR!A701,BTC!$A$2:$A$3380,0),1)</f>
        <v>503256</v>
      </c>
      <c r="D701">
        <v>700</v>
      </c>
      <c r="E701">
        <v>763434441.86175799</v>
      </c>
      <c r="F701">
        <v>386979980.43848002</v>
      </c>
      <c r="G701">
        <v>110.079719598361</v>
      </c>
      <c r="H701">
        <v>6935286.9415659904</v>
      </c>
      <c r="I701">
        <v>6157.7077737403997</v>
      </c>
      <c r="J701">
        <v>677838.74510199099</v>
      </c>
      <c r="K701">
        <f t="shared" si="80"/>
        <v>0.32429844407430286</v>
      </c>
      <c r="L701">
        <v>3.0856914357491401</v>
      </c>
      <c r="M701">
        <f t="shared" si="81"/>
        <v>0.33025175912219001</v>
      </c>
      <c r="N701">
        <f t="shared" si="82"/>
        <v>1.1267757605260911</v>
      </c>
      <c r="O701">
        <f t="shared" si="83"/>
        <v>20.453337813660305</v>
      </c>
      <c r="P701">
        <f>RSQ($O$2:O701,$N$2:N701)</f>
        <v>0.68174618459941561</v>
      </c>
      <c r="Q701">
        <f t="shared" si="84"/>
        <v>128407012.8394593</v>
      </c>
      <c r="R701">
        <f>EXP(BTC!$X$20*DCR!N701+BTC!$X$19)</f>
        <v>50254516.114931919</v>
      </c>
      <c r="S701">
        <f>RSQ($R$2:R701,$N$2:N701)</f>
        <v>0.63297725736430421</v>
      </c>
      <c r="T701">
        <f t="shared" si="85"/>
        <v>18.670715564858419</v>
      </c>
      <c r="U701">
        <f t="shared" si="86"/>
        <v>1.6660312127832493</v>
      </c>
      <c r="V701">
        <f t="shared" si="87"/>
        <v>1.7198135888867709</v>
      </c>
      <c r="X701" s="4">
        <v>675</v>
      </c>
      <c r="Y701" s="4">
        <v>19.006133280515638</v>
      </c>
      <c r="Z701" s="4">
        <v>1.0245648937761267</v>
      </c>
      <c r="AA701" s="4">
        <v>0.9579109788509429</v>
      </c>
      <c r="AC701" s="4">
        <v>50.223380491437077</v>
      </c>
      <c r="AD701" s="4">
        <v>19.011732440701739</v>
      </c>
    </row>
    <row r="702" spans="1:30">
      <c r="A702" s="1">
        <v>43109</v>
      </c>
      <c r="B702">
        <v>202464</v>
      </c>
      <c r="C702">
        <f>INDEX(BTC!$B$2:$B$3380,MATCH(DCR!A702,BTC!$A$2:$A$3380,0),1)</f>
        <v>503420</v>
      </c>
      <c r="D702">
        <v>701</v>
      </c>
      <c r="E702">
        <v>801074314.76176202</v>
      </c>
      <c r="F702">
        <v>394570731.76109701</v>
      </c>
      <c r="G702">
        <v>115.40742011201699</v>
      </c>
      <c r="H702">
        <v>6941272.1814959701</v>
      </c>
      <c r="I702">
        <v>5985.2399299796598</v>
      </c>
      <c r="J702">
        <v>690741.09907038196</v>
      </c>
      <c r="K702">
        <f t="shared" si="80"/>
        <v>0.31494354741668185</v>
      </c>
      <c r="L702">
        <v>3.1773469871503801</v>
      </c>
      <c r="M702">
        <f t="shared" si="81"/>
        <v>0.33053677054742714</v>
      </c>
      <c r="N702">
        <f t="shared" si="82"/>
        <v>1.1560465678158818</v>
      </c>
      <c r="O702">
        <f t="shared" si="83"/>
        <v>20.501464278209422</v>
      </c>
      <c r="P702">
        <f>RSQ($O$2:O702,$N$2:N702)</f>
        <v>0.68286379851639056</v>
      </c>
      <c r="Q702">
        <f t="shared" si="84"/>
        <v>138459618.68704048</v>
      </c>
      <c r="R702">
        <f>EXP(BTC!$X$20*DCR!N702+BTC!$X$19)</f>
        <v>55720235.04708866</v>
      </c>
      <c r="S702">
        <f>RSQ($R$2:R702,$N$2:N702)</f>
        <v>0.63281074500222789</v>
      </c>
      <c r="T702">
        <f t="shared" si="85"/>
        <v>18.746089279252832</v>
      </c>
      <c r="U702">
        <f t="shared" si="86"/>
        <v>1.6405660483406557</v>
      </c>
      <c r="V702">
        <f t="shared" si="87"/>
        <v>1.7171757971107267</v>
      </c>
      <c r="X702" s="4">
        <v>676</v>
      </c>
      <c r="Y702" s="4">
        <v>18.486297660706605</v>
      </c>
      <c r="Z702" s="4">
        <v>1.5145111712317814</v>
      </c>
      <c r="AA702" s="4">
        <v>1.4159833967845521</v>
      </c>
      <c r="AC702" s="4">
        <v>50.297840655249438</v>
      </c>
      <c r="AD702" s="4">
        <v>19.012289028996587</v>
      </c>
    </row>
    <row r="703" spans="1:30">
      <c r="A703" s="1">
        <v>43110</v>
      </c>
      <c r="B703">
        <v>202896</v>
      </c>
      <c r="C703">
        <f>INDEX(BTC!$B$2:$B$3380,MATCH(DCR!A703,BTC!$A$2:$A$3380,0),1)</f>
        <v>503586</v>
      </c>
      <c r="D703">
        <v>702</v>
      </c>
      <c r="E703">
        <v>777357876.07009196</v>
      </c>
      <c r="F703">
        <v>400194491.20453203</v>
      </c>
      <c r="G703">
        <v>111.869262183752</v>
      </c>
      <c r="H703">
        <v>6948806.6775057102</v>
      </c>
      <c r="I703">
        <v>7534.4960097400399</v>
      </c>
      <c r="J703">
        <v>842878.50953604199</v>
      </c>
      <c r="K703">
        <f t="shared" si="80"/>
        <v>0.39603557780159415</v>
      </c>
      <c r="L703">
        <v>2.5267551391763301</v>
      </c>
      <c r="M703">
        <f t="shared" si="81"/>
        <v>0.33089555607170046</v>
      </c>
      <c r="N703">
        <f t="shared" si="82"/>
        <v>0.92693592587828599</v>
      </c>
      <c r="O703">
        <f t="shared" si="83"/>
        <v>20.471411389257099</v>
      </c>
      <c r="P703">
        <f>RSQ($O$2:O703,$N$2:N703)</f>
        <v>0.68304902736638617</v>
      </c>
      <c r="Q703">
        <f t="shared" si="84"/>
        <v>76754189.60357298</v>
      </c>
      <c r="R703">
        <f>EXP(BTC!$X$20*DCR!N703+BTC!$X$19)</f>
        <v>24834466.131905988</v>
      </c>
      <c r="S703">
        <f>RSQ($R$2:R703,$N$2:N703)</f>
        <v>0.63329877711933913</v>
      </c>
      <c r="T703">
        <f t="shared" si="85"/>
        <v>18.156118530610431</v>
      </c>
      <c r="U703">
        <f t="shared" si="86"/>
        <v>2.1638629114115786</v>
      </c>
      <c r="V703">
        <f t="shared" si="87"/>
        <v>1.7658087964635734</v>
      </c>
      <c r="X703" s="4">
        <v>677</v>
      </c>
      <c r="Y703" s="4">
        <v>18.334811215725587</v>
      </c>
      <c r="Z703" s="4">
        <v>1.8282588471101597</v>
      </c>
      <c r="AA703" s="4">
        <v>1.7093199586153893</v>
      </c>
      <c r="AC703" s="4">
        <v>50.372300819061799</v>
      </c>
      <c r="AD703" s="4">
        <v>19.012420662732282</v>
      </c>
    </row>
    <row r="704" spans="1:30">
      <c r="A704" s="1">
        <v>43111</v>
      </c>
      <c r="B704">
        <v>203184</v>
      </c>
      <c r="C704">
        <f>INDEX(BTC!$B$2:$B$3380,MATCH(DCR!A704,BTC!$A$2:$A$3380,0),1)</f>
        <v>503779</v>
      </c>
      <c r="D704">
        <v>703</v>
      </c>
      <c r="E704">
        <v>693945022.76250696</v>
      </c>
      <c r="F704">
        <v>401838089.66148198</v>
      </c>
      <c r="G704">
        <v>99.781804534698097</v>
      </c>
      <c r="H704">
        <v>6954624.9037939096</v>
      </c>
      <c r="I704">
        <v>5818.2262881994202</v>
      </c>
      <c r="J704">
        <v>580553.11822775705</v>
      </c>
      <c r="K704">
        <f t="shared" si="80"/>
        <v>0.30556747217316388</v>
      </c>
      <c r="L704">
        <v>3.2748411484706801</v>
      </c>
      <c r="M704">
        <f t="shared" si="81"/>
        <v>0.33117261446637664</v>
      </c>
      <c r="N704">
        <f t="shared" si="82"/>
        <v>1.1862693636270827</v>
      </c>
      <c r="O704">
        <f t="shared" si="83"/>
        <v>20.357903297411713</v>
      </c>
      <c r="P704">
        <f>RSQ($O$2:O704,$N$2:N704)</f>
        <v>0.68422474380608622</v>
      </c>
      <c r="Q704">
        <f t="shared" si="84"/>
        <v>149665656.73688048</v>
      </c>
      <c r="R704">
        <f>EXP(BTC!$X$20*DCR!N704+BTC!$X$19)</f>
        <v>61988205.853494532</v>
      </c>
      <c r="S704">
        <f>RSQ($R$2:R704,$N$2:N704)</f>
        <v>0.63232882269017832</v>
      </c>
      <c r="T704">
        <f t="shared" si="85"/>
        <v>18.823914409155165</v>
      </c>
      <c r="U704">
        <f t="shared" si="86"/>
        <v>1.433659525800137</v>
      </c>
      <c r="V704">
        <f t="shared" si="87"/>
        <v>1.7492925640418573</v>
      </c>
      <c r="X704" s="4">
        <v>678</v>
      </c>
      <c r="Y704" s="4">
        <v>18.365030891385551</v>
      </c>
      <c r="Z704" s="4">
        <v>1.8230231287169119</v>
      </c>
      <c r="AA704" s="4">
        <v>1.7044248542042091</v>
      </c>
      <c r="AC704" s="4">
        <v>50.44676098287416</v>
      </c>
      <c r="AD704" s="4">
        <v>19.012883593450663</v>
      </c>
    </row>
    <row r="705" spans="1:30">
      <c r="A705" s="1">
        <v>43112</v>
      </c>
      <c r="B705">
        <v>203328</v>
      </c>
      <c r="C705">
        <f>INDEX(BTC!$B$2:$B$3380,MATCH(DCR!A705,BTC!$A$2:$A$3380,0),1)</f>
        <v>503957</v>
      </c>
      <c r="D705">
        <v>704</v>
      </c>
      <c r="E705">
        <v>795948825.81265998</v>
      </c>
      <c r="F705">
        <v>409513598.92346901</v>
      </c>
      <c r="G705">
        <v>114.353626404522</v>
      </c>
      <c r="H705">
        <v>6960416.1305477004</v>
      </c>
      <c r="I705">
        <v>5791.2267537908601</v>
      </c>
      <c r="J705">
        <v>662247.78062687302</v>
      </c>
      <c r="K705">
        <f t="shared" si="80"/>
        <v>0.30389642402826672</v>
      </c>
      <c r="L705">
        <v>3.2928486562703698</v>
      </c>
      <c r="M705">
        <f t="shared" si="81"/>
        <v>0.3314483871689381</v>
      </c>
      <c r="N705">
        <f t="shared" si="82"/>
        <v>1.1917530431125518</v>
      </c>
      <c r="O705">
        <f t="shared" si="83"/>
        <v>20.495045452561943</v>
      </c>
      <c r="P705">
        <f>RSQ($O$2:O705,$N$2:N705)</f>
        <v>0.68541768541033432</v>
      </c>
      <c r="Q705">
        <f t="shared" si="84"/>
        <v>151794037.48766539</v>
      </c>
      <c r="R705">
        <f>EXP(BTC!$X$20*DCR!N705+BTC!$X$19)</f>
        <v>63198842.001022428</v>
      </c>
      <c r="S705">
        <f>RSQ($R$2:R705,$N$2:N705)</f>
        <v>0.63126985434590399</v>
      </c>
      <c r="T705">
        <f t="shared" si="85"/>
        <v>18.838035143416992</v>
      </c>
      <c r="U705">
        <f t="shared" si="86"/>
        <v>1.5486348253504358</v>
      </c>
      <c r="V705">
        <f t="shared" si="87"/>
        <v>1.7265861712692125</v>
      </c>
      <c r="X705" s="4">
        <v>679</v>
      </c>
      <c r="Y705" s="4">
        <v>19.008993145554175</v>
      </c>
      <c r="Z705" s="4">
        <v>1.2483142169157198</v>
      </c>
      <c r="AA705" s="4">
        <v>1.1671041050724982</v>
      </c>
      <c r="AC705" s="4">
        <v>50.521221146686521</v>
      </c>
      <c r="AD705" s="4">
        <v>19.014133785388097</v>
      </c>
    </row>
    <row r="706" spans="1:30">
      <c r="A706" s="1">
        <v>43113</v>
      </c>
      <c r="B706">
        <v>203760</v>
      </c>
      <c r="C706">
        <f>INDEX(BTC!$B$2:$B$3380,MATCH(DCR!A706,BTC!$A$2:$A$3380,0),1)</f>
        <v>504106</v>
      </c>
      <c r="D706">
        <v>705</v>
      </c>
      <c r="E706">
        <v>846684954.94892299</v>
      </c>
      <c r="F706">
        <v>418497601.810965</v>
      </c>
      <c r="G706">
        <v>121.51156864088399</v>
      </c>
      <c r="H706">
        <v>6967936.99907884</v>
      </c>
      <c r="I706">
        <v>7520.8685311395602</v>
      </c>
      <c r="J706">
        <v>913872.53276062896</v>
      </c>
      <c r="K706">
        <f t="shared" ref="K706:K769" si="88">I706*365.25/H706</f>
        <v>0.39423393629446946</v>
      </c>
      <c r="L706">
        <v>2.53830236156888</v>
      </c>
      <c r="M706">
        <f t="shared" ref="M706:M769" si="89">H706/21000000</f>
        <v>0.33180652376565906</v>
      </c>
      <c r="N706">
        <f t="shared" ref="N706:N769" si="90">LN(L706)</f>
        <v>0.93149549599021397</v>
      </c>
      <c r="O706">
        <f t="shared" ref="O706:O769" si="91">IFERROR(LN(E706),NA())</f>
        <v>20.556839229408837</v>
      </c>
      <c r="P706">
        <f>RSQ($O$2:O706,$N$2:N706)</f>
        <v>0.68556506412995222</v>
      </c>
      <c r="Q706">
        <f t="shared" si="84"/>
        <v>77660680.088842154</v>
      </c>
      <c r="R706">
        <f>EXP(BTC!$X$20*DCR!N706+BTC!$X$19)</f>
        <v>25237091.705404785</v>
      </c>
      <c r="S706">
        <f>RSQ($R$2:R706,$N$2:N706)</f>
        <v>0.63175734699560282</v>
      </c>
      <c r="T706">
        <f t="shared" si="85"/>
        <v>18.167859639489844</v>
      </c>
      <c r="U706">
        <f t="shared" si="86"/>
        <v>2.2327302187450173</v>
      </c>
      <c r="V706">
        <f t="shared" si="87"/>
        <v>1.7808304874115415</v>
      </c>
      <c r="X706" s="4">
        <v>680</v>
      </c>
      <c r="Y706" s="4">
        <v>18.079420940204383</v>
      </c>
      <c r="Z706" s="4">
        <v>2.1604907521470409</v>
      </c>
      <c r="AA706" s="4">
        <v>2.0199382428184118</v>
      </c>
      <c r="AC706" s="4">
        <v>50.595681310498883</v>
      </c>
      <c r="AD706" s="4">
        <v>19.014683542149651</v>
      </c>
    </row>
    <row r="707" spans="1:30">
      <c r="A707" s="1">
        <v>43114</v>
      </c>
      <c r="B707">
        <v>204048</v>
      </c>
      <c r="C707">
        <f>INDEX(BTC!$B$2:$B$3380,MATCH(DCR!A707,BTC!$A$2:$A$3380,0),1)</f>
        <v>504261</v>
      </c>
      <c r="D707">
        <v>706</v>
      </c>
      <c r="E707">
        <v>773553172.182531</v>
      </c>
      <c r="F707">
        <v>421877763.36283797</v>
      </c>
      <c r="G707">
        <v>110.91811701045501</v>
      </c>
      <c r="H707">
        <v>6974092.1774719404</v>
      </c>
      <c r="I707">
        <v>6155.1783931003802</v>
      </c>
      <c r="J707">
        <v>682720.79722613306</v>
      </c>
      <c r="K707">
        <f t="shared" si="88"/>
        <v>0.32236151327940477</v>
      </c>
      <c r="L707">
        <v>3.10423201990465</v>
      </c>
      <c r="M707">
        <f t="shared" si="89"/>
        <v>0.33209962749866384</v>
      </c>
      <c r="N707">
        <f t="shared" si="90"/>
        <v>1.1327663482080508</v>
      </c>
      <c r="O707">
        <f t="shared" si="91"/>
        <v>20.466504967932178</v>
      </c>
      <c r="P707">
        <f>RSQ($O$2:O707,$N$2:N707)</f>
        <v>0.68657030519110995</v>
      </c>
      <c r="Q707">
        <f t="shared" ref="Q707:Q770" si="92">EXP($Y$20*N707+$Y$19)</f>
        <v>130403182.35504335</v>
      </c>
      <c r="R707">
        <f>EXP(BTC!$X$20*DCR!N707+BTC!$X$19)</f>
        <v>51327681.33656425</v>
      </c>
      <c r="S707">
        <f>RSQ($R$2:R707,$N$2:N707)</f>
        <v>0.63213907796071178</v>
      </c>
      <c r="T707">
        <f t="shared" ref="T707:T770" si="93">LN(Q707)</f>
        <v>18.686141611722256</v>
      </c>
      <c r="U707">
        <f t="shared" ref="U707:U770" si="94">(O707-T707)/$Y$9</f>
        <v>1.6639200613224916</v>
      </c>
      <c r="V707">
        <f t="shared" si="87"/>
        <v>1.7857763595358753</v>
      </c>
      <c r="X707" s="4">
        <v>681</v>
      </c>
      <c r="Y707" s="4">
        <v>18.582582102762363</v>
      </c>
      <c r="Z707" s="4">
        <v>1.7017955999943624</v>
      </c>
      <c r="AA707" s="4">
        <v>1.5910838824339306</v>
      </c>
      <c r="AC707" s="4">
        <v>50.670141474311244</v>
      </c>
      <c r="AD707" s="4">
        <v>19.015700696727972</v>
      </c>
    </row>
    <row r="708" spans="1:30">
      <c r="A708" s="1">
        <v>43115</v>
      </c>
      <c r="B708">
        <v>204336</v>
      </c>
      <c r="C708">
        <f>INDEX(BTC!$B$2:$B$3380,MATCH(DCR!A708,BTC!$A$2:$A$3380,0),1)</f>
        <v>504411</v>
      </c>
      <c r="D708">
        <v>707</v>
      </c>
      <c r="E708">
        <v>737902574.38627303</v>
      </c>
      <c r="F708">
        <v>425514199.65779102</v>
      </c>
      <c r="G708">
        <v>105.70111975283901</v>
      </c>
      <c r="H708">
        <v>6981028.9248752696</v>
      </c>
      <c r="I708">
        <v>6936.7474033292301</v>
      </c>
      <c r="J708">
        <v>733221.96797449805</v>
      </c>
      <c r="K708">
        <f t="shared" si="88"/>
        <v>0.36293317451213258</v>
      </c>
      <c r="L708">
        <v>2.7572153822862902</v>
      </c>
      <c r="M708">
        <f t="shared" si="89"/>
        <v>0.33242994880358429</v>
      </c>
      <c r="N708">
        <f t="shared" si="90"/>
        <v>1.0142212509657378</v>
      </c>
      <c r="O708">
        <f t="shared" si="91"/>
        <v>20.419322360823529</v>
      </c>
      <c r="P708">
        <f>RSQ($O$2:O708,$N$2:N708)</f>
        <v>0.68715666550605836</v>
      </c>
      <c r="Q708">
        <f t="shared" si="92"/>
        <v>96098318.330828041</v>
      </c>
      <c r="R708">
        <f>EXP(BTC!$X$20*DCR!N708+BTC!$X$19)</f>
        <v>33787879.684814423</v>
      </c>
      <c r="S708">
        <f>RSQ($R$2:R708,$N$2:N708)</f>
        <v>0.63295147145712727</v>
      </c>
      <c r="T708">
        <f t="shared" si="93"/>
        <v>18.380882374628492</v>
      </c>
      <c r="U708">
        <f t="shared" si="94"/>
        <v>1.905117387976581</v>
      </c>
      <c r="V708">
        <f t="shared" si="87"/>
        <v>1.8014738315769434</v>
      </c>
      <c r="X708" s="4">
        <v>682</v>
      </c>
      <c r="Y708" s="4">
        <v>18.838474034050897</v>
      </c>
      <c r="Z708" s="4">
        <v>1.4157912670679664</v>
      </c>
      <c r="AA708" s="4">
        <v>1.3236857974776857</v>
      </c>
      <c r="AC708" s="4">
        <v>50.744601638123605</v>
      </c>
      <c r="AD708" s="4">
        <v>19.016376721278899</v>
      </c>
    </row>
    <row r="709" spans="1:30">
      <c r="A709" s="1">
        <v>43116</v>
      </c>
      <c r="B709">
        <v>204480</v>
      </c>
      <c r="C709">
        <f>INDEX(BTC!$B$2:$B$3380,MATCH(DCR!A709,BTC!$A$2:$A$3380,0),1)</f>
        <v>504570</v>
      </c>
      <c r="D709">
        <v>708</v>
      </c>
      <c r="E709">
        <v>576316031.20100105</v>
      </c>
      <c r="F709">
        <v>425490008.07502401</v>
      </c>
      <c r="G709">
        <v>82.493119597896595</v>
      </c>
      <c r="H709">
        <v>6986231.5064600399</v>
      </c>
      <c r="I709">
        <v>5202.5815847702297</v>
      </c>
      <c r="J709">
        <v>429177.18489026499</v>
      </c>
      <c r="K709">
        <f t="shared" si="88"/>
        <v>0.27199827576286395</v>
      </c>
      <c r="L709">
        <v>3.6790120404265898</v>
      </c>
      <c r="M709">
        <f t="shared" si="89"/>
        <v>0.33267769078381143</v>
      </c>
      <c r="N709">
        <f t="shared" si="90"/>
        <v>1.3026442488616661</v>
      </c>
      <c r="O709">
        <f t="shared" si="91"/>
        <v>20.172166733477919</v>
      </c>
      <c r="P709">
        <f>RSQ($O$2:O709,$N$2:N709)</f>
        <v>0.68840227719887903</v>
      </c>
      <c r="Q709">
        <f t="shared" si="92"/>
        <v>201961016.19265476</v>
      </c>
      <c r="R709">
        <f>EXP(BTC!$X$20*DCR!N709+BTC!$X$19)</f>
        <v>93449155.689873129</v>
      </c>
      <c r="S709">
        <f>RSQ($R$2:R709,$N$2:N709)</f>
        <v>0.62454410342518996</v>
      </c>
      <c r="T709">
        <f t="shared" si="93"/>
        <v>19.123585247595404</v>
      </c>
      <c r="U709">
        <f t="shared" si="94"/>
        <v>0.97999982093854154</v>
      </c>
      <c r="V709">
        <f t="shared" si="87"/>
        <v>1.7364713344277631</v>
      </c>
      <c r="X709" s="4">
        <v>683</v>
      </c>
      <c r="Y709" s="4">
        <v>18.357813132773035</v>
      </c>
      <c r="Z709" s="4">
        <v>1.7358401971186126</v>
      </c>
      <c r="AA709" s="4">
        <v>1.6229136801890374</v>
      </c>
      <c r="AC709" s="4">
        <v>50.819061801935959</v>
      </c>
      <c r="AD709" s="4">
        <v>19.016885516646653</v>
      </c>
    </row>
    <row r="710" spans="1:30">
      <c r="A710" s="1">
        <v>43117</v>
      </c>
      <c r="B710">
        <v>204912</v>
      </c>
      <c r="C710">
        <f>INDEX(BTC!$B$2:$B$3380,MATCH(DCR!A710,BTC!$A$2:$A$3380,0),1)</f>
        <v>504737</v>
      </c>
      <c r="D710">
        <v>709</v>
      </c>
      <c r="E710">
        <v>591306778.94483399</v>
      </c>
      <c r="F710">
        <v>425640189.069161</v>
      </c>
      <c r="G710">
        <v>84.557634596728093</v>
      </c>
      <c r="H710">
        <v>6992943.7095170897</v>
      </c>
      <c r="I710">
        <v>6712.20305704977</v>
      </c>
      <c r="J710">
        <v>567568.01343705598</v>
      </c>
      <c r="K710">
        <f t="shared" si="88"/>
        <v>0.35058657246888242</v>
      </c>
      <c r="L710">
        <v>2.8543161948841198</v>
      </c>
      <c r="M710">
        <f t="shared" si="89"/>
        <v>0.33299731950081379</v>
      </c>
      <c r="N710">
        <f t="shared" si="90"/>
        <v>1.0488323029964055</v>
      </c>
      <c r="O710">
        <f t="shared" si="91"/>
        <v>20.19784552520164</v>
      </c>
      <c r="P710">
        <f>RSQ($O$2:O710,$N$2:N710)</f>
        <v>0.68914732463507444</v>
      </c>
      <c r="Q710">
        <f t="shared" si="92"/>
        <v>105056354.32759397</v>
      </c>
      <c r="R710">
        <f>EXP(BTC!$X$20*DCR!N710+BTC!$X$19)</f>
        <v>38175006.520288967</v>
      </c>
      <c r="S710">
        <f>RSQ($R$2:R710,$N$2:N710)</f>
        <v>0.62543409460117971</v>
      </c>
      <c r="T710">
        <f t="shared" si="93"/>
        <v>18.470007472027483</v>
      </c>
      <c r="U710">
        <f t="shared" si="94"/>
        <v>1.6148301353007009</v>
      </c>
      <c r="V710">
        <f t="shared" si="87"/>
        <v>1.7139522479786369</v>
      </c>
      <c r="X710" s="4">
        <v>684</v>
      </c>
      <c r="Y710" s="4">
        <v>18.555245727607186</v>
      </c>
      <c r="Z710" s="4">
        <v>1.662408861801012</v>
      </c>
      <c r="AA710" s="4">
        <v>1.5542594810068191</v>
      </c>
      <c r="AC710" s="4">
        <v>50.89352196574832</v>
      </c>
      <c r="AD710" s="4">
        <v>19.017413384213491</v>
      </c>
    </row>
    <row r="711" spans="1:30">
      <c r="A711" s="1">
        <v>43118</v>
      </c>
      <c r="B711">
        <v>205200</v>
      </c>
      <c r="C711">
        <f>INDEX(BTC!$B$2:$B$3380,MATCH(DCR!A711,BTC!$A$2:$A$3380,0),1)</f>
        <v>504910</v>
      </c>
      <c r="D711">
        <v>710</v>
      </c>
      <c r="E711">
        <v>569693629.67940903</v>
      </c>
      <c r="F711">
        <v>424631826.97117698</v>
      </c>
      <c r="G711">
        <v>81.387028080473897</v>
      </c>
      <c r="H711">
        <v>6999808.7301591504</v>
      </c>
      <c r="I711">
        <v>6865.0206420607801</v>
      </c>
      <c r="J711">
        <v>558723.627768434</v>
      </c>
      <c r="K711">
        <f t="shared" si="88"/>
        <v>0.35821675793928293</v>
      </c>
      <c r="L711">
        <v>2.79351791709438</v>
      </c>
      <c r="M711">
        <f t="shared" si="89"/>
        <v>0.33332422524567384</v>
      </c>
      <c r="N711">
        <f t="shared" si="90"/>
        <v>1.0273017037480747</v>
      </c>
      <c r="O711">
        <f t="shared" si="91"/>
        <v>20.160609282501866</v>
      </c>
      <c r="P711">
        <f>RSQ($O$2:O711,$N$2:N711)</f>
        <v>0.68982529158424244</v>
      </c>
      <c r="Q711">
        <f t="shared" si="92"/>
        <v>99390307.791633815</v>
      </c>
      <c r="R711">
        <f>EXP(BTC!$X$20*DCR!N711+BTC!$X$19)</f>
        <v>35383268.149330579</v>
      </c>
      <c r="S711">
        <f>RSQ($R$2:R711,$N$2:N711)</f>
        <v>0.62628070615408105</v>
      </c>
      <c r="T711">
        <f t="shared" si="93"/>
        <v>18.414565159746253</v>
      </c>
      <c r="U711">
        <f t="shared" si="94"/>
        <v>1.63184545091521</v>
      </c>
      <c r="V711">
        <f t="shared" si="87"/>
        <v>1.7095274072153888</v>
      </c>
      <c r="X711" s="4">
        <v>685</v>
      </c>
      <c r="Y711" s="4">
        <v>18.132003628564849</v>
      </c>
      <c r="Z711" s="4">
        <v>2.1064575046092457</v>
      </c>
      <c r="AA711" s="4">
        <v>1.9694201728026979</v>
      </c>
      <c r="AC711" s="4">
        <v>50.967982129560681</v>
      </c>
      <c r="AD711" s="4">
        <v>19.018012969844367</v>
      </c>
    </row>
    <row r="712" spans="1:30">
      <c r="A712" s="1">
        <v>43119</v>
      </c>
      <c r="B712">
        <v>205488</v>
      </c>
      <c r="C712">
        <f>INDEX(BTC!$B$2:$B$3380,MATCH(DCR!A712,BTC!$A$2:$A$3380,0),1)</f>
        <v>505075</v>
      </c>
      <c r="D712">
        <v>711</v>
      </c>
      <c r="E712">
        <v>732297360.91756403</v>
      </c>
      <c r="F712">
        <v>431815899.84564501</v>
      </c>
      <c r="G712">
        <v>104.518489301342</v>
      </c>
      <c r="H712">
        <v>7006390.59952584</v>
      </c>
      <c r="I712">
        <v>6581.8693666895797</v>
      </c>
      <c r="J712">
        <v>687927.04298517597</v>
      </c>
      <c r="K712">
        <f t="shared" si="88"/>
        <v>0.34311929259925394</v>
      </c>
      <c r="L712">
        <v>2.9164344678094101</v>
      </c>
      <c r="M712">
        <f t="shared" si="89"/>
        <v>0.33363764759646858</v>
      </c>
      <c r="N712">
        <f t="shared" si="90"/>
        <v>1.0703617974955129</v>
      </c>
      <c r="O712">
        <f t="shared" si="91"/>
        <v>20.411697220197908</v>
      </c>
      <c r="P712">
        <f>RSQ($O$2:O712,$N$2:N712)</f>
        <v>0.69059616855369599</v>
      </c>
      <c r="Q712">
        <f t="shared" si="92"/>
        <v>111045095.16557494</v>
      </c>
      <c r="R712">
        <f>EXP(BTC!$X$20*DCR!N712+BTC!$X$19)</f>
        <v>41186852.441140294</v>
      </c>
      <c r="S712">
        <f>RSQ($R$2:R712,$N$2:N712)</f>
        <v>0.62715624926596403</v>
      </c>
      <c r="T712">
        <f t="shared" si="93"/>
        <v>18.525446939527168</v>
      </c>
      <c r="U712">
        <f t="shared" si="94"/>
        <v>1.7628815329948628</v>
      </c>
      <c r="V712">
        <f t="shared" si="87"/>
        <v>1.7073790899886896</v>
      </c>
      <c r="X712" s="4">
        <v>686</v>
      </c>
      <c r="Y712" s="4">
        <v>18.882755006193491</v>
      </c>
      <c r="Z712" s="4">
        <v>1.3819286982649786</v>
      </c>
      <c r="AA712" s="4">
        <v>1.2920261860411402</v>
      </c>
      <c r="AC712" s="4">
        <v>51.042442293373043</v>
      </c>
      <c r="AD712" s="4">
        <v>19.018081309474724</v>
      </c>
    </row>
    <row r="713" spans="1:30">
      <c r="A713" s="1">
        <v>43120</v>
      </c>
      <c r="B713">
        <v>205776</v>
      </c>
      <c r="C713">
        <f>INDEX(BTC!$B$2:$B$3380,MATCH(DCR!A713,BTC!$A$2:$A$3380,0),1)</f>
        <v>505253</v>
      </c>
      <c r="D713">
        <v>712</v>
      </c>
      <c r="E713">
        <v>845011087.08342302</v>
      </c>
      <c r="F713">
        <v>439522429.90971202</v>
      </c>
      <c r="G713">
        <v>120.491566501636</v>
      </c>
      <c r="H713">
        <v>7013030.9665444503</v>
      </c>
      <c r="I713">
        <v>6640.3670186102299</v>
      </c>
      <c r="J713">
        <v>800108.22421814594</v>
      </c>
      <c r="K713">
        <f t="shared" si="88"/>
        <v>0.3458410586118455</v>
      </c>
      <c r="L713">
        <v>2.89348215484722</v>
      </c>
      <c r="M713">
        <f t="shared" si="89"/>
        <v>0.33395385554973572</v>
      </c>
      <c r="N713">
        <f t="shared" si="90"/>
        <v>1.0624606746884668</v>
      </c>
      <c r="O713">
        <f t="shared" si="91"/>
        <v>20.554860306044155</v>
      </c>
      <c r="P713">
        <f>RSQ($O$2:O713,$N$2:N713)</f>
        <v>0.6913006392226273</v>
      </c>
      <c r="Q713">
        <f t="shared" si="92"/>
        <v>108808626.21147937</v>
      </c>
      <c r="R713">
        <f>EXP(BTC!$X$20*DCR!N713+BTC!$X$19)</f>
        <v>40054880.661501512</v>
      </c>
      <c r="S713">
        <f>RSQ($R$2:R713,$N$2:N713)</f>
        <v>0.62803139126089413</v>
      </c>
      <c r="T713">
        <f t="shared" si="93"/>
        <v>18.505101174275204</v>
      </c>
      <c r="U713">
        <f t="shared" si="94"/>
        <v>1.915696213547087</v>
      </c>
      <c r="V713">
        <f t="shared" si="87"/>
        <v>1.7213022445820807</v>
      </c>
      <c r="X713" s="4">
        <v>687</v>
      </c>
      <c r="Y713" s="4">
        <v>18.482828128325295</v>
      </c>
      <c r="Z713" s="4">
        <v>1.7948884293187959</v>
      </c>
      <c r="AA713" s="4">
        <v>1.6781204809001447</v>
      </c>
      <c r="AC713" s="4">
        <v>51.116902457185404</v>
      </c>
      <c r="AD713" s="4">
        <v>19.018123706778031</v>
      </c>
    </row>
    <row r="714" spans="1:30">
      <c r="A714" s="1">
        <v>43121</v>
      </c>
      <c r="B714">
        <v>206064</v>
      </c>
      <c r="C714">
        <f>INDEX(BTC!$B$2:$B$3380,MATCH(DCR!A714,BTC!$A$2:$A$3380,0),1)</f>
        <v>505440</v>
      </c>
      <c r="D714">
        <v>713</v>
      </c>
      <c r="E714">
        <v>712955330.34426701</v>
      </c>
      <c r="F714">
        <v>440525012.02674299</v>
      </c>
      <c r="G714">
        <v>101.568010060834</v>
      </c>
      <c r="H714">
        <v>7019487.0404297998</v>
      </c>
      <c r="I714">
        <v>6456.0738853495504</v>
      </c>
      <c r="J714">
        <v>655730.57734067098</v>
      </c>
      <c r="K714">
        <f t="shared" si="88"/>
        <v>0.33593351950679562</v>
      </c>
      <c r="L714">
        <v>2.9788183476778798</v>
      </c>
      <c r="M714">
        <f t="shared" si="89"/>
        <v>0.33426128763951429</v>
      </c>
      <c r="N714">
        <f t="shared" si="90"/>
        <v>1.0915266942545732</v>
      </c>
      <c r="O714">
        <f t="shared" si="91"/>
        <v>20.384929326127413</v>
      </c>
      <c r="P714">
        <f>RSQ($O$2:O714,$N$2:N714)</f>
        <v>0.69213232169613881</v>
      </c>
      <c r="Q714">
        <f t="shared" si="92"/>
        <v>117265077.59533919</v>
      </c>
      <c r="R714">
        <f>EXP(BTC!$X$20*DCR!N714+BTC!$X$19)</f>
        <v>44379212.006321639</v>
      </c>
      <c r="S714">
        <f>RSQ($R$2:R714,$N$2:N714)</f>
        <v>0.62884541880885281</v>
      </c>
      <c r="T714">
        <f t="shared" si="93"/>
        <v>18.57994755058688</v>
      </c>
      <c r="U714">
        <f t="shared" si="94"/>
        <v>1.6869283318866852</v>
      </c>
      <c r="V714">
        <f t="shared" si="87"/>
        <v>1.7033359769509455</v>
      </c>
      <c r="X714" s="4">
        <v>688</v>
      </c>
      <c r="Y714" s="4">
        <v>18.706879730989037</v>
      </c>
      <c r="Z714" s="4">
        <v>1.5867832580460259</v>
      </c>
      <c r="AA714" s="4">
        <v>1.4835537633317399</v>
      </c>
      <c r="AC714" s="4">
        <v>51.191362620997765</v>
      </c>
      <c r="AD714" s="4">
        <v>19.019116886254537</v>
      </c>
    </row>
    <row r="715" spans="1:30">
      <c r="A715" s="1">
        <v>43122</v>
      </c>
      <c r="B715">
        <v>206352</v>
      </c>
      <c r="C715">
        <f>INDEX(BTC!$B$2:$B$3380,MATCH(DCR!A715,BTC!$A$2:$A$3380,0),1)</f>
        <v>505607</v>
      </c>
      <c r="D715">
        <v>714</v>
      </c>
      <c r="E715">
        <v>628780924.51089799</v>
      </c>
      <c r="F715">
        <v>439636101.353392</v>
      </c>
      <c r="G715">
        <v>89.499316805427696</v>
      </c>
      <c r="H715">
        <v>7025538.8192277905</v>
      </c>
      <c r="I715">
        <v>6051.7787979906398</v>
      </c>
      <c r="J715">
        <v>541630.06787773396</v>
      </c>
      <c r="K715">
        <f t="shared" si="88"/>
        <v>0.31462529249949223</v>
      </c>
      <c r="L715">
        <v>3.1805609890961399</v>
      </c>
      <c r="M715">
        <f t="shared" si="89"/>
        <v>0.33454946758227572</v>
      </c>
      <c r="N715">
        <f t="shared" si="90"/>
        <v>1.1570575928988303</v>
      </c>
      <c r="O715">
        <f t="shared" si="91"/>
        <v>20.259293462281484</v>
      </c>
      <c r="P715">
        <f>RSQ($O$2:O715,$N$2:N715)</f>
        <v>0.69312895744982295</v>
      </c>
      <c r="Q715">
        <f t="shared" si="92"/>
        <v>138820559.28270704</v>
      </c>
      <c r="R715">
        <f>EXP(BTC!$X$20*DCR!N715+BTC!$X$19)</f>
        <v>55919290.999706089</v>
      </c>
      <c r="S715">
        <f>RSQ($R$2:R715,$N$2:N715)</f>
        <v>0.62902863285640664</v>
      </c>
      <c r="T715">
        <f t="shared" si="93"/>
        <v>18.748692716701388</v>
      </c>
      <c r="U715">
        <f t="shared" si="94"/>
        <v>1.411801066592536</v>
      </c>
      <c r="V715">
        <f t="shared" si="87"/>
        <v>1.6851766807944657</v>
      </c>
      <c r="X715" s="4">
        <v>689</v>
      </c>
      <c r="Y715" s="4">
        <v>18.446848385907401</v>
      </c>
      <c r="Z715" s="4">
        <v>1.7813977268040979</v>
      </c>
      <c r="AA715" s="4">
        <v>1.6655074271738817</v>
      </c>
      <c r="AC715" s="4">
        <v>51.265822784810126</v>
      </c>
      <c r="AD715" s="4">
        <v>19.019520761479601</v>
      </c>
    </row>
    <row r="716" spans="1:30">
      <c r="A716" s="1">
        <v>43123</v>
      </c>
      <c r="B716">
        <v>206640</v>
      </c>
      <c r="C716">
        <f>INDEX(BTC!$B$2:$B$3380,MATCH(DCR!A716,BTC!$A$2:$A$3380,0),1)</f>
        <v>505784</v>
      </c>
      <c r="D716">
        <v>715</v>
      </c>
      <c r="E716">
        <v>642464537.83526695</v>
      </c>
      <c r="F716">
        <v>440695105.30389899</v>
      </c>
      <c r="G716">
        <v>91.364046776088699</v>
      </c>
      <c r="H716">
        <v>7031918.5774442898</v>
      </c>
      <c r="I716">
        <v>6379.7582164993501</v>
      </c>
      <c r="J716">
        <v>582880.52811238205</v>
      </c>
      <c r="K716">
        <f t="shared" si="88"/>
        <v>0.33137566411118596</v>
      </c>
      <c r="L716">
        <v>3.0197900446035399</v>
      </c>
      <c r="M716">
        <f t="shared" si="89"/>
        <v>0.33485326559258521</v>
      </c>
      <c r="N716">
        <f t="shared" si="90"/>
        <v>1.1051873073155791</v>
      </c>
      <c r="O716">
        <f t="shared" si="91"/>
        <v>20.28082217917969</v>
      </c>
      <c r="P716">
        <f>RSQ($O$2:O716,$N$2:N716)</f>
        <v>0.69399176560971609</v>
      </c>
      <c r="Q716">
        <f t="shared" si="92"/>
        <v>121463489.28645976</v>
      </c>
      <c r="R716">
        <f>EXP(BTC!$X$20*DCR!N716+BTC!$X$19)</f>
        <v>46569899.117951185</v>
      </c>
      <c r="S716">
        <f>RSQ($R$2:R716,$N$2:N716)</f>
        <v>0.62978184752427036</v>
      </c>
      <c r="T716">
        <f t="shared" si="93"/>
        <v>18.615124275885876</v>
      </c>
      <c r="U716">
        <f t="shared" si="94"/>
        <v>1.5567542140912236</v>
      </c>
      <c r="V716">
        <f t="shared" si="87"/>
        <v>1.6791901212052203</v>
      </c>
      <c r="X716" s="4">
        <v>690</v>
      </c>
      <c r="Y716" s="4">
        <v>18.344373039910071</v>
      </c>
      <c r="Z716" s="4">
        <v>1.997146129472732</v>
      </c>
      <c r="AA716" s="4">
        <v>1.8672201394103374</v>
      </c>
      <c r="AC716" s="4">
        <v>51.340282948622487</v>
      </c>
      <c r="AD716" s="4">
        <v>19.019994773957535</v>
      </c>
    </row>
    <row r="717" spans="1:30">
      <c r="A717" s="1">
        <v>43124</v>
      </c>
      <c r="B717">
        <v>206928</v>
      </c>
      <c r="C717">
        <f>INDEX(BTC!$B$2:$B$3380,MATCH(DCR!A717,BTC!$A$2:$A$3380,0),1)</f>
        <v>505960</v>
      </c>
      <c r="D717">
        <v>716</v>
      </c>
      <c r="E717">
        <v>666235184.67884398</v>
      </c>
      <c r="F717">
        <v>442523063.91221899</v>
      </c>
      <c r="G717">
        <v>94.650342520485097</v>
      </c>
      <c r="H717">
        <v>7038909.3894155901</v>
      </c>
      <c r="I717">
        <v>6990.8119713002798</v>
      </c>
      <c r="J717">
        <v>661682.74757987901</v>
      </c>
      <c r="K717">
        <f t="shared" si="88"/>
        <v>0.36275421819706422</v>
      </c>
      <c r="L717">
        <v>2.7585755900520801</v>
      </c>
      <c r="M717">
        <f t="shared" si="89"/>
        <v>0.33518616140074237</v>
      </c>
      <c r="N717">
        <f t="shared" si="90"/>
        <v>1.0147144559476466</v>
      </c>
      <c r="O717">
        <f t="shared" si="91"/>
        <v>20.317153296317301</v>
      </c>
      <c r="P717">
        <f>RSQ($O$2:O717,$N$2:N717)</f>
        <v>0.69456235709346903</v>
      </c>
      <c r="Q717">
        <f t="shared" si="92"/>
        <v>96220443.245060384</v>
      </c>
      <c r="R717">
        <f>EXP(BTC!$X$20*DCR!N717+BTC!$X$19)</f>
        <v>33846708.74522163</v>
      </c>
      <c r="S717">
        <f>RSQ($R$2:R717,$N$2:N717)</f>
        <v>0.63055512692960125</v>
      </c>
      <c r="T717">
        <f t="shared" si="93"/>
        <v>18.382152400804273</v>
      </c>
      <c r="U717">
        <f t="shared" si="94"/>
        <v>1.8084436513989239</v>
      </c>
      <c r="V717">
        <f t="shared" si="87"/>
        <v>1.6538030312043166</v>
      </c>
      <c r="X717" s="4">
        <v>691</v>
      </c>
      <c r="Y717" s="4">
        <v>18.605702203235751</v>
      </c>
      <c r="Z717" s="4">
        <v>1.5764139325760844</v>
      </c>
      <c r="AA717" s="4">
        <v>1.473859022889944</v>
      </c>
      <c r="AC717" s="4">
        <v>51.414743112434842</v>
      </c>
      <c r="AD717" s="4">
        <v>19.022963031141863</v>
      </c>
    </row>
    <row r="718" spans="1:30">
      <c r="A718" s="1">
        <v>43125</v>
      </c>
      <c r="B718">
        <v>207216</v>
      </c>
      <c r="C718">
        <f>INDEX(BTC!$B$2:$B$3380,MATCH(DCR!A718,BTC!$A$2:$A$3380,0),1)</f>
        <v>506118</v>
      </c>
      <c r="D718">
        <v>717</v>
      </c>
      <c r="E718">
        <v>644744376.74885201</v>
      </c>
      <c r="F718">
        <v>442946293.95610702</v>
      </c>
      <c r="G718">
        <v>91.514255377253704</v>
      </c>
      <c r="H718">
        <v>7045288.9999595303</v>
      </c>
      <c r="I718">
        <v>6379.6105439402099</v>
      </c>
      <c r="J718">
        <v>583825.30852556496</v>
      </c>
      <c r="K718">
        <f t="shared" si="88"/>
        <v>0.33073912953571483</v>
      </c>
      <c r="L718">
        <v>3.02560187816781</v>
      </c>
      <c r="M718">
        <f t="shared" si="89"/>
        <v>0.33548995237902524</v>
      </c>
      <c r="N718">
        <f t="shared" si="90"/>
        <v>1.1071100396806584</v>
      </c>
      <c r="O718">
        <f t="shared" si="91"/>
        <v>20.284364481088396</v>
      </c>
      <c r="P718">
        <f>RSQ($O$2:O718,$N$2:N718)</f>
        <v>0.69541756078406658</v>
      </c>
      <c r="Q718">
        <f t="shared" si="92"/>
        <v>122066361.64781298</v>
      </c>
      <c r="R718">
        <f>EXP(BTC!$X$20*DCR!N718+BTC!$X$19)</f>
        <v>46886799.910079382</v>
      </c>
      <c r="S718">
        <f>RSQ($R$2:R718,$N$2:N718)</f>
        <v>0.6312893496611961</v>
      </c>
      <c r="T718">
        <f t="shared" si="93"/>
        <v>18.620075402744373</v>
      </c>
      <c r="U718">
        <f t="shared" si="94"/>
        <v>1.5554375322528375</v>
      </c>
      <c r="V718">
        <f t="shared" si="87"/>
        <v>1.6625014602366524</v>
      </c>
      <c r="X718" s="4">
        <v>692</v>
      </c>
      <c r="Y718" s="4">
        <v>18.602444142229508</v>
      </c>
      <c r="Z718" s="4">
        <v>1.7062754863712009</v>
      </c>
      <c r="AA718" s="4">
        <v>1.5952723261044552</v>
      </c>
      <c r="AC718" s="4">
        <v>51.489203276247203</v>
      </c>
      <c r="AD718" s="4">
        <v>19.023070244041396</v>
      </c>
    </row>
    <row r="719" spans="1:30">
      <c r="A719" s="1">
        <v>43126</v>
      </c>
      <c r="B719">
        <v>207504</v>
      </c>
      <c r="C719">
        <f>INDEX(BTC!$B$2:$B$3380,MATCH(DCR!A719,BTC!$A$2:$A$3380,0),1)</f>
        <v>506273</v>
      </c>
      <c r="D719">
        <v>718</v>
      </c>
      <c r="E719">
        <v>639340615.85785997</v>
      </c>
      <c r="F719">
        <v>443452350.35771501</v>
      </c>
      <c r="G719">
        <v>90.675208705203005</v>
      </c>
      <c r="H719">
        <v>7050886.6203599302</v>
      </c>
      <c r="I719">
        <v>5597.6204003999001</v>
      </c>
      <c r="J719">
        <v>507565.39805876301</v>
      </c>
      <c r="K719">
        <f t="shared" si="88"/>
        <v>0.28996790919064519</v>
      </c>
      <c r="L719">
        <v>3.4510195776489399</v>
      </c>
      <c r="M719">
        <f t="shared" si="89"/>
        <v>0.33575650573142524</v>
      </c>
      <c r="N719">
        <f t="shared" si="90"/>
        <v>1.2386697171362684</v>
      </c>
      <c r="O719">
        <f t="shared" si="91"/>
        <v>20.275947915484672</v>
      </c>
      <c r="P719">
        <f>RSQ($O$2:O719,$N$2:N719)</f>
        <v>0.69653175228606723</v>
      </c>
      <c r="Q719">
        <f t="shared" si="92"/>
        <v>171286439.85968107</v>
      </c>
      <c r="R719">
        <f>EXP(BTC!$X$20*DCR!N719+BTC!$X$19)</f>
        <v>74572276.078535661</v>
      </c>
      <c r="S719">
        <f>RSQ($R$2:R719,$N$2:N719)</f>
        <v>0.62897146837948203</v>
      </c>
      <c r="T719">
        <f t="shared" si="93"/>
        <v>18.958847799972347</v>
      </c>
      <c r="U719">
        <f t="shared" si="94"/>
        <v>1.2309561962882392</v>
      </c>
      <c r="V719">
        <f t="shared" si="87"/>
        <v>1.6398101295893528</v>
      </c>
      <c r="X719" s="4">
        <v>693</v>
      </c>
      <c r="Y719" s="4">
        <v>18.606805921906179</v>
      </c>
      <c r="Z719" s="4">
        <v>1.8032959638387709</v>
      </c>
      <c r="AA719" s="4">
        <v>1.6859810563216484</v>
      </c>
      <c r="AC719" s="4">
        <v>51.563663440059564</v>
      </c>
      <c r="AD719" s="4">
        <v>19.024271728249886</v>
      </c>
    </row>
    <row r="720" spans="1:30">
      <c r="A720" s="1">
        <v>43127</v>
      </c>
      <c r="B720">
        <v>207792</v>
      </c>
      <c r="C720">
        <f>INDEX(BTC!$B$2:$B$3380,MATCH(DCR!A720,BTC!$A$2:$A$3380,0),1)</f>
        <v>506430</v>
      </c>
      <c r="D720">
        <v>719</v>
      </c>
      <c r="E720">
        <v>648641460.91725397</v>
      </c>
      <c r="F720">
        <v>444600285.74445897</v>
      </c>
      <c r="G720">
        <v>91.896526593257306</v>
      </c>
      <c r="H720">
        <v>7058389.3098397804</v>
      </c>
      <c r="I720">
        <v>7502.6894798502299</v>
      </c>
      <c r="J720">
        <v>689471.10330600804</v>
      </c>
      <c r="K720">
        <f t="shared" si="88"/>
        <v>0.38824117121098556</v>
      </c>
      <c r="L720">
        <v>2.5774827754242402</v>
      </c>
      <c r="M720">
        <f t="shared" si="89"/>
        <v>0.33611377665903719</v>
      </c>
      <c r="N720">
        <f t="shared" si="90"/>
        <v>0.94681325421904072</v>
      </c>
      <c r="O720">
        <f t="shared" si="91"/>
        <v>20.290390673502838</v>
      </c>
      <c r="P720">
        <f>RSQ($O$2:O720,$N$2:N720)</f>
        <v>0.69684173366267321</v>
      </c>
      <c r="Q720">
        <f t="shared" si="92"/>
        <v>80785139.70557563</v>
      </c>
      <c r="R720">
        <f>EXP(BTC!$X$20*DCR!N720+BTC!$X$19)</f>
        <v>26638114.282461185</v>
      </c>
      <c r="S720">
        <f>RSQ($R$2:R720,$N$2:N720)</f>
        <v>0.62944145997458867</v>
      </c>
      <c r="T720">
        <f t="shared" si="93"/>
        <v>18.207303592042017</v>
      </c>
      <c r="U720">
        <f t="shared" si="94"/>
        <v>1.946844374343377</v>
      </c>
      <c r="V720">
        <f t="shared" ref="V720:V783" si="95">AVERAGE(U707:U720)</f>
        <v>1.619389712132093</v>
      </c>
      <c r="X720" s="4">
        <v>694</v>
      </c>
      <c r="Y720" s="4">
        <v>18.379414469650957</v>
      </c>
      <c r="Z720" s="4">
        <v>2.0223018787503229</v>
      </c>
      <c r="AA720" s="4">
        <v>1.8907393606530392</v>
      </c>
      <c r="AC720" s="4">
        <v>51.638123603871925</v>
      </c>
      <c r="AD720" s="4">
        <v>19.025022912634014</v>
      </c>
    </row>
    <row r="721" spans="1:30">
      <c r="A721" s="1">
        <v>43128</v>
      </c>
      <c r="B721">
        <v>208080</v>
      </c>
      <c r="C721">
        <f>INDEX(BTC!$B$2:$B$3380,MATCH(DCR!A721,BTC!$A$2:$A$3380,0),1)</f>
        <v>506588</v>
      </c>
      <c r="D721">
        <v>720</v>
      </c>
      <c r="E721">
        <v>655841341.389503</v>
      </c>
      <c r="F721">
        <v>445879742.55357099</v>
      </c>
      <c r="G721">
        <v>92.836561347169706</v>
      </c>
      <c r="H721">
        <v>7064472.5727930898</v>
      </c>
      <c r="I721">
        <v>6083.2629533093404</v>
      </c>
      <c r="J721">
        <v>564749.21435586701</v>
      </c>
      <c r="K721">
        <f t="shared" si="88"/>
        <v>0.31451913370763596</v>
      </c>
      <c r="L721">
        <v>3.1816345152376102</v>
      </c>
      <c r="M721">
        <f t="shared" si="89"/>
        <v>0.33640345584728998</v>
      </c>
      <c r="N721">
        <f t="shared" si="90"/>
        <v>1.1573950632424961</v>
      </c>
      <c r="O721">
        <f t="shared" si="91"/>
        <v>20.301429460018134</v>
      </c>
      <c r="P721">
        <f>RSQ($O$2:O721,$N$2:N721)</f>
        <v>0.69779691765018637</v>
      </c>
      <c r="Q721">
        <f t="shared" si="92"/>
        <v>138941247.07303074</v>
      </c>
      <c r="R721">
        <f>EXP(BTC!$X$20*DCR!N721+BTC!$X$19)</f>
        <v>55985892.111630224</v>
      </c>
      <c r="S721">
        <f>RSQ($R$2:R721,$N$2:N721)</f>
        <v>0.62971341792971203</v>
      </c>
      <c r="T721">
        <f t="shared" si="93"/>
        <v>18.74956171881152</v>
      </c>
      <c r="U721">
        <f t="shared" si="94"/>
        <v>1.4503690261351583</v>
      </c>
      <c r="V721">
        <f t="shared" si="95"/>
        <v>1.6041360667615692</v>
      </c>
      <c r="X721" s="4">
        <v>695</v>
      </c>
      <c r="Y721" s="4">
        <v>18.349833597783952</v>
      </c>
      <c r="Z721" s="4">
        <v>2.0651680738031217</v>
      </c>
      <c r="AA721" s="4">
        <v>1.9308168600013764</v>
      </c>
      <c r="AC721" s="4">
        <v>51.712583767684286</v>
      </c>
      <c r="AD721" s="4">
        <v>19.025727013112</v>
      </c>
    </row>
    <row r="722" spans="1:30">
      <c r="A722" s="1">
        <v>43129</v>
      </c>
      <c r="B722">
        <v>208368</v>
      </c>
      <c r="C722">
        <f>INDEX(BTC!$B$2:$B$3380,MATCH(DCR!A722,BTC!$A$2:$A$3380,0),1)</f>
        <v>506736</v>
      </c>
      <c r="D722">
        <v>721</v>
      </c>
      <c r="E722">
        <v>689285848.77966797</v>
      </c>
      <c r="F722">
        <v>448569588.58824003</v>
      </c>
      <c r="G722">
        <v>97.488101133134606</v>
      </c>
      <c r="H722">
        <v>7070461.3257195903</v>
      </c>
      <c r="I722">
        <v>5988.7529265005096</v>
      </c>
      <c r="J722">
        <v>583832.15096003795</v>
      </c>
      <c r="K722">
        <f t="shared" si="88"/>
        <v>0.30937047890318403</v>
      </c>
      <c r="L722">
        <v>3.23458442141794</v>
      </c>
      <c r="M722">
        <f t="shared" si="89"/>
        <v>0.33668863455807574</v>
      </c>
      <c r="N722">
        <f t="shared" si="90"/>
        <v>1.1739004564605511</v>
      </c>
      <c r="O722">
        <f t="shared" si="91"/>
        <v>20.351166617802789</v>
      </c>
      <c r="P722">
        <f>RSQ($O$2:O722,$N$2:N722)</f>
        <v>0.69878439328165842</v>
      </c>
      <c r="Q722">
        <f t="shared" si="92"/>
        <v>144973842.51762614</v>
      </c>
      <c r="R722">
        <f>EXP(BTC!$X$20*DCR!N722+BTC!$X$19)</f>
        <v>59341979.26225175</v>
      </c>
      <c r="S722">
        <f>RSQ($R$2:R722,$N$2:N722)</f>
        <v>0.62972056343707716</v>
      </c>
      <c r="T722">
        <f t="shared" si="93"/>
        <v>18.792063887681291</v>
      </c>
      <c r="U722">
        <f t="shared" si="94"/>
        <v>1.4571308161691601</v>
      </c>
      <c r="V722">
        <f t="shared" si="95"/>
        <v>1.5721370259181815</v>
      </c>
      <c r="X722" s="4">
        <v>696</v>
      </c>
      <c r="Y722" s="4">
        <v>18.630950388272115</v>
      </c>
      <c r="Z722" s="4">
        <v>1.8123270791854154</v>
      </c>
      <c r="AA722" s="4">
        <v>1.6944246450043876</v>
      </c>
      <c r="AC722" s="4">
        <v>51.787043931496648</v>
      </c>
      <c r="AD722" s="4">
        <v>19.025997383966974</v>
      </c>
    </row>
    <row r="723" spans="1:30">
      <c r="A723" s="1">
        <v>43130</v>
      </c>
      <c r="B723">
        <v>208656</v>
      </c>
      <c r="C723">
        <f>INDEX(BTC!$B$2:$B$3380,MATCH(DCR!A723,BTC!$A$2:$A$3380,0),1)</f>
        <v>506903</v>
      </c>
      <c r="D723">
        <v>722</v>
      </c>
      <c r="E723">
        <v>630721235.37354398</v>
      </c>
      <c r="F723">
        <v>448423515.70914799</v>
      </c>
      <c r="G723">
        <v>89.118129274157099</v>
      </c>
      <c r="H723">
        <v>7077361.7053073002</v>
      </c>
      <c r="I723">
        <v>6900.3795877099001</v>
      </c>
      <c r="J723">
        <v>614948.92013828596</v>
      </c>
      <c r="K723">
        <f t="shared" si="88"/>
        <v>0.35611626893691545</v>
      </c>
      <c r="L723">
        <v>2.8099949898220302</v>
      </c>
      <c r="M723">
        <f t="shared" si="89"/>
        <v>0.33701722406225237</v>
      </c>
      <c r="N723">
        <f t="shared" si="90"/>
        <v>1.0331827003625811</v>
      </c>
      <c r="O723">
        <f t="shared" si="91"/>
        <v>20.262374540598618</v>
      </c>
      <c r="P723">
        <f>RSQ($O$2:O723,$N$2:N723)</f>
        <v>0.69939673306274541</v>
      </c>
      <c r="Q723">
        <f t="shared" si="92"/>
        <v>100906913.81402464</v>
      </c>
      <c r="R723">
        <f>EXP(BTC!$X$20*DCR!N723+BTC!$X$19)</f>
        <v>36124897.156607099</v>
      </c>
      <c r="S723">
        <f>RSQ($R$2:R723,$N$2:N723)</f>
        <v>0.63051733902888885</v>
      </c>
      <c r="T723">
        <f t="shared" si="93"/>
        <v>18.429709004423572</v>
      </c>
      <c r="U723">
        <f t="shared" si="94"/>
        <v>1.7128014574663297</v>
      </c>
      <c r="V723">
        <f t="shared" si="95"/>
        <v>1.624479999955881</v>
      </c>
      <c r="X723" s="4">
        <v>697</v>
      </c>
      <c r="Y723" s="4">
        <v>18.51605593884592</v>
      </c>
      <c r="Z723" s="4">
        <v>1.918431510403888</v>
      </c>
      <c r="AA723" s="4">
        <v>1.7936263648625721</v>
      </c>
      <c r="AC723" s="4">
        <v>51.861504095309009</v>
      </c>
      <c r="AD723" s="4">
        <v>19.026809459360987</v>
      </c>
    </row>
    <row r="724" spans="1:30">
      <c r="A724" s="1">
        <v>43131</v>
      </c>
      <c r="B724">
        <v>208944</v>
      </c>
      <c r="C724">
        <f>INDEX(BTC!$B$2:$B$3380,MATCH(DCR!A724,BTC!$A$2:$A$3380,0),1)</f>
        <v>507020</v>
      </c>
      <c r="D724">
        <v>723</v>
      </c>
      <c r="E724">
        <v>685148899.83858001</v>
      </c>
      <c r="F724">
        <v>451364082.035411</v>
      </c>
      <c r="G724">
        <v>96.715367400879401</v>
      </c>
      <c r="H724">
        <v>7084178.2257692199</v>
      </c>
      <c r="I724">
        <v>6816.5204619197102</v>
      </c>
      <c r="J724">
        <v>659262.28087017697</v>
      </c>
      <c r="K724">
        <f t="shared" si="88"/>
        <v>0.35144995218493841</v>
      </c>
      <c r="L724">
        <v>2.8473042186680102</v>
      </c>
      <c r="M724">
        <f t="shared" si="89"/>
        <v>0.33734182027472476</v>
      </c>
      <c r="N724">
        <f t="shared" si="90"/>
        <v>1.0463726584593682</v>
      </c>
      <c r="O724">
        <f t="shared" si="91"/>
        <v>20.345146744631748</v>
      </c>
      <c r="P724">
        <f>RSQ($O$2:O724,$N$2:N724)</f>
        <v>0.70003067793722218</v>
      </c>
      <c r="Q724">
        <f t="shared" si="92"/>
        <v>104393061.54526307</v>
      </c>
      <c r="R724">
        <f>EXP(BTC!$X$20*DCR!N724+BTC!$X$19)</f>
        <v>37845249.033332273</v>
      </c>
      <c r="S724">
        <f>RSQ($R$2:R724,$N$2:N724)</f>
        <v>0.63133724689856008</v>
      </c>
      <c r="T724">
        <f t="shared" si="93"/>
        <v>18.463673770909814</v>
      </c>
      <c r="U724">
        <f t="shared" si="94"/>
        <v>1.7584166821297356</v>
      </c>
      <c r="V724">
        <f t="shared" si="95"/>
        <v>1.6347361818722406</v>
      </c>
      <c r="X724" s="4">
        <v>698</v>
      </c>
      <c r="Y724" s="4">
        <v>18.639446730959502</v>
      </c>
      <c r="Z724" s="4">
        <v>1.8411939203506549</v>
      </c>
      <c r="AA724" s="4">
        <v>1.7214135299885449</v>
      </c>
      <c r="AC724" s="4">
        <v>51.93596425912137</v>
      </c>
      <c r="AD724" s="4">
        <v>19.029671076618182</v>
      </c>
    </row>
    <row r="725" spans="1:30">
      <c r="A725" s="1">
        <v>43132</v>
      </c>
      <c r="B725">
        <v>209232</v>
      </c>
      <c r="C725">
        <f>INDEX(BTC!$B$2:$B$3380,MATCH(DCR!A725,BTC!$A$2:$A$3380,0),1)</f>
        <v>507180</v>
      </c>
      <c r="D725">
        <v>724</v>
      </c>
      <c r="E725">
        <v>588551072.728778</v>
      </c>
      <c r="F725">
        <v>449938885.09201199</v>
      </c>
      <c r="G725">
        <v>83.005277414918197</v>
      </c>
      <c r="H725">
        <v>7090525.9407397704</v>
      </c>
      <c r="I725">
        <v>6347.7149705504999</v>
      </c>
      <c r="J725">
        <v>526893.84208137298</v>
      </c>
      <c r="K725">
        <f t="shared" si="88"/>
        <v>0.32698602506652358</v>
      </c>
      <c r="L725">
        <v>3.0603293559816902</v>
      </c>
      <c r="M725">
        <f t="shared" si="89"/>
        <v>0.33764409241617954</v>
      </c>
      <c r="N725">
        <f t="shared" si="90"/>
        <v>1.1185225428460637</v>
      </c>
      <c r="O725">
        <f t="shared" si="91"/>
        <v>20.193174265484899</v>
      </c>
      <c r="P725">
        <f>RSQ($O$2:O725,$N$2:N725)</f>
        <v>0.7008637751243848</v>
      </c>
      <c r="Q725">
        <f t="shared" si="92"/>
        <v>125706846.44707169</v>
      </c>
      <c r="R725">
        <f>EXP(BTC!$X$20*DCR!N725+BTC!$X$19)</f>
        <v>48812672.410218626</v>
      </c>
      <c r="S725">
        <f>RSQ($R$2:R725,$N$2:N725)</f>
        <v>0.63203225823251119</v>
      </c>
      <c r="T725">
        <f t="shared" si="93"/>
        <v>18.649463138641043</v>
      </c>
      <c r="U725">
        <f t="shared" si="94"/>
        <v>1.4427458888562852</v>
      </c>
      <c r="V725">
        <f t="shared" si="95"/>
        <v>1.621229070296603</v>
      </c>
      <c r="X725" s="4">
        <v>699</v>
      </c>
      <c r="Y725" s="4">
        <v>18.401863952862623</v>
      </c>
      <c r="Z725" s="4">
        <v>2.074111761977953</v>
      </c>
      <c r="AA725" s="4">
        <v>1.9391787091591344</v>
      </c>
      <c r="AC725" s="4">
        <v>52.010424422933731</v>
      </c>
      <c r="AD725" s="4">
        <v>19.032144456858013</v>
      </c>
    </row>
    <row r="726" spans="1:30">
      <c r="A726" s="1">
        <v>43133</v>
      </c>
      <c r="B726">
        <v>209520</v>
      </c>
      <c r="C726">
        <f>INDEX(BTC!$B$2:$B$3380,MATCH(DCR!A726,BTC!$A$2:$A$3380,0),1)</f>
        <v>507348</v>
      </c>
      <c r="D726">
        <v>725</v>
      </c>
      <c r="E726">
        <v>566070095.92621803</v>
      </c>
      <c r="F726">
        <v>448509576.62740397</v>
      </c>
      <c r="G726">
        <v>79.761254370163897</v>
      </c>
      <c r="H726">
        <v>7097056.0881495699</v>
      </c>
      <c r="I726">
        <v>6530.1474097994997</v>
      </c>
      <c r="J726">
        <v>520852.74862768501</v>
      </c>
      <c r="K726">
        <f t="shared" si="88"/>
        <v>0.33607404419585879</v>
      </c>
      <c r="L726">
        <v>2.9775727962010099</v>
      </c>
      <c r="M726">
        <f t="shared" si="89"/>
        <v>0.3379550518166462</v>
      </c>
      <c r="N726">
        <f t="shared" si="90"/>
        <v>1.0911084707145342</v>
      </c>
      <c r="O726">
        <f t="shared" si="91"/>
        <v>20.154228472891983</v>
      </c>
      <c r="P726">
        <f>RSQ($O$2:O726,$N$2:N726)</f>
        <v>0.70162740129547518</v>
      </c>
      <c r="Q726">
        <f t="shared" si="92"/>
        <v>117138857.48614338</v>
      </c>
      <c r="R726">
        <f>EXP(BTC!$X$20*DCR!N726+BTC!$X$19)</f>
        <v>44313794.574958786</v>
      </c>
      <c r="S726">
        <f>RSQ($R$2:R726,$N$2:N726)</f>
        <v>0.63283932053274128</v>
      </c>
      <c r="T726">
        <f t="shared" si="93"/>
        <v>18.578870605173389</v>
      </c>
      <c r="U726">
        <f t="shared" si="94"/>
        <v>1.4723227990040257</v>
      </c>
      <c r="V726">
        <f t="shared" si="95"/>
        <v>1.6004748750115432</v>
      </c>
      <c r="X726" s="4">
        <v>700</v>
      </c>
      <c r="Y726" s="4">
        <v>18.670715564858419</v>
      </c>
      <c r="Z726" s="4">
        <v>1.7826222488018857</v>
      </c>
      <c r="AA726" s="4">
        <v>1.6666522868822815</v>
      </c>
      <c r="AC726" s="4">
        <v>52.084884586746085</v>
      </c>
      <c r="AD726" s="4">
        <v>19.034775236508565</v>
      </c>
    </row>
    <row r="727" spans="1:30">
      <c r="A727" s="1">
        <v>43134</v>
      </c>
      <c r="B727">
        <v>209808</v>
      </c>
      <c r="C727">
        <f>INDEX(BTC!$B$2:$B$3380,MATCH(DCR!A727,BTC!$A$2:$A$3380,0),1)</f>
        <v>507506</v>
      </c>
      <c r="D727">
        <v>726</v>
      </c>
      <c r="E727">
        <v>620974907.33006799</v>
      </c>
      <c r="F727">
        <v>449842920.55798697</v>
      </c>
      <c r="G727">
        <v>87.415840787331604</v>
      </c>
      <c r="H727">
        <v>7103688.5504630497</v>
      </c>
      <c r="I727">
        <v>6632.4623134797403</v>
      </c>
      <c r="J727">
        <v>579782.26962312195</v>
      </c>
      <c r="K727">
        <f t="shared" si="88"/>
        <v>0.34102098406898279</v>
      </c>
      <c r="L727">
        <v>2.9343793439538799</v>
      </c>
      <c r="M727">
        <f t="shared" si="89"/>
        <v>0.3382708833553833</v>
      </c>
      <c r="N727">
        <f t="shared" si="90"/>
        <v>1.0764959637810643</v>
      </c>
      <c r="O727">
        <f t="shared" si="91"/>
        <v>20.246801232205478</v>
      </c>
      <c r="P727">
        <f>RSQ($O$2:O727,$N$2:N727)</f>
        <v>0.70234610688258947</v>
      </c>
      <c r="Q727">
        <f t="shared" si="92"/>
        <v>112813064.24446915</v>
      </c>
      <c r="R727">
        <f>EXP(BTC!$X$20*DCR!N727+BTC!$X$19)</f>
        <v>42087690.18535921</v>
      </c>
      <c r="S727">
        <f>RSQ($R$2:R727,$N$2:N727)</f>
        <v>0.63366214358373485</v>
      </c>
      <c r="T727">
        <f t="shared" si="93"/>
        <v>18.541242708091989</v>
      </c>
      <c r="U727">
        <f t="shared" si="94"/>
        <v>1.5940077816886935</v>
      </c>
      <c r="V727">
        <f t="shared" si="95"/>
        <v>1.5774971298788008</v>
      </c>
      <c r="X727" s="4">
        <v>701</v>
      </c>
      <c r="Y727" s="4">
        <v>18.746089279252832</v>
      </c>
      <c r="Z727" s="4">
        <v>1.7553749989565901</v>
      </c>
      <c r="AA727" s="4">
        <v>1.6411776293678046</v>
      </c>
      <c r="AC727" s="4">
        <v>52.159344750558446</v>
      </c>
      <c r="AD727" s="4">
        <v>19.035042426597343</v>
      </c>
    </row>
    <row r="728" spans="1:30">
      <c r="A728" s="1">
        <v>43135</v>
      </c>
      <c r="B728">
        <v>210096</v>
      </c>
      <c r="C728">
        <f>INDEX(BTC!$B$2:$B$3380,MATCH(DCR!A728,BTC!$A$2:$A$3380,0),1)</f>
        <v>507684</v>
      </c>
      <c r="D728">
        <v>727</v>
      </c>
      <c r="E728">
        <v>524877393.86313498</v>
      </c>
      <c r="F728">
        <v>446831881.31481999</v>
      </c>
      <c r="G728">
        <v>73.819870295168997</v>
      </c>
      <c r="H728">
        <v>7110245.4090532996</v>
      </c>
      <c r="I728">
        <v>6556.8585902498999</v>
      </c>
      <c r="J728">
        <v>484026.45067601203</v>
      </c>
      <c r="K728">
        <f t="shared" si="88"/>
        <v>0.33682277647399039</v>
      </c>
      <c r="L728">
        <v>2.97095387070453</v>
      </c>
      <c r="M728">
        <f t="shared" si="89"/>
        <v>0.33858311471682379</v>
      </c>
      <c r="N728">
        <f t="shared" si="90"/>
        <v>1.0888830698384013</v>
      </c>
      <c r="O728">
        <f t="shared" si="91"/>
        <v>20.078675257783445</v>
      </c>
      <c r="P728">
        <f>RSQ($O$2:O728,$N$2:N728)</f>
        <v>0.7030913072753957</v>
      </c>
      <c r="Q728">
        <f t="shared" si="92"/>
        <v>116469511.46671882</v>
      </c>
      <c r="R728">
        <f>EXP(BTC!$X$20*DCR!N728+BTC!$X$19)</f>
        <v>43967321.448651187</v>
      </c>
      <c r="S728">
        <f>RSQ($R$2:R728,$N$2:N728)</f>
        <v>0.63446385788007464</v>
      </c>
      <c r="T728">
        <f t="shared" si="93"/>
        <v>18.573140092571187</v>
      </c>
      <c r="U728">
        <f t="shared" si="94"/>
        <v>1.4070667966094526</v>
      </c>
      <c r="V728">
        <f t="shared" si="95"/>
        <v>1.5575070202161412</v>
      </c>
      <c r="X728" s="4">
        <v>702</v>
      </c>
      <c r="Y728" s="4">
        <v>18.156118530610431</v>
      </c>
      <c r="Z728" s="4">
        <v>2.3152928586466679</v>
      </c>
      <c r="AA728" s="4">
        <v>2.1646695704932473</v>
      </c>
      <c r="AC728" s="4">
        <v>52.233804914370808</v>
      </c>
      <c r="AD728" s="4">
        <v>19.038382137531457</v>
      </c>
    </row>
    <row r="729" spans="1:30">
      <c r="A729" s="1">
        <v>43136</v>
      </c>
      <c r="B729">
        <v>210384</v>
      </c>
      <c r="C729">
        <f>INDEX(BTC!$B$2:$B$3380,MATCH(DCR!A729,BTC!$A$2:$A$3380,0),1)</f>
        <v>507869</v>
      </c>
      <c r="D729">
        <v>728</v>
      </c>
      <c r="E729">
        <v>415603978.73699898</v>
      </c>
      <c r="F729">
        <v>441721263.35819101</v>
      </c>
      <c r="G729">
        <v>58.404654926947103</v>
      </c>
      <c r="H729">
        <v>7115939.2904014103</v>
      </c>
      <c r="I729">
        <v>5693.88134811073</v>
      </c>
      <c r="J729">
        <v>332549.17533138703</v>
      </c>
      <c r="K729">
        <f t="shared" si="88"/>
        <v>0.29225799680482217</v>
      </c>
      <c r="L729">
        <v>3.4239779319884001</v>
      </c>
      <c r="M729">
        <f t="shared" si="89"/>
        <v>0.33885425192387669</v>
      </c>
      <c r="N729">
        <f t="shared" si="90"/>
        <v>1.2308030131618801</v>
      </c>
      <c r="O729">
        <f t="shared" si="91"/>
        <v>19.845243390620418</v>
      </c>
      <c r="P729">
        <f>RSQ($O$2:O729,$N$2:N729)</f>
        <v>0.70394020726052353</v>
      </c>
      <c r="Q729">
        <f t="shared" si="92"/>
        <v>167851575.02005666</v>
      </c>
      <c r="R729">
        <f>EXP(BTC!$X$20*DCR!N729+BTC!$X$19)</f>
        <v>72531550.394979089</v>
      </c>
      <c r="S729">
        <f>RSQ($R$2:R729,$N$2:N729)</f>
        <v>0.63288765894237575</v>
      </c>
      <c r="T729">
        <f t="shared" si="93"/>
        <v>18.938590664843801</v>
      </c>
      <c r="U729">
        <f t="shared" si="94"/>
        <v>0.84735380213844091</v>
      </c>
      <c r="V729">
        <f t="shared" si="95"/>
        <v>1.5171893584694198</v>
      </c>
      <c r="X729" s="4">
        <v>703</v>
      </c>
      <c r="Y729" s="4">
        <v>18.823914409155165</v>
      </c>
      <c r="Z729" s="4">
        <v>1.5339888882565482</v>
      </c>
      <c r="AA729" s="4">
        <v>1.4341939748497547</v>
      </c>
      <c r="AC729" s="4">
        <v>52.308265078183169</v>
      </c>
      <c r="AD729" s="4">
        <v>19.040412748550395</v>
      </c>
    </row>
    <row r="730" spans="1:30">
      <c r="A730" s="1">
        <v>43137</v>
      </c>
      <c r="B730">
        <v>210672</v>
      </c>
      <c r="C730">
        <f>INDEX(BTC!$B$2:$B$3380,MATCH(DCR!A730,BTC!$A$2:$A$3380,0),1)</f>
        <v>508039</v>
      </c>
      <c r="D730">
        <v>729</v>
      </c>
      <c r="E730">
        <v>517427573.97301298</v>
      </c>
      <c r="F730">
        <v>441218079.39785397</v>
      </c>
      <c r="G730">
        <v>72.645309876458697</v>
      </c>
      <c r="H730">
        <v>7122656.2988437302</v>
      </c>
      <c r="I730">
        <v>6717.0084423199296</v>
      </c>
      <c r="J730">
        <v>487959.15973512002</v>
      </c>
      <c r="K730">
        <f t="shared" si="88"/>
        <v>0.3444483673816508</v>
      </c>
      <c r="L730">
        <v>2.9051812296676802</v>
      </c>
      <c r="M730">
        <f t="shared" si="89"/>
        <v>0.33917410946874904</v>
      </c>
      <c r="N730">
        <f t="shared" si="90"/>
        <v>1.0664957737857577</v>
      </c>
      <c r="O730">
        <f t="shared" si="91"/>
        <v>20.064380119634031</v>
      </c>
      <c r="P730">
        <f>RSQ($O$2:O730,$N$2:N730)</f>
        <v>0.70462379171893019</v>
      </c>
      <c r="Q730">
        <f t="shared" si="92"/>
        <v>109945104.09042078</v>
      </c>
      <c r="R730">
        <f>EXP(BTC!$X$20*DCR!N730+BTC!$X$19)</f>
        <v>40629036.205218419</v>
      </c>
      <c r="S730">
        <f>RSQ($R$2:R730,$N$2:N730)</f>
        <v>0.6337055665820901</v>
      </c>
      <c r="T730">
        <f t="shared" si="93"/>
        <v>18.515491745464487</v>
      </c>
      <c r="U730">
        <f t="shared" si="94"/>
        <v>1.4475845223057946</v>
      </c>
      <c r="V730">
        <f t="shared" si="95"/>
        <v>1.5093915233418895</v>
      </c>
      <c r="X730" s="4">
        <v>704</v>
      </c>
      <c r="Y730" s="4">
        <v>18.838035143416992</v>
      </c>
      <c r="Z730" s="4">
        <v>1.6570103091449511</v>
      </c>
      <c r="AA730" s="4">
        <v>1.5492121356502098</v>
      </c>
      <c r="AC730" s="4">
        <v>52.38272524199553</v>
      </c>
      <c r="AD730" s="4">
        <v>19.04427554367776</v>
      </c>
    </row>
    <row r="731" spans="1:30">
      <c r="A731" s="1">
        <v>43138</v>
      </c>
      <c r="B731">
        <v>211104</v>
      </c>
      <c r="C731">
        <f>INDEX(BTC!$B$2:$B$3380,MATCH(DCR!A731,BTC!$A$2:$A$3380,0),1)</f>
        <v>508180</v>
      </c>
      <c r="D731">
        <v>730</v>
      </c>
      <c r="E731">
        <v>495986632.46940398</v>
      </c>
      <c r="F731">
        <v>438936394.98721802</v>
      </c>
      <c r="G731">
        <v>69.567851807485098</v>
      </c>
      <c r="H731">
        <v>7129537.8480558302</v>
      </c>
      <c r="I731">
        <v>6881.5492120999797</v>
      </c>
      <c r="J731">
        <v>478734.59579328698</v>
      </c>
      <c r="K731">
        <f t="shared" si="88"/>
        <v>0.35254541083682239</v>
      </c>
      <c r="L731">
        <v>2.8384568363308502</v>
      </c>
      <c r="M731">
        <f t="shared" si="89"/>
        <v>0.33950180228837284</v>
      </c>
      <c r="N731">
        <f t="shared" si="90"/>
        <v>1.0432605370063655</v>
      </c>
      <c r="O731">
        <f t="shared" si="91"/>
        <v>20.022059533659501</v>
      </c>
      <c r="P731">
        <f>RSQ($O$2:O731,$N$2:N731)</f>
        <v>0.7052505449316987</v>
      </c>
      <c r="Q731">
        <f t="shared" si="92"/>
        <v>103559813.38493744</v>
      </c>
      <c r="R731">
        <f>EXP(BTC!$X$20*DCR!N731+BTC!$X$19)</f>
        <v>37432094.827180132</v>
      </c>
      <c r="S731">
        <f>RSQ($R$2:R731,$N$2:N731)</f>
        <v>0.63448397214151087</v>
      </c>
      <c r="T731">
        <f t="shared" si="93"/>
        <v>18.455659910846542</v>
      </c>
      <c r="U731">
        <f t="shared" si="94"/>
        <v>1.4639504612108809</v>
      </c>
      <c r="V731">
        <f t="shared" si="95"/>
        <v>1.4847848668998864</v>
      </c>
      <c r="X731" s="4">
        <v>705</v>
      </c>
      <c r="Y731" s="4">
        <v>18.167859639489844</v>
      </c>
      <c r="Z731" s="4">
        <v>2.3889795899189927</v>
      </c>
      <c r="AA731" s="4">
        <v>2.2335625506355301</v>
      </c>
      <c r="AC731" s="4">
        <v>52.457185405807891</v>
      </c>
      <c r="AD731" s="4">
        <v>19.04550710069168</v>
      </c>
    </row>
    <row r="732" spans="1:30">
      <c r="A732" s="1">
        <v>43139</v>
      </c>
      <c r="B732">
        <v>211248</v>
      </c>
      <c r="C732">
        <f>INDEX(BTC!$B$2:$B$3380,MATCH(DCR!A732,BTC!$A$2:$A$3380,0),1)</f>
        <v>508311</v>
      </c>
      <c r="D732">
        <v>731</v>
      </c>
      <c r="E732">
        <v>519808707.13695902</v>
      </c>
      <c r="F732">
        <v>438157135.35789198</v>
      </c>
      <c r="G732">
        <v>72.846496450386098</v>
      </c>
      <c r="H732">
        <v>7135672.0290726405</v>
      </c>
      <c r="I732">
        <v>6134.1810168102302</v>
      </c>
      <c r="J732">
        <v>446853.59566709201</v>
      </c>
      <c r="K732">
        <f t="shared" si="88"/>
        <v>0.31398719101179257</v>
      </c>
      <c r="L732">
        <v>3.1870246944859102</v>
      </c>
      <c r="M732">
        <f t="shared" si="89"/>
        <v>0.33979390614631622</v>
      </c>
      <c r="N732">
        <f t="shared" si="90"/>
        <v>1.1590877839103289</v>
      </c>
      <c r="O732">
        <f t="shared" si="91"/>
        <v>20.068971430968187</v>
      </c>
      <c r="P732">
        <f>RSQ($O$2:O732,$N$2:N732)</f>
        <v>0.70609469368205779</v>
      </c>
      <c r="Q732">
        <f t="shared" si="92"/>
        <v>139548190.98526093</v>
      </c>
      <c r="R732">
        <f>EXP(BTC!$X$20*DCR!N732+BTC!$X$19)</f>
        <v>56321155.966499701</v>
      </c>
      <c r="S732">
        <f>RSQ($R$2:R732,$N$2:N732)</f>
        <v>0.63481026906142246</v>
      </c>
      <c r="T732">
        <f t="shared" si="93"/>
        <v>18.753920554661299</v>
      </c>
      <c r="U732">
        <f t="shared" si="94"/>
        <v>1.2290409859956424</v>
      </c>
      <c r="V732">
        <f t="shared" si="95"/>
        <v>1.4614708278815154</v>
      </c>
      <c r="X732" s="4">
        <v>706</v>
      </c>
      <c r="Y732" s="4">
        <v>18.686141611722256</v>
      </c>
      <c r="Z732" s="4">
        <v>1.7803633562099215</v>
      </c>
      <c r="AA732" s="4">
        <v>1.6645403484125643</v>
      </c>
      <c r="AC732" s="4">
        <v>52.531645569620252</v>
      </c>
      <c r="AD732" s="4">
        <v>19.045884872661066</v>
      </c>
    </row>
    <row r="733" spans="1:30">
      <c r="A733" s="1">
        <v>43140</v>
      </c>
      <c r="B733">
        <v>211536</v>
      </c>
      <c r="C733">
        <f>INDEX(BTC!$B$2:$B$3380,MATCH(DCR!A733,BTC!$A$2:$A$3380,0),1)</f>
        <v>508446</v>
      </c>
      <c r="D733">
        <v>732</v>
      </c>
      <c r="E733">
        <v>577891178.46516895</v>
      </c>
      <c r="F733">
        <v>439120957.82728398</v>
      </c>
      <c r="G733">
        <v>80.918486292407806</v>
      </c>
      <c r="H733">
        <v>7141645.9321408505</v>
      </c>
      <c r="I733">
        <v>5973.9030682099901</v>
      </c>
      <c r="J733">
        <v>483399.19353712298</v>
      </c>
      <c r="K733">
        <f t="shared" si="88"/>
        <v>0.3055273415115401</v>
      </c>
      <c r="L733">
        <v>3.2752712950538001</v>
      </c>
      <c r="M733">
        <f t="shared" si="89"/>
        <v>0.34007837772099286</v>
      </c>
      <c r="N733">
        <f t="shared" si="90"/>
        <v>1.1864007038406887</v>
      </c>
      <c r="O733">
        <f t="shared" si="91"/>
        <v>20.174896136359539</v>
      </c>
      <c r="P733">
        <f>RSQ($O$2:O733,$N$2:N733)</f>
        <v>0.70699438543872395</v>
      </c>
      <c r="Q733">
        <f t="shared" si="92"/>
        <v>149716283.31032789</v>
      </c>
      <c r="R733">
        <f>EXP(BTC!$X$20*DCR!N733+BTC!$X$19)</f>
        <v>62016929.071529917</v>
      </c>
      <c r="S733">
        <f>RSQ($R$2:R733,$N$2:N733)</f>
        <v>0.63469304848802677</v>
      </c>
      <c r="T733">
        <f t="shared" si="93"/>
        <v>18.824252616422591</v>
      </c>
      <c r="U733">
        <f t="shared" si="94"/>
        <v>1.2623057201663321</v>
      </c>
      <c r="V733">
        <f t="shared" si="95"/>
        <v>1.4637100795870934</v>
      </c>
      <c r="X733" s="4">
        <v>707</v>
      </c>
      <c r="Y733" s="4">
        <v>18.380882374628492</v>
      </c>
      <c r="Z733" s="4">
        <v>2.0384399861950371</v>
      </c>
      <c r="AA733" s="4">
        <v>1.9058275901962092</v>
      </c>
      <c r="AC733" s="4">
        <v>52.606105733432614</v>
      </c>
      <c r="AD733" s="4">
        <v>19.046617425970904</v>
      </c>
    </row>
    <row r="734" spans="1:30">
      <c r="A734" s="1">
        <v>43141</v>
      </c>
      <c r="B734">
        <v>211968</v>
      </c>
      <c r="C734">
        <f>INDEX(BTC!$B$2:$B$3380,MATCH(DCR!A734,BTC!$A$2:$A$3380,0),1)</f>
        <v>508589</v>
      </c>
      <c r="D734">
        <v>733</v>
      </c>
      <c r="E734">
        <v>541849343.51752496</v>
      </c>
      <c r="F734">
        <v>437734293.59574801</v>
      </c>
      <c r="G734">
        <v>75.797085706116306</v>
      </c>
      <c r="H734">
        <v>7148683.0723071201</v>
      </c>
      <c r="I734">
        <v>7037.1401662696098</v>
      </c>
      <c r="J734">
        <v>533394.71630869096</v>
      </c>
      <c r="K734">
        <f t="shared" si="88"/>
        <v>0.35955090185589217</v>
      </c>
      <c r="L734">
        <v>2.7831523334849599</v>
      </c>
      <c r="M734">
        <f t="shared" si="89"/>
        <v>0.34041347963367241</v>
      </c>
      <c r="N734">
        <f t="shared" si="90"/>
        <v>1.0235842181944765</v>
      </c>
      <c r="O734">
        <f t="shared" si="91"/>
        <v>20.110498556774964</v>
      </c>
      <c r="P734">
        <f>RSQ($O$2:O734,$N$2:N734)</f>
        <v>0.70754818816226694</v>
      </c>
      <c r="Q734">
        <f t="shared" si="92"/>
        <v>98443413.464217529</v>
      </c>
      <c r="R734">
        <f>EXP(BTC!$X$20*DCR!N734+BTC!$X$19)</f>
        <v>34922344.723759912</v>
      </c>
      <c r="S734">
        <f>RSQ($R$2:R734,$N$2:N734)</f>
        <v>0.63540078446958392</v>
      </c>
      <c r="T734">
        <f t="shared" si="93"/>
        <v>18.404992458467188</v>
      </c>
      <c r="U734">
        <f t="shared" si="94"/>
        <v>1.593958784752449</v>
      </c>
      <c r="V734">
        <f t="shared" si="95"/>
        <v>1.4385039660448842</v>
      </c>
      <c r="X734" s="4">
        <v>708</v>
      </c>
      <c r="Y734" s="4">
        <v>19.123585247595404</v>
      </c>
      <c r="Z734" s="4">
        <v>1.0485814858825151</v>
      </c>
      <c r="AA734" s="4">
        <v>0.98036515173256933</v>
      </c>
      <c r="AC734" s="4">
        <v>52.680565897244975</v>
      </c>
      <c r="AD734" s="4">
        <v>19.047182481259419</v>
      </c>
    </row>
    <row r="735" spans="1:30">
      <c r="A735" s="1">
        <v>43142</v>
      </c>
      <c r="B735">
        <v>212256</v>
      </c>
      <c r="C735">
        <f>INDEX(BTC!$B$2:$B$3380,MATCH(DCR!A735,BTC!$A$2:$A$3380,0),1)</f>
        <v>508740</v>
      </c>
      <c r="D735">
        <v>734</v>
      </c>
      <c r="E735">
        <v>497686373.01806998</v>
      </c>
      <c r="F735">
        <v>435654354.38793302</v>
      </c>
      <c r="G735">
        <v>69.558408678454498</v>
      </c>
      <c r="H735">
        <v>7154941.9038424203</v>
      </c>
      <c r="I735">
        <v>6258.8315353002399</v>
      </c>
      <c r="J735">
        <v>435354.36178201198</v>
      </c>
      <c r="K735">
        <f t="shared" si="88"/>
        <v>0.31950479109281671</v>
      </c>
      <c r="L735">
        <v>3.1319872484045099</v>
      </c>
      <c r="M735">
        <f t="shared" si="89"/>
        <v>0.34071151923059145</v>
      </c>
      <c r="N735">
        <f t="shared" si="90"/>
        <v>1.1416677067296268</v>
      </c>
      <c r="O735">
        <f t="shared" si="91"/>
        <v>20.025480663542492</v>
      </c>
      <c r="P735">
        <f>RSQ($O$2:O735,$N$2:N735)</f>
        <v>0.70833875755599185</v>
      </c>
      <c r="Q735">
        <f t="shared" si="92"/>
        <v>133426728.01225024</v>
      </c>
      <c r="R735">
        <f>EXP(BTC!$X$20*DCR!N735+BTC!$X$19)</f>
        <v>52964758.548917808</v>
      </c>
      <c r="S735">
        <f>RSQ($R$2:R735,$N$2:N735)</f>
        <v>0.63594469112281937</v>
      </c>
      <c r="T735">
        <f t="shared" si="93"/>
        <v>18.709063031288352</v>
      </c>
      <c r="U735">
        <f t="shared" si="94"/>
        <v>1.2303183503222179</v>
      </c>
      <c r="V735">
        <f t="shared" si="95"/>
        <v>1.4227860606296743</v>
      </c>
      <c r="X735" s="4">
        <v>709</v>
      </c>
      <c r="Y735" s="4">
        <v>18.470007472027483</v>
      </c>
      <c r="Z735" s="4">
        <v>1.7278380531741568</v>
      </c>
      <c r="AA735" s="4">
        <v>1.6154321223245194</v>
      </c>
      <c r="AC735" s="4">
        <v>52.755026061057329</v>
      </c>
      <c r="AD735" s="4">
        <v>19.049174680443233</v>
      </c>
    </row>
    <row r="736" spans="1:30">
      <c r="A736" s="1">
        <v>43143</v>
      </c>
      <c r="B736">
        <v>212400</v>
      </c>
      <c r="C736">
        <f>INDEX(BTC!$B$2:$B$3380,MATCH(DCR!A736,BTC!$A$2:$A$3380,0),1)</f>
        <v>508906</v>
      </c>
      <c r="D736">
        <v>735</v>
      </c>
      <c r="E736">
        <v>558342985.11688602</v>
      </c>
      <c r="F736">
        <v>436011498.733522</v>
      </c>
      <c r="G736">
        <v>77.971324379571996</v>
      </c>
      <c r="H736">
        <v>7160875.9958830299</v>
      </c>
      <c r="I736">
        <v>5934.0920406095602</v>
      </c>
      <c r="J736">
        <v>462689.01539660402</v>
      </c>
      <c r="K736">
        <f t="shared" si="88"/>
        <v>0.30267625344702953</v>
      </c>
      <c r="L736">
        <v>3.3061230278574598</v>
      </c>
      <c r="M736">
        <f t="shared" si="89"/>
        <v>0.34099409504204903</v>
      </c>
      <c r="N736">
        <f t="shared" si="90"/>
        <v>1.1957762122144306</v>
      </c>
      <c r="O736">
        <f t="shared" si="91"/>
        <v>20.140484000182429</v>
      </c>
      <c r="P736">
        <f>RSQ($O$2:O736,$N$2:N736)</f>
        <v>0.7092221288043179</v>
      </c>
      <c r="Q736">
        <f t="shared" si="92"/>
        <v>153374775.04627922</v>
      </c>
      <c r="R736">
        <f>EXP(BTC!$X$20*DCR!N736+BTC!$X$19)</f>
        <v>64102050.80946029</v>
      </c>
      <c r="S736">
        <f>RSQ($R$2:R736,$N$2:N736)</f>
        <v>0.6356717444378277</v>
      </c>
      <c r="T736">
        <f t="shared" si="93"/>
        <v>18.848394994303348</v>
      </c>
      <c r="U736">
        <f t="shared" si="94"/>
        <v>1.2075809190283855</v>
      </c>
      <c r="V736">
        <f t="shared" si="95"/>
        <v>1.4049610679767617</v>
      </c>
      <c r="X736" s="4">
        <v>710</v>
      </c>
      <c r="Y736" s="4">
        <v>18.414565159746253</v>
      </c>
      <c r="Z736" s="4">
        <v>1.7460441227556132</v>
      </c>
      <c r="AA736" s="4">
        <v>1.632453781020559</v>
      </c>
      <c r="AC736" s="4">
        <v>52.82948622486969</v>
      </c>
      <c r="AD736" s="4">
        <v>19.05093725187907</v>
      </c>
    </row>
    <row r="737" spans="1:30">
      <c r="A737" s="1">
        <v>43144</v>
      </c>
      <c r="B737">
        <v>212832</v>
      </c>
      <c r="C737">
        <f>INDEX(BTC!$B$2:$B$3380,MATCH(DCR!A737,BTC!$A$2:$A$3380,0),1)</f>
        <v>509070</v>
      </c>
      <c r="D737">
        <v>736</v>
      </c>
      <c r="E737">
        <v>524612736.29121298</v>
      </c>
      <c r="F737">
        <v>434606159.99554801</v>
      </c>
      <c r="G737">
        <v>73.192680580523202</v>
      </c>
      <c r="H737">
        <v>7167557.3586085401</v>
      </c>
      <c r="I737">
        <v>6681.3627255102601</v>
      </c>
      <c r="J737">
        <v>489026.84781088599</v>
      </c>
      <c r="K737">
        <f t="shared" si="88"/>
        <v>0.3404741132014294</v>
      </c>
      <c r="L737">
        <v>2.9390925556646601</v>
      </c>
      <c r="M737">
        <f t="shared" si="89"/>
        <v>0.34131225517183522</v>
      </c>
      <c r="N737">
        <f t="shared" si="90"/>
        <v>1.0781008791711453</v>
      </c>
      <c r="O737">
        <f t="shared" si="91"/>
        <v>20.078170903202249</v>
      </c>
      <c r="P737">
        <f>RSQ($O$2:O737,$N$2:N737)</f>
        <v>0.70989218913316021</v>
      </c>
      <c r="Q737">
        <f t="shared" si="92"/>
        <v>113280255.25245127</v>
      </c>
      <c r="R737">
        <f>EXP(BTC!$X$20*DCR!N737+BTC!$X$19)</f>
        <v>42326615.821782991</v>
      </c>
      <c r="S737">
        <f>RSQ($R$2:R737,$N$2:N737)</f>
        <v>0.63646829728147392</v>
      </c>
      <c r="T737">
        <f t="shared" si="93"/>
        <v>18.545375441195027</v>
      </c>
      <c r="U737">
        <f t="shared" si="94"/>
        <v>1.4325441546760143</v>
      </c>
      <c r="V737">
        <f t="shared" si="95"/>
        <v>1.3849426892060248</v>
      </c>
      <c r="X737" s="4">
        <v>711</v>
      </c>
      <c r="Y737" s="4">
        <v>18.525446939527168</v>
      </c>
      <c r="Z737" s="4">
        <v>1.8862502806707404</v>
      </c>
      <c r="AA737" s="4">
        <v>1.7635387115947621</v>
      </c>
      <c r="AC737" s="4">
        <v>52.903946388682051</v>
      </c>
      <c r="AD737" s="4">
        <v>19.052760498054237</v>
      </c>
    </row>
    <row r="738" spans="1:30">
      <c r="A738" s="1">
        <v>43145</v>
      </c>
      <c r="B738">
        <v>213120</v>
      </c>
      <c r="C738">
        <f>INDEX(BTC!$B$2:$B$3380,MATCH(DCR!A738,BTC!$A$2:$A$3380,0),1)</f>
        <v>509249</v>
      </c>
      <c r="D738">
        <v>737</v>
      </c>
      <c r="E738">
        <v>581366665.02412999</v>
      </c>
      <c r="F738">
        <v>435708943.10178798</v>
      </c>
      <c r="G738">
        <v>81.0338537886837</v>
      </c>
      <c r="H738">
        <v>7174367.7221645098</v>
      </c>
      <c r="I738">
        <v>6810.3635559696704</v>
      </c>
      <c r="J738">
        <v>551870.00464222603</v>
      </c>
      <c r="K738">
        <f t="shared" si="88"/>
        <v>0.34671839877026078</v>
      </c>
      <c r="L738">
        <v>2.8861604548707902</v>
      </c>
      <c r="M738">
        <f t="shared" si="89"/>
        <v>0.34163655819831001</v>
      </c>
      <c r="N738">
        <f t="shared" si="90"/>
        <v>1.0599270564745125</v>
      </c>
      <c r="O738">
        <f t="shared" si="91"/>
        <v>20.180892208745483</v>
      </c>
      <c r="P738">
        <f>RSQ($O$2:O738,$N$2:N738)</f>
        <v>0.71051210558703937</v>
      </c>
      <c r="Q738">
        <f t="shared" si="92"/>
        <v>108101049.09702644</v>
      </c>
      <c r="R738">
        <f>EXP(BTC!$X$20*DCR!N738+BTC!$X$19)</f>
        <v>39698525.349582605</v>
      </c>
      <c r="S738">
        <f>RSQ($R$2:R738,$N$2:N738)</f>
        <v>0.63724483227900364</v>
      </c>
      <c r="T738">
        <f t="shared" si="93"/>
        <v>18.498576987437705</v>
      </c>
      <c r="U738">
        <f t="shared" si="94"/>
        <v>1.5722846892115787</v>
      </c>
      <c r="V738">
        <f t="shared" si="95"/>
        <v>1.371647546854728</v>
      </c>
      <c r="X738" s="4">
        <v>712</v>
      </c>
      <c r="Y738" s="4">
        <v>18.505101174275204</v>
      </c>
      <c r="Z738" s="4">
        <v>2.0497591317689512</v>
      </c>
      <c r="AA738" s="4">
        <v>1.9164103594110538</v>
      </c>
      <c r="AC738" s="4">
        <v>52.978406552494413</v>
      </c>
      <c r="AD738" s="4">
        <v>19.054325217807655</v>
      </c>
    </row>
    <row r="739" spans="1:30">
      <c r="A739" s="1">
        <v>43146</v>
      </c>
      <c r="B739">
        <v>213408</v>
      </c>
      <c r="C739">
        <f>INDEX(BTC!$B$2:$B$3380,MATCH(DCR!A739,BTC!$A$2:$A$3380,0),1)</f>
        <v>509380</v>
      </c>
      <c r="D739">
        <v>738</v>
      </c>
      <c r="E739">
        <v>629285564.46607304</v>
      </c>
      <c r="F739">
        <v>437889303.84373701</v>
      </c>
      <c r="G739">
        <v>87.637994229678696</v>
      </c>
      <c r="H739">
        <v>7180510.8046729499</v>
      </c>
      <c r="I739">
        <v>6143.0825084401204</v>
      </c>
      <c r="J739">
        <v>538367.42942711595</v>
      </c>
      <c r="K739">
        <f t="shared" si="88"/>
        <v>0.31247928556107091</v>
      </c>
      <c r="L739">
        <v>3.2024040560322899</v>
      </c>
      <c r="M739">
        <f t="shared" si="89"/>
        <v>0.34192908593680715</v>
      </c>
      <c r="N739">
        <f t="shared" si="90"/>
        <v>1.1639017952555952</v>
      </c>
      <c r="O739">
        <f t="shared" si="91"/>
        <v>20.260095709200328</v>
      </c>
      <c r="P739">
        <f>RSQ($O$2:O739,$N$2:N739)</f>
        <v>0.71135012261293817</v>
      </c>
      <c r="Q739">
        <f t="shared" si="92"/>
        <v>141288839.73401433</v>
      </c>
      <c r="R739">
        <f>EXP(BTC!$X$20*DCR!N739+BTC!$X$19)</f>
        <v>57285643.717088468</v>
      </c>
      <c r="S739">
        <f>RSQ($R$2:R739,$N$2:N739)</f>
        <v>0.63756408217260452</v>
      </c>
      <c r="T739">
        <f t="shared" si="93"/>
        <v>18.766316861761315</v>
      </c>
      <c r="U739">
        <f t="shared" si="94"/>
        <v>1.3960793917508028</v>
      </c>
      <c r="V739">
        <f t="shared" si="95"/>
        <v>1.3683142256329077</v>
      </c>
      <c r="X739" s="4">
        <v>713</v>
      </c>
      <c r="Y739" s="4">
        <v>18.57994755058688</v>
      </c>
      <c r="Z739" s="4">
        <v>1.8049817755405329</v>
      </c>
      <c r="AA739" s="4">
        <v>1.6875571961515439</v>
      </c>
      <c r="AC739" s="4">
        <v>53.052866716306774</v>
      </c>
      <c r="AD739" s="4">
        <v>19.0565571818791</v>
      </c>
    </row>
    <row r="740" spans="1:30">
      <c r="A740" s="1">
        <v>43147</v>
      </c>
      <c r="B740">
        <v>213696</v>
      </c>
      <c r="C740">
        <f>INDEX(BTC!$B$2:$B$3380,MATCH(DCR!A740,BTC!$A$2:$A$3380,0),1)</f>
        <v>509537</v>
      </c>
      <c r="D740">
        <v>739</v>
      </c>
      <c r="E740">
        <v>649209042.30430901</v>
      </c>
      <c r="F740">
        <v>439803828.53766799</v>
      </c>
      <c r="G740">
        <v>90.3346987699408</v>
      </c>
      <c r="H740">
        <v>7186707.33554642</v>
      </c>
      <c r="I740">
        <v>6196.5308734700002</v>
      </c>
      <c r="J740">
        <v>559761.74987355096</v>
      </c>
      <c r="K740">
        <f t="shared" si="88"/>
        <v>0.31492626537613638</v>
      </c>
      <c r="L740">
        <v>3.1775213487248002</v>
      </c>
      <c r="M740">
        <f t="shared" si="89"/>
        <v>0.3422241588355438</v>
      </c>
      <c r="N740">
        <f t="shared" si="90"/>
        <v>1.156101442776384</v>
      </c>
      <c r="O740">
        <f t="shared" si="91"/>
        <v>20.291265321887732</v>
      </c>
      <c r="P740">
        <f>RSQ($O$2:O740,$N$2:N740)</f>
        <v>0.71217007685447331</v>
      </c>
      <c r="Q740">
        <f t="shared" si="92"/>
        <v>138479185.19183403</v>
      </c>
      <c r="R740">
        <f>EXP(BTC!$X$20*DCR!N740+BTC!$X$19)</f>
        <v>55731020.910133481</v>
      </c>
      <c r="S740">
        <f>RSQ($R$2:R740,$N$2:N740)</f>
        <v>0.63798888191591629</v>
      </c>
      <c r="T740">
        <f t="shared" si="93"/>
        <v>18.7462305848738</v>
      </c>
      <c r="U740">
        <f t="shared" si="94"/>
        <v>1.443982929322029</v>
      </c>
      <c r="V740">
        <f t="shared" si="95"/>
        <v>1.366289949227051</v>
      </c>
      <c r="X740" s="4">
        <v>714</v>
      </c>
      <c r="Y740" s="4">
        <v>18.748692716701388</v>
      </c>
      <c r="Z740" s="4">
        <v>1.5106007455800956</v>
      </c>
      <c r="AA740" s="4">
        <v>1.4123273671016254</v>
      </c>
      <c r="AC740" s="4">
        <v>53.127326880119135</v>
      </c>
      <c r="AD740" s="4">
        <v>19.057131760543065</v>
      </c>
    </row>
    <row r="741" spans="1:30">
      <c r="A741" s="1">
        <v>43148</v>
      </c>
      <c r="B741">
        <v>213984</v>
      </c>
      <c r="C741">
        <f>INDEX(BTC!$B$2:$B$3380,MATCH(DCR!A741,BTC!$A$2:$A$3380,0),1)</f>
        <v>509686</v>
      </c>
      <c r="D741">
        <v>740</v>
      </c>
      <c r="E741">
        <v>700157169.93638802</v>
      </c>
      <c r="F741">
        <v>443811055.30154902</v>
      </c>
      <c r="G741">
        <v>97.337640933473807</v>
      </c>
      <c r="H741">
        <v>7193077.2435189402</v>
      </c>
      <c r="I741">
        <v>6369.90797252021</v>
      </c>
      <c r="J741">
        <v>620031.81500844494</v>
      </c>
      <c r="K741">
        <f t="shared" si="88"/>
        <v>0.32345111948565719</v>
      </c>
      <c r="L741">
        <v>3.0937748278568602</v>
      </c>
      <c r="M741">
        <f t="shared" si="89"/>
        <v>0.34252748778661618</v>
      </c>
      <c r="N741">
        <f t="shared" si="90"/>
        <v>1.1293919724685157</v>
      </c>
      <c r="O741">
        <f t="shared" si="91"/>
        <v>20.366815396285485</v>
      </c>
      <c r="P741">
        <f>RSQ($O$2:O741,$N$2:N741)</f>
        <v>0.71293033564295361</v>
      </c>
      <c r="Q741">
        <f t="shared" si="92"/>
        <v>129274994.5975973</v>
      </c>
      <c r="R741">
        <f>EXP(BTC!$X$20*DCR!N741+BTC!$X$19)</f>
        <v>50720401.476283774</v>
      </c>
      <c r="S741">
        <f>RSQ($R$2:R741,$N$2:N741)</f>
        <v>0.63864113229584574</v>
      </c>
      <c r="T741">
        <f t="shared" si="93"/>
        <v>18.677452434456555</v>
      </c>
      <c r="U741">
        <f t="shared" si="94"/>
        <v>1.5788714776889066</v>
      </c>
      <c r="V741">
        <f t="shared" si="95"/>
        <v>1.3652087846556378</v>
      </c>
      <c r="X741" s="4">
        <v>715</v>
      </c>
      <c r="Y741" s="4">
        <v>18.615124275885876</v>
      </c>
      <c r="Z741" s="4">
        <v>1.6656979032938146</v>
      </c>
      <c r="AA741" s="4">
        <v>1.5573345511902605</v>
      </c>
      <c r="AC741" s="4">
        <v>53.201787043931496</v>
      </c>
      <c r="AD741" s="4">
        <v>19.058179908879918</v>
      </c>
    </row>
    <row r="742" spans="1:30">
      <c r="A742" s="1">
        <v>43149</v>
      </c>
      <c r="B742">
        <v>214272</v>
      </c>
      <c r="C742">
        <f>INDEX(BTC!$B$2:$B$3380,MATCH(DCR!A742,BTC!$A$2:$A$3380,0),1)</f>
        <v>509848</v>
      </c>
      <c r="D742">
        <v>741</v>
      </c>
      <c r="E742">
        <v>616192963.76677501</v>
      </c>
      <c r="F742">
        <v>443666074.66192102</v>
      </c>
      <c r="G742">
        <v>85.5893495457521</v>
      </c>
      <c r="H742">
        <v>7199411.6912570698</v>
      </c>
      <c r="I742">
        <v>6334.4477381296401</v>
      </c>
      <c r="J742">
        <v>542161.26163807698</v>
      </c>
      <c r="K742">
        <f t="shared" si="88"/>
        <v>0.32136751384304707</v>
      </c>
      <c r="L742">
        <v>3.1138335033937898</v>
      </c>
      <c r="M742">
        <f t="shared" si="89"/>
        <v>0.34282912815509858</v>
      </c>
      <c r="N742">
        <f t="shared" si="90"/>
        <v>1.1358546048641458</v>
      </c>
      <c r="O742">
        <f t="shared" si="91"/>
        <v>20.239070725312498</v>
      </c>
      <c r="P742">
        <f>RSQ($O$2:O742,$N$2:N742)</f>
        <v>0.71369437041006567</v>
      </c>
      <c r="Q742">
        <f t="shared" si="92"/>
        <v>131444335.89731692</v>
      </c>
      <c r="R742">
        <f>EXP(BTC!$X$20*DCR!N742+BTC!$X$19)</f>
        <v>51889839.12137574</v>
      </c>
      <c r="S742">
        <f>RSQ($R$2:R742,$N$2:N742)</f>
        <v>0.63925206299392479</v>
      </c>
      <c r="T742">
        <f t="shared" si="93"/>
        <v>18.694094018803778</v>
      </c>
      <c r="U742">
        <f t="shared" si="94"/>
        <v>1.4439286942573417</v>
      </c>
      <c r="V742">
        <f t="shared" si="95"/>
        <v>1.3678417773447724</v>
      </c>
      <c r="X742" s="4">
        <v>716</v>
      </c>
      <c r="Y742" s="4">
        <v>18.382152400804273</v>
      </c>
      <c r="Z742" s="4">
        <v>1.9350008955130278</v>
      </c>
      <c r="AA742" s="4">
        <v>1.8091178149456961</v>
      </c>
      <c r="AC742" s="4">
        <v>53.276247207743857</v>
      </c>
      <c r="AD742" s="4">
        <v>19.059059483463209</v>
      </c>
    </row>
    <row r="743" spans="1:30">
      <c r="A743" s="1">
        <v>43150</v>
      </c>
      <c r="B743">
        <v>214560</v>
      </c>
      <c r="C743">
        <f>INDEX(BTC!$B$2:$B$3380,MATCH(DCR!A743,BTC!$A$2:$A$3380,0),1)</f>
        <v>510010</v>
      </c>
      <c r="D743">
        <v>742</v>
      </c>
      <c r="E743">
        <v>637476300.84139395</v>
      </c>
      <c r="F743">
        <v>444943730.322119</v>
      </c>
      <c r="G743">
        <v>88.465696165367305</v>
      </c>
      <c r="H743">
        <v>7205915.1566475201</v>
      </c>
      <c r="I743">
        <v>6503.4653904503202</v>
      </c>
      <c r="J743">
        <v>575333.59325356002</v>
      </c>
      <c r="K743">
        <f t="shared" si="88"/>
        <v>0.32964456036797224</v>
      </c>
      <c r="L743">
        <v>3.0356482460678702</v>
      </c>
      <c r="M743">
        <f t="shared" si="89"/>
        <v>0.34313881698321524</v>
      </c>
      <c r="N743">
        <f t="shared" si="90"/>
        <v>1.1104249918420195</v>
      </c>
      <c r="O743">
        <f t="shared" si="91"/>
        <v>20.273027659155087</v>
      </c>
      <c r="P743">
        <f>RSQ($O$2:O743,$N$2:N743)</f>
        <v>0.71440093190470355</v>
      </c>
      <c r="Q743">
        <f t="shared" si="92"/>
        <v>123112799.41281833</v>
      </c>
      <c r="R743">
        <f>EXP(BTC!$X$20*DCR!N743+BTC!$X$19)</f>
        <v>47438235.777847335</v>
      </c>
      <c r="S743">
        <f>RSQ($R$2:R743,$N$2:N743)</f>
        <v>0.63998424696359091</v>
      </c>
      <c r="T743">
        <f t="shared" si="93"/>
        <v>18.628611561483279</v>
      </c>
      <c r="U743">
        <f t="shared" si="94"/>
        <v>1.5368643285843648</v>
      </c>
      <c r="V743">
        <f t="shared" si="95"/>
        <v>1.4170925292337671</v>
      </c>
      <c r="X743" s="4">
        <v>717</v>
      </c>
      <c r="Y743" s="4">
        <v>18.620075402744373</v>
      </c>
      <c r="Z743" s="4">
        <v>1.664289078344023</v>
      </c>
      <c r="AA743" s="4">
        <v>1.5560173785105382</v>
      </c>
      <c r="AC743" s="4">
        <v>53.350707371556211</v>
      </c>
      <c r="AD743" s="4">
        <v>19.059228478106114</v>
      </c>
    </row>
    <row r="744" spans="1:30">
      <c r="A744" s="1">
        <v>43151</v>
      </c>
      <c r="B744">
        <v>214704</v>
      </c>
      <c r="C744">
        <f>INDEX(BTC!$B$2:$B$3380,MATCH(DCR!A744,BTC!$A$2:$A$3380,0),1)</f>
        <v>510151</v>
      </c>
      <c r="D744">
        <v>743</v>
      </c>
      <c r="E744">
        <v>571942215.26124299</v>
      </c>
      <c r="F744">
        <v>443878540.56962299</v>
      </c>
      <c r="G744">
        <v>79.306539151542296</v>
      </c>
      <c r="H744">
        <v>7211791.3778629499</v>
      </c>
      <c r="I744">
        <v>5876.2212154297104</v>
      </c>
      <c r="J744">
        <v>466022.76788459998</v>
      </c>
      <c r="K744">
        <f t="shared" si="88"/>
        <v>0.29760841467542642</v>
      </c>
      <c r="L744">
        <v>3.3624214980554199</v>
      </c>
      <c r="M744">
        <f t="shared" si="89"/>
        <v>0.34341863704109288</v>
      </c>
      <c r="N744">
        <f t="shared" si="90"/>
        <v>1.2126613983522074</v>
      </c>
      <c r="O744">
        <f t="shared" si="91"/>
        <v>20.164548521970424</v>
      </c>
      <c r="P744">
        <f>RSQ($O$2:O744,$N$2:N744)</f>
        <v>0.71525518888019801</v>
      </c>
      <c r="Q744">
        <f t="shared" si="92"/>
        <v>160190637.43610746</v>
      </c>
      <c r="R744">
        <f>EXP(BTC!$X$20*DCR!N744+BTC!$X$19)</f>
        <v>68035742.079757556</v>
      </c>
      <c r="S744">
        <f>RSQ($R$2:R744,$N$2:N744)</f>
        <v>0.63942522078732011</v>
      </c>
      <c r="T744">
        <f t="shared" si="93"/>
        <v>18.891875147920061</v>
      </c>
      <c r="U744">
        <f t="shared" si="94"/>
        <v>1.1894351516543429</v>
      </c>
      <c r="V744">
        <f t="shared" si="95"/>
        <v>1.3986532884729495</v>
      </c>
      <c r="X744" s="4">
        <v>718</v>
      </c>
      <c r="Y744" s="4">
        <v>18.958847799972347</v>
      </c>
      <c r="Z744" s="4">
        <v>1.317100115512325</v>
      </c>
      <c r="AA744" s="4">
        <v>1.2314150802543331</v>
      </c>
      <c r="AC744" s="4">
        <v>53.425167535368573</v>
      </c>
      <c r="AD744" s="4">
        <v>19.059910690569936</v>
      </c>
    </row>
    <row r="745" spans="1:30">
      <c r="A745" s="1">
        <v>43152</v>
      </c>
      <c r="B745">
        <v>214992</v>
      </c>
      <c r="C745">
        <f>INDEX(BTC!$B$2:$B$3380,MATCH(DCR!A745,BTC!$A$2:$A$3380,0),1)</f>
        <v>510320</v>
      </c>
      <c r="D745">
        <v>744</v>
      </c>
      <c r="E745">
        <v>542543384.08887196</v>
      </c>
      <c r="F745">
        <v>442470725.10696697</v>
      </c>
      <c r="G745">
        <v>75.1617543587585</v>
      </c>
      <c r="H745">
        <v>7218343.8068679199</v>
      </c>
      <c r="I745">
        <v>6552.4290049700003</v>
      </c>
      <c r="J745">
        <v>492492.05932475999</v>
      </c>
      <c r="K745">
        <f t="shared" si="88"/>
        <v>0.33155454465721107</v>
      </c>
      <c r="L745">
        <v>3.0181608053101501</v>
      </c>
      <c r="M745">
        <f t="shared" si="89"/>
        <v>0.34373065746990095</v>
      </c>
      <c r="N745">
        <f t="shared" si="90"/>
        <v>1.1046476410038022</v>
      </c>
      <c r="O745">
        <f t="shared" si="91"/>
        <v>20.111778610852138</v>
      </c>
      <c r="P745">
        <f>RSQ($O$2:O745,$N$2:N745)</f>
        <v>0.71593471570104728</v>
      </c>
      <c r="Q745">
        <f t="shared" si="92"/>
        <v>121294812.79793002</v>
      </c>
      <c r="R745">
        <f>EXP(BTC!$X$20*DCR!N745+BTC!$X$19)</f>
        <v>46481338.009422898</v>
      </c>
      <c r="S745">
        <f>RSQ($R$2:R745,$N$2:N745)</f>
        <v>0.64017451552952276</v>
      </c>
      <c r="T745">
        <f t="shared" si="93"/>
        <v>18.613734609586295</v>
      </c>
      <c r="U745">
        <f t="shared" si="94"/>
        <v>1.4000655864746678</v>
      </c>
      <c r="V745">
        <f t="shared" si="95"/>
        <v>1.3940900831346483</v>
      </c>
      <c r="X745" s="4">
        <v>719</v>
      </c>
      <c r="Y745" s="4">
        <v>18.207303592042017</v>
      </c>
      <c r="Z745" s="4">
        <v>2.0830870814608211</v>
      </c>
      <c r="AA745" s="4">
        <v>1.9475701318240737</v>
      </c>
      <c r="AC745" s="4">
        <v>53.499627699180934</v>
      </c>
      <c r="AD745" s="4">
        <v>19.062828451399319</v>
      </c>
    </row>
    <row r="746" spans="1:30">
      <c r="A746" s="1">
        <v>43153</v>
      </c>
      <c r="B746">
        <v>215424</v>
      </c>
      <c r="C746">
        <f>INDEX(BTC!$B$2:$B$3380,MATCH(DCR!A746,BTC!$A$2:$A$3380,0),1)</f>
        <v>510469</v>
      </c>
      <c r="D746">
        <v>745</v>
      </c>
      <c r="E746">
        <v>522223226.86920702</v>
      </c>
      <c r="F746">
        <v>440713419.15656197</v>
      </c>
      <c r="G746">
        <v>72.278081785528101</v>
      </c>
      <c r="H746">
        <v>7225194.8857581597</v>
      </c>
      <c r="I746">
        <v>6851.0788902398199</v>
      </c>
      <c r="J746">
        <v>495182.84034785797</v>
      </c>
      <c r="K746">
        <f t="shared" si="88"/>
        <v>0.34633758732135778</v>
      </c>
      <c r="L746">
        <v>2.8893338988884798</v>
      </c>
      <c r="M746">
        <f t="shared" si="89"/>
        <v>0.3440568993218171</v>
      </c>
      <c r="N746">
        <f t="shared" si="90"/>
        <v>1.0610259907449593</v>
      </c>
      <c r="O746">
        <f t="shared" si="91"/>
        <v>20.073605692116452</v>
      </c>
      <c r="P746">
        <f>RSQ($O$2:O746,$N$2:N746)</f>
        <v>0.71652253233605978</v>
      </c>
      <c r="Q746">
        <f t="shared" si="92"/>
        <v>108407387.5204705</v>
      </c>
      <c r="R746">
        <f>EXP(BTC!$X$20*DCR!N746+BTC!$X$19)</f>
        <v>39852700.28093385</v>
      </c>
      <c r="S746">
        <f>RSQ($R$2:R746,$N$2:N746)</f>
        <v>0.64091610866904625</v>
      </c>
      <c r="T746">
        <f t="shared" si="93"/>
        <v>18.501406795205522</v>
      </c>
      <c r="U746">
        <f t="shared" si="94"/>
        <v>1.4693704382504351</v>
      </c>
      <c r="V746">
        <f t="shared" si="95"/>
        <v>1.4112564725814192</v>
      </c>
      <c r="X746" s="4">
        <v>720</v>
      </c>
      <c r="Y746" s="4">
        <v>18.74956171881152</v>
      </c>
      <c r="Z746" s="4">
        <v>1.551867741206614</v>
      </c>
      <c r="AA746" s="4">
        <v>1.4509097042624703</v>
      </c>
      <c r="AC746" s="4">
        <v>53.574087862993295</v>
      </c>
      <c r="AD746" s="4">
        <v>19.063070840900302</v>
      </c>
    </row>
    <row r="747" spans="1:30">
      <c r="A747" s="1">
        <v>43154</v>
      </c>
      <c r="B747">
        <v>215712</v>
      </c>
      <c r="C747">
        <f>INDEX(BTC!$B$2:$B$3380,MATCH(DCR!A747,BTC!$A$2:$A$3380,0),1)</f>
        <v>510617</v>
      </c>
      <c r="D747">
        <v>746</v>
      </c>
      <c r="E747">
        <v>552072105.12455904</v>
      </c>
      <c r="F747">
        <v>440586938.75608802</v>
      </c>
      <c r="G747">
        <v>76.344894296281694</v>
      </c>
      <c r="H747">
        <v>7231290.4512259904</v>
      </c>
      <c r="I747">
        <v>6095.5654678307401</v>
      </c>
      <c r="J747">
        <v>465365.30131760298</v>
      </c>
      <c r="K747">
        <f t="shared" si="88"/>
        <v>0.30788492069872725</v>
      </c>
      <c r="L747">
        <v>3.2501914326815702</v>
      </c>
      <c r="M747">
        <f t="shared" si="89"/>
        <v>0.34434716434409479</v>
      </c>
      <c r="N747">
        <f t="shared" si="90"/>
        <v>1.17871389697053</v>
      </c>
      <c r="O747">
        <f t="shared" si="91"/>
        <v>20.129189220936286</v>
      </c>
      <c r="P747">
        <f>RSQ($O$2:O747,$N$2:N747)</f>
        <v>0.71730936355828989</v>
      </c>
      <c r="Q747">
        <f t="shared" si="92"/>
        <v>146781952.15354863</v>
      </c>
      <c r="R747">
        <f>EXP(BTC!$X$20*DCR!N747+BTC!$X$19)</f>
        <v>60358076.438839555</v>
      </c>
      <c r="S747">
        <f>RSQ($R$2:R747,$N$2:N747)</f>
        <v>0.64109217309069721</v>
      </c>
      <c r="T747">
        <f t="shared" si="93"/>
        <v>18.804458724853415</v>
      </c>
      <c r="U747">
        <f t="shared" si="94"/>
        <v>1.2380875176910151</v>
      </c>
      <c r="V747">
        <f t="shared" si="95"/>
        <v>1.4095266009760394</v>
      </c>
      <c r="X747" s="4">
        <v>721</v>
      </c>
      <c r="Y747" s="4">
        <v>18.792063887681291</v>
      </c>
      <c r="Z747" s="4">
        <v>1.5591027301214986</v>
      </c>
      <c r="AA747" s="4">
        <v>1.4576740150011391</v>
      </c>
      <c r="AC747" s="4">
        <v>53.648548026805656</v>
      </c>
      <c r="AD747" s="4">
        <v>19.065447645813489</v>
      </c>
    </row>
    <row r="748" spans="1:30">
      <c r="A748" s="1">
        <v>43155</v>
      </c>
      <c r="B748">
        <v>216000</v>
      </c>
      <c r="C748">
        <f>INDEX(BTC!$B$2:$B$3380,MATCH(DCR!A748,BTC!$A$2:$A$3380,0),1)</f>
        <v>510762</v>
      </c>
      <c r="D748">
        <v>747</v>
      </c>
      <c r="E748">
        <v>520764318.01359099</v>
      </c>
      <c r="F748">
        <v>439064740.71272999</v>
      </c>
      <c r="G748">
        <v>71.954095512490298</v>
      </c>
      <c r="H748">
        <v>7237452.0769730704</v>
      </c>
      <c r="I748">
        <v>6161.6257470799601</v>
      </c>
      <c r="J748">
        <v>443354.20751760999</v>
      </c>
      <c r="K748">
        <f t="shared" si="88"/>
        <v>0.31095664333050749</v>
      </c>
      <c r="L748">
        <v>3.2180850706033799</v>
      </c>
      <c r="M748">
        <f t="shared" si="89"/>
        <v>0.34464057509395574</v>
      </c>
      <c r="N748">
        <f t="shared" si="90"/>
        <v>1.1687864840826037</v>
      </c>
      <c r="O748">
        <f t="shared" si="91"/>
        <v>20.070808132712667</v>
      </c>
      <c r="P748">
        <f>RSQ($O$2:O748,$N$2:N748)</f>
        <v>0.71806499020670789</v>
      </c>
      <c r="Q748">
        <f t="shared" si="92"/>
        <v>143077237.77675921</v>
      </c>
      <c r="R748">
        <f>EXP(BTC!$X$20*DCR!N748+BTC!$X$19)</f>
        <v>58281175.281739704</v>
      </c>
      <c r="S748">
        <f>RSQ($R$2:R748,$N$2:N748)</f>
        <v>0.64141957851466358</v>
      </c>
      <c r="T748">
        <f t="shared" si="93"/>
        <v>18.778895166722549</v>
      </c>
      <c r="U748">
        <f t="shared" si="94"/>
        <v>1.2074163928928543</v>
      </c>
      <c r="V748">
        <f t="shared" si="95"/>
        <v>1.3819164301289253</v>
      </c>
      <c r="X748" s="4">
        <v>722</v>
      </c>
      <c r="Y748" s="4">
        <v>18.429709004423572</v>
      </c>
      <c r="Z748" s="4">
        <v>1.8326655361750461</v>
      </c>
      <c r="AA748" s="4">
        <v>1.713439966885514</v>
      </c>
      <c r="AC748" s="4">
        <v>53.723008190618017</v>
      </c>
      <c r="AD748" s="4">
        <v>19.067273679116084</v>
      </c>
    </row>
    <row r="749" spans="1:30">
      <c r="A749" s="1">
        <v>43156</v>
      </c>
      <c r="B749">
        <v>216144</v>
      </c>
      <c r="C749">
        <f>INDEX(BTC!$B$2:$B$3380,MATCH(DCR!A749,BTC!$A$2:$A$3380,0),1)</f>
        <v>510933</v>
      </c>
      <c r="D749">
        <v>748</v>
      </c>
      <c r="E749">
        <v>526847303.21394199</v>
      </c>
      <c r="F749">
        <v>438112869.72691298</v>
      </c>
      <c r="G749">
        <v>72.733369312162196</v>
      </c>
      <c r="H749">
        <v>7243543.2071458399</v>
      </c>
      <c r="I749">
        <v>6091.13017276953</v>
      </c>
      <c r="J749">
        <v>443028.42038450099</v>
      </c>
      <c r="K749">
        <f t="shared" si="88"/>
        <v>0.30714047421009294</v>
      </c>
      <c r="L749">
        <v>3.2580692404034899</v>
      </c>
      <c r="M749">
        <f t="shared" si="89"/>
        <v>0.34493062891170667</v>
      </c>
      <c r="N749">
        <f t="shared" si="90"/>
        <v>1.1811347623798953</v>
      </c>
      <c r="O749">
        <f t="shared" si="91"/>
        <v>20.082421317298678</v>
      </c>
      <c r="P749">
        <f>RSQ($O$2:O749,$N$2:N749)</f>
        <v>0.71883152555097229</v>
      </c>
      <c r="Q749">
        <f t="shared" si="92"/>
        <v>147699825.77022794</v>
      </c>
      <c r="R749">
        <f>EXP(BTC!$X$20*DCR!N749+BTC!$X$19)</f>
        <v>60875668.064152598</v>
      </c>
      <c r="S749">
        <f>RSQ($R$2:R749,$N$2:N749)</f>
        <v>0.64159112977743871</v>
      </c>
      <c r="T749">
        <f t="shared" si="93"/>
        <v>18.810692567881603</v>
      </c>
      <c r="U749">
        <f t="shared" si="94"/>
        <v>1.1885523094680752</v>
      </c>
      <c r="V749">
        <f t="shared" si="95"/>
        <v>1.3789331414964867</v>
      </c>
      <c r="X749" s="4">
        <v>723</v>
      </c>
      <c r="Y749" s="4">
        <v>18.463673770909814</v>
      </c>
      <c r="Z749" s="4">
        <v>1.8814729737219338</v>
      </c>
      <c r="AA749" s="4">
        <v>1.7590721962930944</v>
      </c>
      <c r="AC749" s="4">
        <v>53.797468354430379</v>
      </c>
      <c r="AD749" s="4">
        <v>19.067646806802298</v>
      </c>
    </row>
    <row r="750" spans="1:30">
      <c r="A750" s="1">
        <v>43157</v>
      </c>
      <c r="B750">
        <v>216432</v>
      </c>
      <c r="C750">
        <f>INDEX(BTC!$B$2:$B$3380,MATCH(DCR!A750,BTC!$A$2:$A$3380,0),1)</f>
        <v>511074</v>
      </c>
      <c r="D750">
        <v>749</v>
      </c>
      <c r="E750">
        <v>547996184.89472497</v>
      </c>
      <c r="F750">
        <v>437968133.04168999</v>
      </c>
      <c r="G750">
        <v>75.588161017799607</v>
      </c>
      <c r="H750">
        <v>7249762.0991954403</v>
      </c>
      <c r="I750">
        <v>6218.8920496003702</v>
      </c>
      <c r="J750">
        <v>470074.61359750602</v>
      </c>
      <c r="K750">
        <f t="shared" si="88"/>
        <v>0.31331377361591145</v>
      </c>
      <c r="L750">
        <v>3.1938746897657202</v>
      </c>
      <c r="M750">
        <f t="shared" si="89"/>
        <v>0.34522676662835428</v>
      </c>
      <c r="N750">
        <f t="shared" si="90"/>
        <v>1.1612348160130797</v>
      </c>
      <c r="O750">
        <f t="shared" si="91"/>
        <v>20.121778883017114</v>
      </c>
      <c r="P750">
        <f>RSQ($O$2:O750,$N$2:N750)</f>
        <v>0.71957541605302477</v>
      </c>
      <c r="Q750">
        <f t="shared" si="92"/>
        <v>140321849.06131244</v>
      </c>
      <c r="R750">
        <f>EXP(BTC!$X$20*DCR!N750+BTC!$X$19)</f>
        <v>56749291.514494769</v>
      </c>
      <c r="S750">
        <f>RSQ($R$2:R750,$N$2:N750)</f>
        <v>0.64202553847867905</v>
      </c>
      <c r="T750">
        <f t="shared" si="93"/>
        <v>18.759449263962217</v>
      </c>
      <c r="U750">
        <f t="shared" si="94"/>
        <v>1.2732274989667856</v>
      </c>
      <c r="V750">
        <f t="shared" si="95"/>
        <v>1.3836221829206579</v>
      </c>
      <c r="X750" s="4">
        <v>724</v>
      </c>
      <c r="Y750" s="4">
        <v>18.649463138641043</v>
      </c>
      <c r="Z750" s="4">
        <v>1.5437111268438564</v>
      </c>
      <c r="AA750" s="4">
        <v>1.443283725180226</v>
      </c>
      <c r="AC750" s="4">
        <v>53.87192851824274</v>
      </c>
      <c r="AD750" s="4">
        <v>19.06821201322003</v>
      </c>
    </row>
    <row r="751" spans="1:30">
      <c r="A751" s="1">
        <v>43158</v>
      </c>
      <c r="B751">
        <v>216864</v>
      </c>
      <c r="C751">
        <f>INDEX(BTC!$B$2:$B$3380,MATCH(DCR!A751,BTC!$A$2:$A$3380,0),1)</f>
        <v>511234</v>
      </c>
      <c r="D751">
        <v>750</v>
      </c>
      <c r="E751">
        <v>562989021.61417902</v>
      </c>
      <c r="F751">
        <v>438105629.48413497</v>
      </c>
      <c r="G751">
        <v>77.581455708637293</v>
      </c>
      <c r="H751">
        <v>7256747.3305544201</v>
      </c>
      <c r="I751">
        <v>6985.2313589798196</v>
      </c>
      <c r="J751">
        <v>541924.41729127697</v>
      </c>
      <c r="K751">
        <f t="shared" si="88"/>
        <v>0.35158393115396697</v>
      </c>
      <c r="L751">
        <v>2.8462191893196098</v>
      </c>
      <c r="M751">
        <f t="shared" si="89"/>
        <v>0.34555939669306762</v>
      </c>
      <c r="N751">
        <f t="shared" si="90"/>
        <v>1.0459915133287401</v>
      </c>
      <c r="O751">
        <f t="shared" si="91"/>
        <v>20.148770686116645</v>
      </c>
      <c r="P751">
        <f>RSQ($O$2:O751,$N$2:N751)</f>
        <v>0.72010045909998033</v>
      </c>
      <c r="Q751">
        <f t="shared" si="92"/>
        <v>104290653.48927596</v>
      </c>
      <c r="R751">
        <f>EXP(BTC!$X$20*DCR!N751+BTC!$X$19)</f>
        <v>37794405.518918619</v>
      </c>
      <c r="S751">
        <f>RSQ($R$2:R751,$N$2:N751)</f>
        <v>0.64270906985550069</v>
      </c>
      <c r="T751">
        <f t="shared" si="93"/>
        <v>18.462692304155777</v>
      </c>
      <c r="U751">
        <f t="shared" si="94"/>
        <v>1.5758017232388268</v>
      </c>
      <c r="V751">
        <f t="shared" si="95"/>
        <v>1.3938548663894303</v>
      </c>
      <c r="X751" s="4">
        <v>725</v>
      </c>
      <c r="Y751" s="4">
        <v>18.578870605173389</v>
      </c>
      <c r="Z751" s="4">
        <v>1.5753578677185942</v>
      </c>
      <c r="AA751" s="4">
        <v>1.4728716612035211</v>
      </c>
      <c r="AC751" s="4">
        <v>53.946388682055101</v>
      </c>
      <c r="AD751" s="4">
        <v>19.070631364416037</v>
      </c>
    </row>
    <row r="752" spans="1:30">
      <c r="A752" s="1">
        <v>43159</v>
      </c>
      <c r="B752">
        <v>217152</v>
      </c>
      <c r="C752">
        <f>INDEX(BTC!$B$2:$B$3380,MATCH(DCR!A752,BTC!$A$2:$A$3380,0),1)</f>
        <v>511389</v>
      </c>
      <c r="D752">
        <v>751</v>
      </c>
      <c r="E752">
        <v>539317856.981359</v>
      </c>
      <c r="F752">
        <v>437393436.57015997</v>
      </c>
      <c r="G752">
        <v>74.257668675666395</v>
      </c>
      <c r="H752">
        <v>7262790.0471387804</v>
      </c>
      <c r="I752">
        <v>6042.7165843602197</v>
      </c>
      <c r="J752">
        <v>448718.04602237599</v>
      </c>
      <c r="K752">
        <f t="shared" si="88"/>
        <v>0.30389178512837106</v>
      </c>
      <c r="L752">
        <v>3.2928989215161999</v>
      </c>
      <c r="M752">
        <f t="shared" si="89"/>
        <v>0.34584714510184666</v>
      </c>
      <c r="N752">
        <f t="shared" si="90"/>
        <v>1.1917683079690431</v>
      </c>
      <c r="O752">
        <f t="shared" si="91"/>
        <v>20.105815671165477</v>
      </c>
      <c r="P752">
        <f>RSQ($O$2:O752,$N$2:N752)</f>
        <v>0.72086703128654117</v>
      </c>
      <c r="Q752">
        <f t="shared" si="92"/>
        <v>151800004.28368396</v>
      </c>
      <c r="R752">
        <f>EXP(BTC!$X$20*DCR!N752+BTC!$X$19)</f>
        <v>63202244.823155537</v>
      </c>
      <c r="S752">
        <f>RSQ($R$2:R752,$N$2:N752)</f>
        <v>0.64273588231421308</v>
      </c>
      <c r="T752">
        <f t="shared" si="93"/>
        <v>18.838074451145065</v>
      </c>
      <c r="U752">
        <f t="shared" si="94"/>
        <v>1.1848255813622202</v>
      </c>
      <c r="V752">
        <f t="shared" si="95"/>
        <v>1.3661792158287618</v>
      </c>
      <c r="X752" s="4">
        <v>726</v>
      </c>
      <c r="Y752" s="4">
        <v>18.541242708091989</v>
      </c>
      <c r="Z752" s="4">
        <v>1.7055585241134885</v>
      </c>
      <c r="AA752" s="4">
        <v>1.5946020064182584</v>
      </c>
      <c r="AC752" s="4">
        <v>54.020848845867455</v>
      </c>
      <c r="AD752" s="4">
        <v>19.071744420360975</v>
      </c>
    </row>
    <row r="753" spans="1:30">
      <c r="A753" s="1">
        <v>43160</v>
      </c>
      <c r="B753">
        <v>217296</v>
      </c>
      <c r="C753">
        <f>INDEX(BTC!$B$2:$B$3380,MATCH(DCR!A753,BTC!$A$2:$A$3380,0),1)</f>
        <v>511554</v>
      </c>
      <c r="D753">
        <v>752</v>
      </c>
      <c r="E753">
        <v>577781301.28130805</v>
      </c>
      <c r="F753">
        <v>439099732.81526101</v>
      </c>
      <c r="G753">
        <v>79.487783661330596</v>
      </c>
      <c r="H753">
        <v>7268806.2827746104</v>
      </c>
      <c r="I753">
        <v>6016.2356358300804</v>
      </c>
      <c r="J753">
        <v>478217.23667644901</v>
      </c>
      <c r="K753">
        <f t="shared" si="88"/>
        <v>0.30230962010837154</v>
      </c>
      <c r="L753">
        <v>3.31013260890647</v>
      </c>
      <c r="M753">
        <f t="shared" si="89"/>
        <v>0.34613363251307666</v>
      </c>
      <c r="N753">
        <f t="shared" si="90"/>
        <v>1.1969882517002035</v>
      </c>
      <c r="O753">
        <f t="shared" si="91"/>
        <v>20.174705983550474</v>
      </c>
      <c r="P753">
        <f>RSQ($O$2:O753,$N$2:N753)</f>
        <v>0.72164965397228875</v>
      </c>
      <c r="Q753">
        <f t="shared" si="92"/>
        <v>153854214.56654471</v>
      </c>
      <c r="R753">
        <f>EXP(BTC!$X$20*DCR!N753+BTC!$X$19)</f>
        <v>64376677.695297256</v>
      </c>
      <c r="S753">
        <f>RSQ($R$2:R753,$N$2:N753)</f>
        <v>0.64269483368781033</v>
      </c>
      <c r="T753">
        <f t="shared" si="93"/>
        <v>18.851516053354807</v>
      </c>
      <c r="U753">
        <f t="shared" si="94"/>
        <v>1.2366477113298209</v>
      </c>
      <c r="V753">
        <f t="shared" si="95"/>
        <v>1.3547912386558345</v>
      </c>
      <c r="X753" s="4">
        <v>727</v>
      </c>
      <c r="Y753" s="4">
        <v>18.573140092571187</v>
      </c>
      <c r="Z753" s="4">
        <v>1.5055351652122582</v>
      </c>
      <c r="AA753" s="4">
        <v>1.4075913322461666</v>
      </c>
      <c r="AC753" s="4">
        <v>54.095309009679816</v>
      </c>
      <c r="AD753" s="4">
        <v>19.074348331275111</v>
      </c>
    </row>
    <row r="754" spans="1:30">
      <c r="A754" s="1">
        <v>43161</v>
      </c>
      <c r="B754">
        <v>217728</v>
      </c>
      <c r="C754">
        <f>INDEX(BTC!$B$2:$B$3380,MATCH(DCR!A754,BTC!$A$2:$A$3380,0),1)</f>
        <v>511710</v>
      </c>
      <c r="D754">
        <v>753</v>
      </c>
      <c r="E754">
        <v>586735055.56742001</v>
      </c>
      <c r="F754">
        <v>439784064.92231601</v>
      </c>
      <c r="G754">
        <v>80.647515038179904</v>
      </c>
      <c r="H754">
        <v>7275302.3486173097</v>
      </c>
      <c r="I754">
        <v>6496.0658426992504</v>
      </c>
      <c r="J754">
        <v>523891.56773809501</v>
      </c>
      <c r="K754">
        <f t="shared" si="88"/>
        <v>0.32612913324445364</v>
      </c>
      <c r="L754">
        <v>3.0683702542967</v>
      </c>
      <c r="M754">
        <f t="shared" si="89"/>
        <v>0.34644296898177668</v>
      </c>
      <c r="N754">
        <f t="shared" si="90"/>
        <v>1.1211465588494904</v>
      </c>
      <c r="O754">
        <f t="shared" si="91"/>
        <v>20.190083922524295</v>
      </c>
      <c r="P754">
        <f>RSQ($O$2:O754,$N$2:N754)</f>
        <v>0.72231552797495646</v>
      </c>
      <c r="Q754">
        <f t="shared" si="92"/>
        <v>126559119.40897045</v>
      </c>
      <c r="R754">
        <f>EXP(BTC!$X$20*DCR!N754+BTC!$X$19)</f>
        <v>49266547.237050466</v>
      </c>
      <c r="S754">
        <f>RSQ($R$2:R754,$N$2:N754)</f>
        <v>0.64339525179146617</v>
      </c>
      <c r="T754">
        <f t="shared" si="93"/>
        <v>18.656220104065689</v>
      </c>
      <c r="U754">
        <f t="shared" si="94"/>
        <v>1.4335426360960573</v>
      </c>
      <c r="V754">
        <f t="shared" si="95"/>
        <v>1.354045503425408</v>
      </c>
      <c r="X754" s="4">
        <v>728</v>
      </c>
      <c r="Y754" s="4">
        <v>18.938590664843801</v>
      </c>
      <c r="Z754" s="4">
        <v>0.90665272577661682</v>
      </c>
      <c r="AA754" s="4">
        <v>0.84766968427509404</v>
      </c>
      <c r="AC754" s="4">
        <v>54.169769173492178</v>
      </c>
      <c r="AD754" s="4">
        <v>19.075510523355689</v>
      </c>
    </row>
    <row r="755" spans="1:30">
      <c r="A755" s="1">
        <v>43162</v>
      </c>
      <c r="B755">
        <v>218016</v>
      </c>
      <c r="C755">
        <f>INDEX(BTC!$B$2:$B$3380,MATCH(DCR!A755,BTC!$A$2:$A$3380,0),1)</f>
        <v>511890</v>
      </c>
      <c r="D755">
        <v>754</v>
      </c>
      <c r="E755">
        <v>585113703.25419104</v>
      </c>
      <c r="F755">
        <v>440311420.81776899</v>
      </c>
      <c r="G755">
        <v>80.356845273213295</v>
      </c>
      <c r="H755">
        <v>7281441.9389512399</v>
      </c>
      <c r="I755">
        <v>6139.5903339302104</v>
      </c>
      <c r="J755">
        <v>493358.11050454603</v>
      </c>
      <c r="K755">
        <f t="shared" si="88"/>
        <v>0.30797270489408024</v>
      </c>
      <c r="L755">
        <v>3.2492650017507501</v>
      </c>
      <c r="M755">
        <f t="shared" si="89"/>
        <v>0.34673533042624954</v>
      </c>
      <c r="N755">
        <f t="shared" si="90"/>
        <v>1.1784288174576691</v>
      </c>
      <c r="O755">
        <f t="shared" si="91"/>
        <v>20.187316750846868</v>
      </c>
      <c r="P755">
        <f>RSQ($O$2:O755,$N$2:N755)</f>
        <v>0.72306563892064124</v>
      </c>
      <c r="Q755">
        <f t="shared" si="92"/>
        <v>146674240.05481094</v>
      </c>
      <c r="R755">
        <f>EXP(BTC!$X$20*DCR!N755+BTC!$X$19)</f>
        <v>60297415.548332967</v>
      </c>
      <c r="S755">
        <f>RSQ($R$2:R755,$N$2:N755)</f>
        <v>0.64366666732371358</v>
      </c>
      <c r="T755">
        <f t="shared" si="93"/>
        <v>18.803724631612688</v>
      </c>
      <c r="U755">
        <f t="shared" si="94"/>
        <v>1.2930993416885421</v>
      </c>
      <c r="V755">
        <f t="shared" si="95"/>
        <v>1.333633207996811</v>
      </c>
      <c r="X755" s="4">
        <v>729</v>
      </c>
      <c r="Y755" s="4">
        <v>18.515491745464487</v>
      </c>
      <c r="Z755" s="4">
        <v>1.5488883741695432</v>
      </c>
      <c r="AA755" s="4">
        <v>1.4481241624074122</v>
      </c>
      <c r="AC755" s="4">
        <v>54.244229337304539</v>
      </c>
      <c r="AD755" s="4">
        <v>19.076148732846768</v>
      </c>
    </row>
    <row r="756" spans="1:30">
      <c r="A756" s="1">
        <v>43163</v>
      </c>
      <c r="B756">
        <v>218160</v>
      </c>
      <c r="C756">
        <f>INDEX(BTC!$B$2:$B$3380,MATCH(DCR!A756,BTC!$A$2:$A$3380,0),1)</f>
        <v>512038</v>
      </c>
      <c r="D756">
        <v>755</v>
      </c>
      <c r="E756">
        <v>588355071.07655299</v>
      </c>
      <c r="F756">
        <v>440728885.98466301</v>
      </c>
      <c r="G756">
        <v>80.735146195660903</v>
      </c>
      <c r="H756">
        <v>7287471.4272601902</v>
      </c>
      <c r="I756">
        <v>6029.4883089503201</v>
      </c>
      <c r="J756">
        <v>486791.62010813202</v>
      </c>
      <c r="K756">
        <f t="shared" si="88"/>
        <v>0.30219955259187531</v>
      </c>
      <c r="L756">
        <v>3.3113382297368399</v>
      </c>
      <c r="M756">
        <f t="shared" si="89"/>
        <v>0.34702244891715189</v>
      </c>
      <c r="N756">
        <f t="shared" si="90"/>
        <v>1.1973524066962979</v>
      </c>
      <c r="O756">
        <f t="shared" si="91"/>
        <v>20.192841185986474</v>
      </c>
      <c r="P756">
        <f>RSQ($O$2:O756,$N$2:N756)</f>
        <v>0.72383446046020916</v>
      </c>
      <c r="Q756">
        <f t="shared" si="92"/>
        <v>153998553.84364685</v>
      </c>
      <c r="R756">
        <f>EXP(BTC!$X$20*DCR!N756+BTC!$X$19)</f>
        <v>64459418.451358467</v>
      </c>
      <c r="S756">
        <f>RSQ($R$2:R756,$N$2:N756)</f>
        <v>0.64366707528907852</v>
      </c>
      <c r="T756">
        <f t="shared" si="93"/>
        <v>18.852453769708141</v>
      </c>
      <c r="U756">
        <f t="shared" si="94"/>
        <v>1.2527204090729254</v>
      </c>
      <c r="V756">
        <f t="shared" si="95"/>
        <v>1.3199754733407811</v>
      </c>
      <c r="X756" s="4">
        <v>730</v>
      </c>
      <c r="Y756" s="4">
        <v>18.455659910846542</v>
      </c>
      <c r="Z756" s="4">
        <v>1.5663996228129591</v>
      </c>
      <c r="AA756" s="4">
        <v>1.464496202315098</v>
      </c>
      <c r="AC756" s="4">
        <v>54.3186895011169</v>
      </c>
      <c r="AD756" s="4">
        <v>19.079051552447634</v>
      </c>
    </row>
    <row r="757" spans="1:30">
      <c r="A757" s="1">
        <v>43164</v>
      </c>
      <c r="B757">
        <v>218448</v>
      </c>
      <c r="C757">
        <f>INDEX(BTC!$B$2:$B$3380,MATCH(DCR!A757,BTC!$A$2:$A$3380,0),1)</f>
        <v>512187</v>
      </c>
      <c r="D757">
        <v>756</v>
      </c>
      <c r="E757">
        <v>601725608.78242898</v>
      </c>
      <c r="F757">
        <v>441733188.20459801</v>
      </c>
      <c r="G757">
        <v>82.500071014727297</v>
      </c>
      <c r="H757">
        <v>7293637.4645667197</v>
      </c>
      <c r="I757">
        <v>6166.0373065294698</v>
      </c>
      <c r="J757">
        <v>508698.51566813898</v>
      </c>
      <c r="K757">
        <f t="shared" si="88"/>
        <v>0.30878215940277448</v>
      </c>
      <c r="L757">
        <v>3.2407472421408801</v>
      </c>
      <c r="M757">
        <f t="shared" si="89"/>
        <v>0.34731606974127238</v>
      </c>
      <c r="N757">
        <f t="shared" si="90"/>
        <v>1.1758039335035562</v>
      </c>
      <c r="O757">
        <f t="shared" si="91"/>
        <v>20.215312100000254</v>
      </c>
      <c r="P757">
        <f>RSQ($O$2:O757,$N$2:N757)</f>
        <v>0.72457361592210567</v>
      </c>
      <c r="Q757">
        <f t="shared" si="92"/>
        <v>145686182.46847671</v>
      </c>
      <c r="R757">
        <f>EXP(BTC!$X$20*DCR!N757+BTC!$X$19)</f>
        <v>59741734.439601541</v>
      </c>
      <c r="S757">
        <f>RSQ($R$2:R757,$N$2:N757)</f>
        <v>0.64399934287694449</v>
      </c>
      <c r="T757">
        <f t="shared" si="93"/>
        <v>18.796965431173938</v>
      </c>
      <c r="U757">
        <f t="shared" si="94"/>
        <v>1.3255807967167397</v>
      </c>
      <c r="V757">
        <f t="shared" si="95"/>
        <v>1.3048837924930936</v>
      </c>
      <c r="X757" s="4">
        <v>731</v>
      </c>
      <c r="Y757" s="4">
        <v>18.753920554661299</v>
      </c>
      <c r="Z757" s="4">
        <v>1.3150508763068878</v>
      </c>
      <c r="AA757" s="4">
        <v>1.229499155997017</v>
      </c>
      <c r="AC757" s="4">
        <v>54.393149664929261</v>
      </c>
      <c r="AD757" s="4">
        <v>19.081247249719532</v>
      </c>
    </row>
    <row r="758" spans="1:30">
      <c r="A758" s="1">
        <v>43165</v>
      </c>
      <c r="B758">
        <v>218880</v>
      </c>
      <c r="C758">
        <f>INDEX(BTC!$B$2:$B$3380,MATCH(DCR!A758,BTC!$A$2:$A$3380,0),1)</f>
        <v>512343</v>
      </c>
      <c r="D758">
        <v>757</v>
      </c>
      <c r="E758">
        <v>524692158.54343402</v>
      </c>
      <c r="F758">
        <v>439685356.897829</v>
      </c>
      <c r="G758">
        <v>71.873193225331704</v>
      </c>
      <c r="H758">
        <v>7300248.32622167</v>
      </c>
      <c r="I758">
        <v>6610.8616549503004</v>
      </c>
      <c r="J758">
        <v>475143.73711217899</v>
      </c>
      <c r="K758">
        <f t="shared" si="88"/>
        <v>0.33075823062039739</v>
      </c>
      <c r="L758">
        <v>3.0254271515175302</v>
      </c>
      <c r="M758">
        <f t="shared" si="89"/>
        <v>0.34763087267722237</v>
      </c>
      <c r="N758">
        <f t="shared" si="90"/>
        <v>1.107052288627252</v>
      </c>
      <c r="O758">
        <f t="shared" si="91"/>
        <v>20.078322283897723</v>
      </c>
      <c r="P758">
        <f>RSQ($O$2:O758,$N$2:N758)</f>
        <v>0.72518817270818781</v>
      </c>
      <c r="Q758">
        <f t="shared" si="92"/>
        <v>122048210.30179799</v>
      </c>
      <c r="R758">
        <f>EXP(BTC!$X$20*DCR!N758+BTC!$X$19)</f>
        <v>46877250.160525247</v>
      </c>
      <c r="S758">
        <f>RSQ($R$2:R758,$N$2:N758)</f>
        <v>0.64472525245068701</v>
      </c>
      <c r="T758">
        <f t="shared" si="93"/>
        <v>18.619926691048029</v>
      </c>
      <c r="U758">
        <f t="shared" si="94"/>
        <v>1.3630103516918202</v>
      </c>
      <c r="V758">
        <f t="shared" si="95"/>
        <v>1.3172820210671989</v>
      </c>
      <c r="X758" s="4">
        <v>732</v>
      </c>
      <c r="Y758" s="4">
        <v>18.824252616422591</v>
      </c>
      <c r="Z758" s="4">
        <v>1.3506435199369484</v>
      </c>
      <c r="AA758" s="4">
        <v>1.2627762908146132</v>
      </c>
      <c r="AC758" s="4">
        <v>54.467609828741622</v>
      </c>
      <c r="AD758" s="4">
        <v>19.081649241052983</v>
      </c>
    </row>
    <row r="759" spans="1:30">
      <c r="A759" s="1">
        <v>43166</v>
      </c>
      <c r="B759">
        <v>219024</v>
      </c>
      <c r="C759">
        <f>INDEX(BTC!$B$2:$B$3380,MATCH(DCR!A759,BTC!$A$2:$A$3380,0),1)</f>
        <v>512500</v>
      </c>
      <c r="D759">
        <v>758</v>
      </c>
      <c r="E759">
        <v>485971780.23534399</v>
      </c>
      <c r="F759">
        <v>437154944.439026</v>
      </c>
      <c r="G759">
        <v>66.514155791117105</v>
      </c>
      <c r="H759">
        <v>7306291.03617437</v>
      </c>
      <c r="I759">
        <v>6042.70995269995</v>
      </c>
      <c r="J759">
        <v>401925.751194418</v>
      </c>
      <c r="K759">
        <f t="shared" si="88"/>
        <v>0.30208210969095356</v>
      </c>
      <c r="L759">
        <v>3.31262560543755</v>
      </c>
      <c r="M759">
        <f t="shared" si="89"/>
        <v>0.34791862077020808</v>
      </c>
      <c r="N759">
        <f t="shared" si="90"/>
        <v>1.1977411092161043</v>
      </c>
      <c r="O759">
        <f t="shared" si="91"/>
        <v>20.001661114819534</v>
      </c>
      <c r="P759">
        <f>RSQ($O$2:O759,$N$2:N759)</f>
        <v>0.7258904940187163</v>
      </c>
      <c r="Q759">
        <f t="shared" si="92"/>
        <v>154152772.38194799</v>
      </c>
      <c r="R759">
        <f>EXP(BTC!$X$20*DCR!N759+BTC!$X$19)</f>
        <v>64547854.065599769</v>
      </c>
      <c r="S759">
        <f>RSQ($R$2:R759,$N$2:N759)</f>
        <v>0.6447587278737692</v>
      </c>
      <c r="T759">
        <f t="shared" si="93"/>
        <v>18.853454697097067</v>
      </c>
      <c r="U759">
        <f t="shared" si="94"/>
        <v>1.0731088607972765</v>
      </c>
      <c r="V759">
        <f t="shared" si="95"/>
        <v>1.2939279692330996</v>
      </c>
      <c r="X759" s="4">
        <v>733</v>
      </c>
      <c r="Y759" s="4">
        <v>18.404992458467188</v>
      </c>
      <c r="Z759" s="4">
        <v>1.7055060983077759</v>
      </c>
      <c r="AA759" s="4">
        <v>1.594552991216613</v>
      </c>
      <c r="AC759" s="4">
        <v>54.542069992553984</v>
      </c>
      <c r="AD759" s="4">
        <v>19.084361408325471</v>
      </c>
    </row>
    <row r="760" spans="1:30">
      <c r="A760" s="1">
        <v>43167</v>
      </c>
      <c r="B760">
        <v>219312</v>
      </c>
      <c r="C760">
        <f>INDEX(BTC!$B$2:$B$3380,MATCH(DCR!A760,BTC!$A$2:$A$3380,0),1)</f>
        <v>512662</v>
      </c>
      <c r="D760">
        <v>759</v>
      </c>
      <c r="E760">
        <v>429947149.39397901</v>
      </c>
      <c r="F760">
        <v>433409520.29647702</v>
      </c>
      <c r="G760">
        <v>58.794128532641999</v>
      </c>
      <c r="H760">
        <v>7312756.56471847</v>
      </c>
      <c r="I760">
        <v>6465.5285440999996</v>
      </c>
      <c r="J760">
        <v>380135.11625328101</v>
      </c>
      <c r="K760">
        <f t="shared" si="88"/>
        <v>0.32293353126591334</v>
      </c>
      <c r="L760">
        <v>3.0987334377576699</v>
      </c>
      <c r="M760">
        <f t="shared" si="89"/>
        <v>0.3482265030818319</v>
      </c>
      <c r="N760">
        <f t="shared" si="90"/>
        <v>1.1309934595389965</v>
      </c>
      <c r="O760">
        <f t="shared" si="91"/>
        <v>19.879172850711932</v>
      </c>
      <c r="P760">
        <f>RSQ($O$2:O760,$N$2:N760)</f>
        <v>0.72649997322488402</v>
      </c>
      <c r="Q760">
        <f t="shared" si="92"/>
        <v>129809213.17271988</v>
      </c>
      <c r="R760">
        <f>EXP(BTC!$X$20*DCR!N760+BTC!$X$19)</f>
        <v>51007716.94530981</v>
      </c>
      <c r="S760">
        <f>RSQ($R$2:R760,$N$2:N760)</f>
        <v>0.64542844127663257</v>
      </c>
      <c r="T760">
        <f t="shared" si="93"/>
        <v>18.681576339474333</v>
      </c>
      <c r="U760">
        <f t="shared" si="94"/>
        <v>1.1192686332638206</v>
      </c>
      <c r="V760">
        <f t="shared" si="95"/>
        <v>1.2689206974483416</v>
      </c>
      <c r="X760" s="4">
        <v>734</v>
      </c>
      <c r="Y760" s="4">
        <v>18.709063031288352</v>
      </c>
      <c r="Z760" s="4">
        <v>1.3164176322541401</v>
      </c>
      <c r="AA760" s="4">
        <v>1.2307769965078874</v>
      </c>
      <c r="AC760" s="4">
        <v>54.616530156366345</v>
      </c>
      <c r="AD760" s="4">
        <v>19.088751693525818</v>
      </c>
    </row>
    <row r="761" spans="1:30">
      <c r="A761" s="1">
        <v>43168</v>
      </c>
      <c r="B761">
        <v>219600</v>
      </c>
      <c r="C761">
        <f>INDEX(BTC!$B$2:$B$3380,MATCH(DCR!A761,BTC!$A$2:$A$3380,0),1)</f>
        <v>512808</v>
      </c>
      <c r="D761">
        <v>760</v>
      </c>
      <c r="E761">
        <v>450628079.32338601</v>
      </c>
      <c r="F761">
        <v>431012633.67337197</v>
      </c>
      <c r="G761">
        <v>61.5721650758667</v>
      </c>
      <c r="H761">
        <v>7318697.9663317204</v>
      </c>
      <c r="I761">
        <v>5941.4016132503702</v>
      </c>
      <c r="J761">
        <v>365824.96091307199</v>
      </c>
      <c r="K761">
        <f t="shared" si="88"/>
        <v>0.29651407247885025</v>
      </c>
      <c r="L761">
        <v>3.37483116110189</v>
      </c>
      <c r="M761">
        <f t="shared" si="89"/>
        <v>0.34850942696817716</v>
      </c>
      <c r="N761">
        <f t="shared" si="90"/>
        <v>1.2163452967329533</v>
      </c>
      <c r="O761">
        <f t="shared" si="91"/>
        <v>19.926152899430093</v>
      </c>
      <c r="P761">
        <f>RSQ($O$2:O761,$N$2:N761)</f>
        <v>0.72717686884252686</v>
      </c>
      <c r="Q761">
        <f t="shared" si="92"/>
        <v>161717470.37973377</v>
      </c>
      <c r="R761">
        <f>EXP(BTC!$X$20*DCR!N761+BTC!$X$19)</f>
        <v>68925547.574782416</v>
      </c>
      <c r="S761">
        <f>RSQ($R$2:R761,$N$2:N761)</f>
        <v>0.64513690117495315</v>
      </c>
      <c r="T761">
        <f t="shared" si="93"/>
        <v>18.901361360639079</v>
      </c>
      <c r="U761">
        <f t="shared" si="94"/>
        <v>0.95776583702437146</v>
      </c>
      <c r="V761">
        <f t="shared" si="95"/>
        <v>1.2488977202578668</v>
      </c>
      <c r="X761" s="4">
        <v>735</v>
      </c>
      <c r="Y761" s="4">
        <v>18.848394994303348</v>
      </c>
      <c r="Z761" s="4">
        <v>1.292089005879081</v>
      </c>
      <c r="AA761" s="4">
        <v>1.2080310890045176</v>
      </c>
      <c r="AC761" s="4">
        <v>54.690990320178699</v>
      </c>
      <c r="AD761" s="4">
        <v>19.091105624188796</v>
      </c>
    </row>
    <row r="762" spans="1:30">
      <c r="A762" s="1">
        <v>43169</v>
      </c>
      <c r="B762">
        <v>220032</v>
      </c>
      <c r="C762">
        <f>INDEX(BTC!$B$2:$B$3380,MATCH(DCR!A762,BTC!$A$2:$A$3380,0),1)</f>
        <v>512948</v>
      </c>
      <c r="D762">
        <v>761</v>
      </c>
      <c r="E762">
        <v>444279036.85610801</v>
      </c>
      <c r="F762">
        <v>428331230.82208103</v>
      </c>
      <c r="G762">
        <v>60.648267600219903</v>
      </c>
      <c r="H762">
        <v>7325502.5153347999</v>
      </c>
      <c r="I762">
        <v>6804.5490030795299</v>
      </c>
      <c r="J762">
        <v>412684.10883757699</v>
      </c>
      <c r="K762">
        <f t="shared" si="88"/>
        <v>0.33927522626223672</v>
      </c>
      <c r="L762">
        <v>2.94947834102507</v>
      </c>
      <c r="M762">
        <f t="shared" si="89"/>
        <v>0.34883345311118097</v>
      </c>
      <c r="N762">
        <f t="shared" si="90"/>
        <v>1.081628321164009</v>
      </c>
      <c r="O762">
        <f t="shared" si="91"/>
        <v>19.911963384384972</v>
      </c>
      <c r="P762">
        <f>RSQ($O$2:O762,$N$2:N762)</f>
        <v>0.7277226802770852</v>
      </c>
      <c r="Q762">
        <f t="shared" si="92"/>
        <v>114313904.58844189</v>
      </c>
      <c r="R762">
        <f>EXP(BTC!$X$20*DCR!N762+BTC!$X$19)</f>
        <v>42856527.70230747</v>
      </c>
      <c r="S762">
        <f>RSQ($R$2:R762,$N$2:N762)</f>
        <v>0.64584674977514589</v>
      </c>
      <c r="T762">
        <f t="shared" si="93"/>
        <v>18.554458771308909</v>
      </c>
      <c r="U762">
        <f t="shared" si="94"/>
        <v>1.2687180687899742</v>
      </c>
      <c r="V762">
        <f t="shared" si="95"/>
        <v>1.2532764113933752</v>
      </c>
      <c r="X762" s="4">
        <v>736</v>
      </c>
      <c r="Y762" s="4">
        <v>18.545375441195027</v>
      </c>
      <c r="Z762" s="4">
        <v>1.5327954620072219</v>
      </c>
      <c r="AA762" s="4">
        <v>1.433078187930231</v>
      </c>
      <c r="AC762" s="4">
        <v>54.76545048399106</v>
      </c>
      <c r="AD762" s="4">
        <v>19.09299171965197</v>
      </c>
    </row>
    <row r="763" spans="1:30">
      <c r="A763" s="1">
        <v>43170</v>
      </c>
      <c r="B763">
        <v>220176</v>
      </c>
      <c r="C763">
        <f>INDEX(BTC!$B$2:$B$3380,MATCH(DCR!A763,BTC!$A$2:$A$3380,0),1)</f>
        <v>513101</v>
      </c>
      <c r="D763">
        <v>762</v>
      </c>
      <c r="E763">
        <v>463934765.64798999</v>
      </c>
      <c r="F763">
        <v>427119924.70128602</v>
      </c>
      <c r="G763">
        <v>63.277817100551601</v>
      </c>
      <c r="H763">
        <v>7331712.5480288798</v>
      </c>
      <c r="I763">
        <v>6210.0326940799096</v>
      </c>
      <c r="J763">
        <v>392957.31300443399</v>
      </c>
      <c r="K763">
        <f t="shared" si="88"/>
        <v>0.30937034514841871</v>
      </c>
      <c r="L763">
        <v>3.2345858198748001</v>
      </c>
      <c r="M763">
        <f t="shared" si="89"/>
        <v>0.34912916895375617</v>
      </c>
      <c r="N763">
        <f t="shared" si="90"/>
        <v>1.1739008888055993</v>
      </c>
      <c r="O763">
        <f t="shared" si="91"/>
        <v>19.955254509030766</v>
      </c>
      <c r="P763">
        <f>RSQ($O$2:O763,$N$2:N763)</f>
        <v>0.72837443203624697</v>
      </c>
      <c r="Q763">
        <f t="shared" si="92"/>
        <v>144974003.91839457</v>
      </c>
      <c r="R763">
        <f>EXP(BTC!$X$20*DCR!N763+BTC!$X$19)</f>
        <v>59342069.755996257</v>
      </c>
      <c r="S763">
        <f>RSQ($R$2:R763,$N$2:N763)</f>
        <v>0.64623709687190434</v>
      </c>
      <c r="T763">
        <f t="shared" si="93"/>
        <v>18.792065000990256</v>
      </c>
      <c r="U763">
        <f t="shared" si="94"/>
        <v>1.0871119936262248</v>
      </c>
      <c r="V763">
        <f t="shared" si="95"/>
        <v>1.2460306745475287</v>
      </c>
      <c r="X763" s="4">
        <v>737</v>
      </c>
      <c r="Y763" s="4">
        <v>18.498576987437705</v>
      </c>
      <c r="Z763" s="4">
        <v>1.6823152213077783</v>
      </c>
      <c r="AA763" s="4">
        <v>1.5728708158635176</v>
      </c>
      <c r="AC763" s="4">
        <v>54.839910647803421</v>
      </c>
      <c r="AD763" s="4">
        <v>19.093280853348688</v>
      </c>
    </row>
    <row r="764" spans="1:30">
      <c r="A764" s="1">
        <v>43171</v>
      </c>
      <c r="B764">
        <v>220608</v>
      </c>
      <c r="C764">
        <f>INDEX(BTC!$B$2:$B$3380,MATCH(DCR!A764,BTC!$A$2:$A$3380,0),1)</f>
        <v>513262</v>
      </c>
      <c r="D764">
        <v>763</v>
      </c>
      <c r="E764">
        <v>438312817.21355897</v>
      </c>
      <c r="F764">
        <v>424319463.04364002</v>
      </c>
      <c r="G764">
        <v>59.720611928076302</v>
      </c>
      <c r="H764">
        <v>7339389.2504222002</v>
      </c>
      <c r="I764">
        <v>7676.70239332038</v>
      </c>
      <c r="J764">
        <v>458457.36451882101</v>
      </c>
      <c r="K764">
        <f t="shared" si="88"/>
        <v>0.38203663186265435</v>
      </c>
      <c r="L764">
        <v>2.6193428798382898</v>
      </c>
      <c r="M764">
        <f t="shared" si="89"/>
        <v>0.34949472621058097</v>
      </c>
      <c r="N764">
        <f t="shared" si="90"/>
        <v>0.96292347709308568</v>
      </c>
      <c r="O764">
        <f t="shared" si="91"/>
        <v>19.898443407976661</v>
      </c>
      <c r="P764">
        <f>RSQ($O$2:O764,$N$2:N764)</f>
        <v>0.72868972800689924</v>
      </c>
      <c r="Q764">
        <f t="shared" si="92"/>
        <v>84206963.57378079</v>
      </c>
      <c r="R764">
        <f>EXP(BTC!$X$20*DCR!N764+BTC!$X$19)</f>
        <v>28195614.838474464</v>
      </c>
      <c r="S764">
        <f>RSQ($R$2:R764,$N$2:N764)</f>
        <v>0.64652993328645025</v>
      </c>
      <c r="T764">
        <f t="shared" si="93"/>
        <v>18.248788178569363</v>
      </c>
      <c r="U764">
        <f t="shared" si="94"/>
        <v>1.5417607989414892</v>
      </c>
      <c r="V764">
        <f t="shared" si="95"/>
        <v>1.2652116245457221</v>
      </c>
      <c r="X764" s="4">
        <v>738</v>
      </c>
      <c r="Y764" s="4">
        <v>18.766316861761315</v>
      </c>
      <c r="Z764" s="4">
        <v>1.4937788474390139</v>
      </c>
      <c r="AA764" s="4">
        <v>1.3965998314302974</v>
      </c>
      <c r="AC764" s="4">
        <v>54.914370811615782</v>
      </c>
      <c r="AD764" s="4">
        <v>19.093311366728518</v>
      </c>
    </row>
    <row r="765" spans="1:30">
      <c r="A765" s="1">
        <v>43172</v>
      </c>
      <c r="B765">
        <v>220896</v>
      </c>
      <c r="C765">
        <f>INDEX(BTC!$B$2:$B$3380,MATCH(DCR!A765,BTC!$A$2:$A$3380,0),1)</f>
        <v>513420</v>
      </c>
      <c r="D765">
        <v>764</v>
      </c>
      <c r="E765">
        <v>438372816.307908</v>
      </c>
      <c r="F765">
        <v>422029190.615134</v>
      </c>
      <c r="G765">
        <v>59.674462893009199</v>
      </c>
      <c r="H765">
        <v>7346070.5812111003</v>
      </c>
      <c r="I765">
        <v>6681.3307889001399</v>
      </c>
      <c r="J765">
        <v>398704.82623814099</v>
      </c>
      <c r="K765">
        <f t="shared" si="88"/>
        <v>0.33219883251427323</v>
      </c>
      <c r="L765">
        <v>3.0123071894415898</v>
      </c>
      <c r="M765">
        <f t="shared" si="89"/>
        <v>0.34981288481957623</v>
      </c>
      <c r="N765">
        <f t="shared" si="90"/>
        <v>1.1027062932635951</v>
      </c>
      <c r="O765">
        <f t="shared" si="91"/>
        <v>19.898580285078665</v>
      </c>
      <c r="P765">
        <f>RSQ($O$2:O765,$N$2:N765)</f>
        <v>0.72925143394411496</v>
      </c>
      <c r="Q765">
        <f t="shared" si="92"/>
        <v>120689965.56250693</v>
      </c>
      <c r="R765">
        <f>EXP(BTC!$X$20*DCR!N765+BTC!$X$19)</f>
        <v>46164146.459170192</v>
      </c>
      <c r="S765">
        <f>RSQ($R$2:R765,$N$2:N765)</f>
        <v>0.64724027176225862</v>
      </c>
      <c r="T765">
        <f t="shared" si="93"/>
        <v>18.608735547255627</v>
      </c>
      <c r="U765">
        <f t="shared" si="94"/>
        <v>1.2054834355970347</v>
      </c>
      <c r="V765">
        <f t="shared" si="95"/>
        <v>1.2387603182855942</v>
      </c>
      <c r="X765" s="4">
        <v>739</v>
      </c>
      <c r="Y765" s="4">
        <v>18.7462305848738</v>
      </c>
      <c r="Z765" s="4">
        <v>1.5450347370139319</v>
      </c>
      <c r="AA765" s="4">
        <v>1.4445212267980698</v>
      </c>
      <c r="AC765" s="4">
        <v>54.988830975428144</v>
      </c>
      <c r="AD765" s="4">
        <v>19.098748132938905</v>
      </c>
    </row>
    <row r="766" spans="1:30">
      <c r="A766" s="1">
        <v>43173</v>
      </c>
      <c r="B766">
        <v>221184</v>
      </c>
      <c r="C766">
        <f>INDEX(BTC!$B$2:$B$3380,MATCH(DCR!A766,BTC!$A$2:$A$3380,0),1)</f>
        <v>513564</v>
      </c>
      <c r="D766">
        <v>765</v>
      </c>
      <c r="E766">
        <v>383092253.50452799</v>
      </c>
      <c r="F766">
        <v>417826429.30196601</v>
      </c>
      <c r="G766">
        <v>52.1103627272472</v>
      </c>
      <c r="H766">
        <v>7351556.0716720801</v>
      </c>
      <c r="I766">
        <v>5485.4904609797504</v>
      </c>
      <c r="J766">
        <v>285850.89765850903</v>
      </c>
      <c r="K766">
        <f t="shared" si="88"/>
        <v>0.27253759222394791</v>
      </c>
      <c r="L766">
        <v>3.6717317539246901</v>
      </c>
      <c r="M766">
        <f t="shared" si="89"/>
        <v>0.35007409865105144</v>
      </c>
      <c r="N766">
        <f t="shared" si="90"/>
        <v>1.3006634183264054</v>
      </c>
      <c r="O766">
        <f t="shared" si="91"/>
        <v>19.763786388909217</v>
      </c>
      <c r="P766">
        <f>RSQ($O$2:O766,$N$2:N766)</f>
        <v>0.72981174726918741</v>
      </c>
      <c r="Q766">
        <f t="shared" si="92"/>
        <v>200933489.89058706</v>
      </c>
      <c r="R766">
        <f>EXP(BTC!$X$20*DCR!N766+BTC!$X$19)</f>
        <v>92798528.584211469</v>
      </c>
      <c r="S766">
        <f>RSQ($R$2:R766,$N$2:N766)</f>
        <v>0.64381299422797877</v>
      </c>
      <c r="T766">
        <f t="shared" si="93"/>
        <v>19.118484515198436</v>
      </c>
      <c r="U766">
        <f t="shared" si="94"/>
        <v>0.60309640137850595</v>
      </c>
      <c r="V766">
        <f t="shared" si="95"/>
        <v>1.1972082340010428</v>
      </c>
      <c r="X766" s="4">
        <v>740</v>
      </c>
      <c r="Y766" s="4">
        <v>18.677452434456555</v>
      </c>
      <c r="Z766" s="4">
        <v>1.6893629618289303</v>
      </c>
      <c r="AA766" s="4">
        <v>1.5794600598072783</v>
      </c>
      <c r="AC766" s="4">
        <v>55.063291139240505</v>
      </c>
      <c r="AD766" s="4">
        <v>19.105782900996616</v>
      </c>
    </row>
    <row r="767" spans="1:30">
      <c r="A767" s="1">
        <v>43174</v>
      </c>
      <c r="B767">
        <v>221472</v>
      </c>
      <c r="C767">
        <f>INDEX(BTC!$B$2:$B$3380,MATCH(DCR!A767,BTC!$A$2:$A$3380,0),1)</f>
        <v>513708</v>
      </c>
      <c r="D767">
        <v>766</v>
      </c>
      <c r="E767">
        <v>399262085.90389198</v>
      </c>
      <c r="F767">
        <v>415254595.57371801</v>
      </c>
      <c r="G767">
        <v>54.261369651593299</v>
      </c>
      <c r="H767">
        <v>7358127.6784481099</v>
      </c>
      <c r="I767">
        <v>6571.6067760298001</v>
      </c>
      <c r="J767">
        <v>356584.38447906799</v>
      </c>
      <c r="K767">
        <f t="shared" si="88"/>
        <v>0.32620789959588242</v>
      </c>
      <c r="L767">
        <v>3.06762936380919</v>
      </c>
      <c r="M767">
        <f t="shared" si="89"/>
        <v>0.35038703230705287</v>
      </c>
      <c r="N767">
        <f t="shared" si="90"/>
        <v>1.1209050691046332</v>
      </c>
      <c r="O767">
        <f t="shared" si="91"/>
        <v>19.805128616120051</v>
      </c>
      <c r="P767">
        <f>RSQ($O$2:O767,$N$2:N767)</f>
        <v>0.73036819887787074</v>
      </c>
      <c r="Q767">
        <f t="shared" si="92"/>
        <v>126480443.39861892</v>
      </c>
      <c r="R767">
        <f>EXP(BTC!$X$20*DCR!N767+BTC!$X$19)</f>
        <v>49224601.137539342</v>
      </c>
      <c r="S767">
        <f>RSQ($R$2:R767,$N$2:N767)</f>
        <v>0.6445191343004858</v>
      </c>
      <c r="T767">
        <f t="shared" si="93"/>
        <v>18.655598256541026</v>
      </c>
      <c r="U767">
        <f t="shared" si="94"/>
        <v>1.074346211255804</v>
      </c>
      <c r="V767">
        <f t="shared" si="95"/>
        <v>1.1856152697100417</v>
      </c>
      <c r="X767" s="4">
        <v>741</v>
      </c>
      <c r="Y767" s="4">
        <v>18.694094018803778</v>
      </c>
      <c r="Z767" s="4">
        <v>1.5449767065087201</v>
      </c>
      <c r="AA767" s="4">
        <v>1.4444669715152778</v>
      </c>
      <c r="AC767" s="4">
        <v>55.137751303052866</v>
      </c>
      <c r="AD767" s="4">
        <v>19.107808631199731</v>
      </c>
    </row>
    <row r="768" spans="1:30">
      <c r="A768" s="1">
        <v>43175</v>
      </c>
      <c r="B768">
        <v>221760</v>
      </c>
      <c r="C768">
        <f>INDEX(BTC!$B$2:$B$3380,MATCH(DCR!A768,BTC!$A$2:$A$3380,0),1)</f>
        <v>513864</v>
      </c>
      <c r="D768">
        <v>767</v>
      </c>
      <c r="E768">
        <v>402055105.26612002</v>
      </c>
      <c r="F768">
        <v>412781480.49239397</v>
      </c>
      <c r="G768">
        <v>54.593133436397999</v>
      </c>
      <c r="H768">
        <v>7364572.7943885401</v>
      </c>
      <c r="I768">
        <v>6445.1159404301998</v>
      </c>
      <c r="J768">
        <v>351859.07454896101</v>
      </c>
      <c r="K768">
        <f t="shared" si="88"/>
        <v>0.31964903640246833</v>
      </c>
      <c r="L768">
        <v>3.1305739030819102</v>
      </c>
      <c r="M768">
        <f t="shared" si="89"/>
        <v>0.35069394258993047</v>
      </c>
      <c r="N768">
        <f t="shared" si="90"/>
        <v>1.1412163433616989</v>
      </c>
      <c r="O768">
        <f t="shared" si="91"/>
        <v>19.812099714965413</v>
      </c>
      <c r="P768">
        <f>RSQ($O$2:O768,$N$2:N768)</f>
        <v>0.73093835484369041</v>
      </c>
      <c r="Q768">
        <f t="shared" si="92"/>
        <v>133271738.61089469</v>
      </c>
      <c r="R768">
        <f>EXP(BTC!$X$20*DCR!N768+BTC!$X$19)</f>
        <v>52880504.00008294</v>
      </c>
      <c r="S768">
        <f>RSQ($R$2:R768,$N$2:N768)</f>
        <v>0.64516757790779078</v>
      </c>
      <c r="T768">
        <f t="shared" si="93"/>
        <v>18.707900749249269</v>
      </c>
      <c r="U768">
        <f t="shared" si="94"/>
        <v>1.031979682314919</v>
      </c>
      <c r="V768">
        <f t="shared" si="95"/>
        <v>1.1569322015828176</v>
      </c>
      <c r="X768" s="4">
        <v>742</v>
      </c>
      <c r="Y768" s="4">
        <v>18.628611561483279</v>
      </c>
      <c r="Z768" s="4">
        <v>1.6444160976718081</v>
      </c>
      <c r="AA768" s="4">
        <v>1.5374372510007557</v>
      </c>
      <c r="AC768" s="4">
        <v>55.212211466865227</v>
      </c>
      <c r="AD768" s="4">
        <v>19.108624030282595</v>
      </c>
    </row>
    <row r="769" spans="1:30">
      <c r="A769" s="1">
        <v>43176</v>
      </c>
      <c r="B769">
        <v>222048</v>
      </c>
      <c r="C769">
        <f>INDEX(BTC!$B$2:$B$3380,MATCH(DCR!A769,BTC!$A$2:$A$3380,0),1)</f>
        <v>514013</v>
      </c>
      <c r="D769">
        <v>768</v>
      </c>
      <c r="E769">
        <v>354879516.40735602</v>
      </c>
      <c r="F769">
        <v>409016771.48222703</v>
      </c>
      <c r="G769">
        <v>48.146619411868301</v>
      </c>
      <c r="H769">
        <v>7370808.5996973896</v>
      </c>
      <c r="I769">
        <v>6235.8053088495499</v>
      </c>
      <c r="J769">
        <v>300232.94493168697</v>
      </c>
      <c r="K769">
        <f t="shared" si="88"/>
        <v>0.3090065164832535</v>
      </c>
      <c r="L769">
        <v>3.2383942672001198</v>
      </c>
      <c r="M769">
        <f t="shared" si="89"/>
        <v>0.35099088569987569</v>
      </c>
      <c r="N769">
        <f t="shared" si="90"/>
        <v>1.1750776104125078</v>
      </c>
      <c r="O769">
        <f t="shared" si="91"/>
        <v>19.68728889943192</v>
      </c>
      <c r="P769">
        <f>RSQ($O$2:O769,$N$2:N769)</f>
        <v>0.73148002946380197</v>
      </c>
      <c r="Q769">
        <f t="shared" si="92"/>
        <v>145413957.87298667</v>
      </c>
      <c r="R769">
        <f>EXP(BTC!$X$20*DCR!N769+BTC!$X$19)</f>
        <v>59588880.299246415</v>
      </c>
      <c r="S769">
        <f>RSQ($R$2:R769,$N$2:N769)</f>
        <v>0.6455988940897136</v>
      </c>
      <c r="T769">
        <f t="shared" si="93"/>
        <v>18.79509511483176</v>
      </c>
      <c r="U769">
        <f t="shared" si="94"/>
        <v>0.83384053687993487</v>
      </c>
      <c r="V769">
        <f t="shared" si="95"/>
        <v>1.1241280012393458</v>
      </c>
      <c r="X769" s="4">
        <v>743</v>
      </c>
      <c r="Y769" s="4">
        <v>18.891875147920061</v>
      </c>
      <c r="Z769" s="4">
        <v>1.2726733740503633</v>
      </c>
      <c r="AA769" s="4">
        <v>1.189878557131685</v>
      </c>
      <c r="AC769" s="4">
        <v>55.286671630677581</v>
      </c>
      <c r="AD769" s="4">
        <v>19.109026577095626</v>
      </c>
    </row>
    <row r="770" spans="1:30">
      <c r="A770" s="1">
        <v>43177</v>
      </c>
      <c r="B770">
        <v>222336</v>
      </c>
      <c r="C770">
        <f>INDEX(BTC!$B$2:$B$3380,MATCH(DCR!A770,BTC!$A$2:$A$3380,0),1)</f>
        <v>514164</v>
      </c>
      <c r="D770">
        <v>769</v>
      </c>
      <c r="E770">
        <v>374354027.49222797</v>
      </c>
      <c r="F770">
        <v>406538812.87833202</v>
      </c>
      <c r="G770">
        <v>50.746371008280803</v>
      </c>
      <c r="H770">
        <v>7376961.5453121001</v>
      </c>
      <c r="I770">
        <v>6152.9456147104502</v>
      </c>
      <c r="J770">
        <v>312239.66095787002</v>
      </c>
      <c r="K770">
        <f t="shared" ref="K770:K833" si="96">I770*365.25/H770</f>
        <v>0.30464621131191105</v>
      </c>
      <c r="L770">
        <v>3.2847443833210801</v>
      </c>
      <c r="M770">
        <f t="shared" ref="M770:M833" si="97">H770/21000000</f>
        <v>0.3512838831101</v>
      </c>
      <c r="N770">
        <f t="shared" ref="N770:N833" si="98">LN(L770)</f>
        <v>1.1892888356124873</v>
      </c>
      <c r="O770">
        <f t="shared" ref="O770:O833" si="99">IFERROR(LN(E770),NA())</f>
        <v>19.740712505210656</v>
      </c>
      <c r="P770">
        <f>RSQ($O$2:O770,$N$2:N770)</f>
        <v>0.73204076630090642</v>
      </c>
      <c r="Q770">
        <f t="shared" si="92"/>
        <v>150833885.38696525</v>
      </c>
      <c r="R770">
        <f>EXP(BTC!$X$20*DCR!N770+BTC!$X$19)</f>
        <v>62651919.107756406</v>
      </c>
      <c r="S770">
        <f>RSQ($R$2:R770,$N$2:N770)</f>
        <v>0.64588632924147504</v>
      </c>
      <c r="T770">
        <f t="shared" si="93"/>
        <v>18.831689692453526</v>
      </c>
      <c r="U770">
        <f t="shared" si="94"/>
        <v>0.84956887540435522</v>
      </c>
      <c r="V770">
        <f t="shared" si="95"/>
        <v>1.0953314631201623</v>
      </c>
      <c r="X770" s="4">
        <v>744</v>
      </c>
      <c r="Y770" s="4">
        <v>18.613734609586295</v>
      </c>
      <c r="Z770" s="4">
        <v>1.4980440012658427</v>
      </c>
      <c r="AA770" s="4">
        <v>1.4005875121541114</v>
      </c>
      <c r="AC770" s="4">
        <v>55.361131794489943</v>
      </c>
      <c r="AD770" s="4">
        <v>19.114732356191777</v>
      </c>
    </row>
    <row r="771" spans="1:30">
      <c r="A771" s="1">
        <v>43178</v>
      </c>
      <c r="B771">
        <v>222624</v>
      </c>
      <c r="C771">
        <f>INDEX(BTC!$B$2:$B$3380,MATCH(DCR!A771,BTC!$A$2:$A$3380,0),1)</f>
        <v>514319</v>
      </c>
      <c r="D771">
        <v>770</v>
      </c>
      <c r="E771">
        <v>389062618.31003499</v>
      </c>
      <c r="F771">
        <v>402974700.52357697</v>
      </c>
      <c r="G771">
        <v>52.696926789862502</v>
      </c>
      <c r="H771">
        <v>7383022.9201312996</v>
      </c>
      <c r="I771">
        <v>6061.3748191995501</v>
      </c>
      <c r="J771">
        <v>319415.82509327499</v>
      </c>
      <c r="K771">
        <f t="shared" si="96"/>
        <v>0.2998659460579412</v>
      </c>
      <c r="L771">
        <v>3.33710761312487</v>
      </c>
      <c r="M771">
        <f t="shared" si="97"/>
        <v>0.35157252000625239</v>
      </c>
      <c r="N771">
        <f t="shared" si="98"/>
        <v>1.205104447713417</v>
      </c>
      <c r="O771">
        <f t="shared" si="99"/>
        <v>19.779250861147403</v>
      </c>
      <c r="P771">
        <f>RSQ($O$2:O771,$N$2:N771)</f>
        <v>0.7326150489270139</v>
      </c>
      <c r="Q771">
        <f t="shared" ref="Q771:Q834" si="100">EXP($Y$20*N771+$Y$19)</f>
        <v>157103540.92747927</v>
      </c>
      <c r="R771">
        <f>EXP(BTC!$X$20*DCR!N771+BTC!$X$19)</f>
        <v>66246231.360615611</v>
      </c>
      <c r="S771">
        <f>RSQ($R$2:R771,$N$2:N771)</f>
        <v>0.64596997523348465</v>
      </c>
      <c r="T771">
        <f t="shared" ref="T771:T834" si="101">LN(Q771)</f>
        <v>18.872415642293799</v>
      </c>
      <c r="U771">
        <f t="shared" ref="U771:U834" si="102">(O771-T771)/$Y$9</f>
        <v>0.84752435939620141</v>
      </c>
      <c r="V771">
        <f t="shared" si="95"/>
        <v>1.0611845747401238</v>
      </c>
      <c r="X771" s="4">
        <v>745</v>
      </c>
      <c r="Y771" s="4">
        <v>18.501406795205522</v>
      </c>
      <c r="Z771" s="4">
        <v>1.5721988969109297</v>
      </c>
      <c r="AA771" s="4">
        <v>1.4699181998494248</v>
      </c>
      <c r="AC771" s="4">
        <v>55.435591958302304</v>
      </c>
      <c r="AD771" s="4">
        <v>19.115774524559814</v>
      </c>
    </row>
    <row r="772" spans="1:30">
      <c r="A772" s="1">
        <v>43179</v>
      </c>
      <c r="B772">
        <v>222912</v>
      </c>
      <c r="C772">
        <f>INDEX(BTC!$B$2:$B$3380,MATCH(DCR!A772,BTC!$A$2:$A$3380,0),1)</f>
        <v>514446</v>
      </c>
      <c r="D772">
        <v>771</v>
      </c>
      <c r="E772">
        <v>389821244.18207997</v>
      </c>
      <c r="F772">
        <v>400698426.08589602</v>
      </c>
      <c r="G772">
        <v>52.755651045998903</v>
      </c>
      <c r="H772">
        <v>7389184.5982942404</v>
      </c>
      <c r="I772">
        <v>6161.6781629407697</v>
      </c>
      <c r="J772">
        <v>325063.34302185499</v>
      </c>
      <c r="K772">
        <f t="shared" si="96"/>
        <v>0.30457392410167233</v>
      </c>
      <c r="L772">
        <v>3.2855239806175902</v>
      </c>
      <c r="M772">
        <f t="shared" si="97"/>
        <v>0.35186593325210669</v>
      </c>
      <c r="N772">
        <f t="shared" si="98"/>
        <v>1.1895261462539972</v>
      </c>
      <c r="O772">
        <f t="shared" si="99"/>
        <v>19.781198843763221</v>
      </c>
      <c r="P772">
        <f>RSQ($O$2:O772,$N$2:N772)</f>
        <v>0.73318325972681153</v>
      </c>
      <c r="Q772">
        <f t="shared" si="100"/>
        <v>150926086.05152568</v>
      </c>
      <c r="R772">
        <f>EXP(BTC!$X$20*DCR!N772+BTC!$X$19)</f>
        <v>62704382.826966643</v>
      </c>
      <c r="S772">
        <f>RSQ($R$2:R772,$N$2:N772)</f>
        <v>0.64627824966483094</v>
      </c>
      <c r="T772">
        <f t="shared" si="101"/>
        <v>18.832300778589239</v>
      </c>
      <c r="U772">
        <f t="shared" si="102"/>
        <v>0.8868361176306524</v>
      </c>
      <c r="V772">
        <f t="shared" si="95"/>
        <v>1.0271721294500404</v>
      </c>
      <c r="X772" s="4">
        <v>746</v>
      </c>
      <c r="Y772" s="4">
        <v>18.804458724853415</v>
      </c>
      <c r="Z772" s="4">
        <v>1.3247304960828714</v>
      </c>
      <c r="AA772" s="4">
        <v>1.2385490601181155</v>
      </c>
      <c r="AC772" s="4">
        <v>55.510052122114665</v>
      </c>
      <c r="AD772" s="4">
        <v>19.117022291409942</v>
      </c>
    </row>
    <row r="773" spans="1:30">
      <c r="A773" s="1">
        <v>43180</v>
      </c>
      <c r="B773">
        <v>223200</v>
      </c>
      <c r="C773">
        <f>INDEX(BTC!$B$2:$B$3380,MATCH(DCR!A773,BTC!$A$2:$A$3380,0),1)</f>
        <v>514598</v>
      </c>
      <c r="D773">
        <v>772</v>
      </c>
      <c r="E773">
        <v>382675659.59098297</v>
      </c>
      <c r="F773">
        <v>398101600.248344</v>
      </c>
      <c r="G773">
        <v>51.744339819366203</v>
      </c>
      <c r="H773">
        <v>7395507.6231885897</v>
      </c>
      <c r="I773">
        <v>6323.0248943492697</v>
      </c>
      <c r="J773">
        <v>327180.74881952099</v>
      </c>
      <c r="K773">
        <f t="shared" si="96"/>
        <v>0.31228212589757715</v>
      </c>
      <c r="L773">
        <v>3.2044258973536399</v>
      </c>
      <c r="M773">
        <f t="shared" si="97"/>
        <v>0.35216702967564711</v>
      </c>
      <c r="N773">
        <f t="shared" si="98"/>
        <v>1.1645329471366901</v>
      </c>
      <c r="O773">
        <f t="shared" si="99"/>
        <v>19.76269834657284</v>
      </c>
      <c r="P773">
        <f>RSQ($O$2:O773,$N$2:N773)</f>
        <v>0.73373324299872289</v>
      </c>
      <c r="Q773">
        <f t="shared" si="100"/>
        <v>141518655.55461636</v>
      </c>
      <c r="R773">
        <f>EXP(BTC!$X$20*DCR!N773+BTC!$X$19)</f>
        <v>57413313.725551486</v>
      </c>
      <c r="S773">
        <f>RSQ($R$2:R773,$N$2:N773)</f>
        <v>0.64681606196313424</v>
      </c>
      <c r="T773">
        <f t="shared" si="101"/>
        <v>18.767942107732637</v>
      </c>
      <c r="U773">
        <f t="shared" si="102"/>
        <v>0.92969497274732682</v>
      </c>
      <c r="V773">
        <f t="shared" si="95"/>
        <v>1.0169282803036155</v>
      </c>
      <c r="X773" s="4">
        <v>747</v>
      </c>
      <c r="Y773" s="4">
        <v>18.778895166722549</v>
      </c>
      <c r="Z773" s="4">
        <v>1.2919129659901181</v>
      </c>
      <c r="AA773" s="4">
        <v>1.207866501535849</v>
      </c>
      <c r="AC773" s="4">
        <v>55.584512285927026</v>
      </c>
      <c r="AD773" s="4">
        <v>19.126255990254617</v>
      </c>
    </row>
    <row r="774" spans="1:30">
      <c r="A774" s="1">
        <v>43181</v>
      </c>
      <c r="B774">
        <v>223488</v>
      </c>
      <c r="C774">
        <f>INDEX(BTC!$B$2:$B$3380,MATCH(DCR!A774,BTC!$A$2:$A$3380,0),1)</f>
        <v>514741</v>
      </c>
      <c r="D774">
        <v>773</v>
      </c>
      <c r="E774">
        <v>374819892.17805398</v>
      </c>
      <c r="F774">
        <v>395457062.93352401</v>
      </c>
      <c r="G774">
        <v>50.6374074479643</v>
      </c>
      <c r="H774">
        <v>7402035.5912419902</v>
      </c>
      <c r="I774">
        <v>6527.9680534005101</v>
      </c>
      <c r="J774">
        <v>330559.37812733598</v>
      </c>
      <c r="K774">
        <f t="shared" si="96"/>
        <v>0.32211954429476974</v>
      </c>
      <c r="L774">
        <v>3.1065638494481602</v>
      </c>
      <c r="M774">
        <f t="shared" si="97"/>
        <v>0.35247788529723761</v>
      </c>
      <c r="N774">
        <f t="shared" si="98"/>
        <v>1.1335172438105232</v>
      </c>
      <c r="O774">
        <f t="shared" si="99"/>
        <v>19.741956181034499</v>
      </c>
      <c r="P774">
        <f>RSQ($O$2:O774,$N$2:N774)</f>
        <v>0.73425819077229548</v>
      </c>
      <c r="Q774">
        <f t="shared" si="100"/>
        <v>130655572.80040944</v>
      </c>
      <c r="R774">
        <f>EXP(BTC!$X$20*DCR!N774+BTC!$X$19)</f>
        <v>51463804.54165224</v>
      </c>
      <c r="S774">
        <f>RSQ($R$2:R774,$N$2:N774)</f>
        <v>0.64748719591848192</v>
      </c>
      <c r="T774">
        <f t="shared" si="101"/>
        <v>18.688075203444562</v>
      </c>
      <c r="U774">
        <f t="shared" si="102"/>
        <v>0.98495270347009611</v>
      </c>
      <c r="V774">
        <f t="shared" si="95"/>
        <v>1.0073342853183493</v>
      </c>
      <c r="X774" s="4">
        <v>748</v>
      </c>
      <c r="Y774" s="4">
        <v>18.810692567881603</v>
      </c>
      <c r="Z774" s="4">
        <v>1.2717287494170755</v>
      </c>
      <c r="AA774" s="4">
        <v>1.188995385833687</v>
      </c>
      <c r="AC774" s="4">
        <v>55.658972449739387</v>
      </c>
      <c r="AD774" s="4">
        <v>19.126912499611301</v>
      </c>
    </row>
    <row r="775" spans="1:30">
      <c r="A775" s="1">
        <v>43182</v>
      </c>
      <c r="B775">
        <v>223776</v>
      </c>
      <c r="C775">
        <f>INDEX(BTC!$B$2:$B$3380,MATCH(DCR!A775,BTC!$A$2:$A$3380,0),1)</f>
        <v>514874</v>
      </c>
      <c r="D775">
        <v>774</v>
      </c>
      <c r="E775">
        <v>393842580.42583197</v>
      </c>
      <c r="F775">
        <v>393987199.89324898</v>
      </c>
      <c r="G775">
        <v>53.165677201941698</v>
      </c>
      <c r="H775">
        <v>7407835.3018975398</v>
      </c>
      <c r="I775">
        <v>5799.7106555495402</v>
      </c>
      <c r="J775">
        <v>308345.544577608</v>
      </c>
      <c r="K775">
        <f t="shared" si="96"/>
        <v>0.28595996409326879</v>
      </c>
      <c r="L775">
        <v>3.49938822618003</v>
      </c>
      <c r="M775">
        <f t="shared" si="97"/>
        <v>0.35275406199512094</v>
      </c>
      <c r="N775">
        <f t="shared" si="98"/>
        <v>1.2525881606973837</v>
      </c>
      <c r="O775">
        <f t="shared" si="99"/>
        <v>19.791461845357592</v>
      </c>
      <c r="P775">
        <f>RSQ($O$2:O775,$N$2:N775)</f>
        <v>0.73481991632726984</v>
      </c>
      <c r="Q775">
        <f t="shared" si="100"/>
        <v>177536796.74744621</v>
      </c>
      <c r="R775">
        <f>EXP(BTC!$X$20*DCR!N775+BTC!$X$19)</f>
        <v>78324577.558716595</v>
      </c>
      <c r="S775">
        <f>RSQ($R$2:R775,$N$2:N775)</f>
        <v>0.64659304347809665</v>
      </c>
      <c r="T775">
        <f t="shared" si="101"/>
        <v>18.994688451014319</v>
      </c>
      <c r="U775">
        <f t="shared" si="102"/>
        <v>0.74466104379844789</v>
      </c>
      <c r="V775">
        <f t="shared" si="95"/>
        <v>0.99211251437364056</v>
      </c>
      <c r="X775" s="4">
        <v>749</v>
      </c>
      <c r="Y775" s="4">
        <v>18.759449263962217</v>
      </c>
      <c r="Z775" s="4">
        <v>1.362329619054897</v>
      </c>
      <c r="AA775" s="4">
        <v>1.2737021411077711</v>
      </c>
      <c r="AC775" s="4">
        <v>55.733432613551749</v>
      </c>
      <c r="AD775" s="4">
        <v>19.128480210962532</v>
      </c>
    </row>
    <row r="776" spans="1:30">
      <c r="A776" s="1">
        <v>43183</v>
      </c>
      <c r="B776">
        <v>224064</v>
      </c>
      <c r="C776">
        <f>INDEX(BTC!$B$2:$B$3380,MATCH(DCR!A776,BTC!$A$2:$A$3380,0),1)</f>
        <v>515030</v>
      </c>
      <c r="D776">
        <v>775</v>
      </c>
      <c r="E776">
        <v>381156763.73543203</v>
      </c>
      <c r="F776">
        <v>391790723.78507698</v>
      </c>
      <c r="G776">
        <v>51.410307854747202</v>
      </c>
      <c r="H776">
        <v>7414014.41929386</v>
      </c>
      <c r="I776">
        <v>6179.11739632021</v>
      </c>
      <c r="J776">
        <v>317670.327615446</v>
      </c>
      <c r="K776">
        <f t="shared" si="96"/>
        <v>0.30441303474304748</v>
      </c>
      <c r="L776">
        <v>3.2872604563451699</v>
      </c>
      <c r="M776">
        <f t="shared" si="97"/>
        <v>0.35304830568065998</v>
      </c>
      <c r="N776">
        <f t="shared" si="98"/>
        <v>1.1900545298590381</v>
      </c>
      <c r="O776">
        <f t="shared" si="99"/>
        <v>19.758721301841085</v>
      </c>
      <c r="P776">
        <f>RSQ($O$2:O776,$N$2:N776)</f>
        <v>0.73536505312297074</v>
      </c>
      <c r="Q776">
        <f t="shared" si="100"/>
        <v>151131577.78103879</v>
      </c>
      <c r="R776">
        <f>EXP(BTC!$X$20*DCR!N776+BTC!$X$19)</f>
        <v>62821353.691932507</v>
      </c>
      <c r="S776">
        <f>RSQ($R$2:R776,$N$2:N776)</f>
        <v>0.64693530139031508</v>
      </c>
      <c r="T776">
        <f t="shared" si="101"/>
        <v>18.833661391384872</v>
      </c>
      <c r="U776">
        <f t="shared" si="102"/>
        <v>0.86455707907290302</v>
      </c>
      <c r="V776">
        <f t="shared" si="95"/>
        <v>0.96324387225099262</v>
      </c>
      <c r="X776" s="4">
        <v>750</v>
      </c>
      <c r="Y776" s="4">
        <v>18.462692304155777</v>
      </c>
      <c r="Z776" s="4">
        <v>1.6860783819608685</v>
      </c>
      <c r="AA776" s="4">
        <v>1.5763891609938969</v>
      </c>
      <c r="AC776" s="4">
        <v>55.80789277736411</v>
      </c>
      <c r="AD776" s="4">
        <v>19.129615909009765</v>
      </c>
    </row>
    <row r="777" spans="1:30">
      <c r="A777" s="1">
        <v>43184</v>
      </c>
      <c r="B777">
        <v>224352</v>
      </c>
      <c r="C777">
        <f>INDEX(BTC!$B$2:$B$3380,MATCH(DCR!A777,BTC!$A$2:$A$3380,0),1)</f>
        <v>515165</v>
      </c>
      <c r="D777">
        <v>776</v>
      </c>
      <c r="E777">
        <v>375620224.52211303</v>
      </c>
      <c r="F777">
        <v>389349667.27625901</v>
      </c>
      <c r="G777">
        <v>50.621113406929197</v>
      </c>
      <c r="H777">
        <v>7420228.4233182697</v>
      </c>
      <c r="I777">
        <v>6214.0040244096799</v>
      </c>
      <c r="J777">
        <v>314559.80243075697</v>
      </c>
      <c r="K777">
        <f t="shared" si="96"/>
        <v>0.30587535051928477</v>
      </c>
      <c r="L777">
        <v>3.2715448623368402</v>
      </c>
      <c r="M777">
        <f t="shared" si="97"/>
        <v>0.35334421063420329</v>
      </c>
      <c r="N777">
        <f t="shared" si="98"/>
        <v>1.1852623083122942</v>
      </c>
      <c r="O777">
        <f t="shared" si="99"/>
        <v>19.744089149754263</v>
      </c>
      <c r="P777">
        <f>RSQ($O$2:O777,$N$2:N777)</f>
        <v>0.73590034045284258</v>
      </c>
      <c r="Q777">
        <f t="shared" si="100"/>
        <v>149278044.29317734</v>
      </c>
      <c r="R777">
        <f>EXP(BTC!$X$20*DCR!N777+BTC!$X$19)</f>
        <v>61768411.25577607</v>
      </c>
      <c r="S777">
        <f>RSQ($R$2:R777,$N$2:N777)</f>
        <v>0.64733281614549609</v>
      </c>
      <c r="T777">
        <f t="shared" si="101"/>
        <v>18.821321194047542</v>
      </c>
      <c r="U777">
        <f t="shared" si="102"/>
        <v>0.86241502785958168</v>
      </c>
      <c r="V777">
        <f t="shared" si="95"/>
        <v>0.94719408898194657</v>
      </c>
      <c r="X777" s="4">
        <v>751</v>
      </c>
      <c r="Y777" s="4">
        <v>18.838074451145065</v>
      </c>
      <c r="Z777" s="4">
        <v>1.2677412200204117</v>
      </c>
      <c r="AA777" s="4">
        <v>1.1852672684535597</v>
      </c>
      <c r="AC777" s="4">
        <v>55.882352941176471</v>
      </c>
      <c r="AD777" s="4">
        <v>19.135287172383492</v>
      </c>
    </row>
    <row r="778" spans="1:30">
      <c r="A778" s="1">
        <v>43185</v>
      </c>
      <c r="B778">
        <v>224640</v>
      </c>
      <c r="C778">
        <f>INDEX(BTC!$B$2:$B$3380,MATCH(DCR!A778,BTC!$A$2:$A$3380,0),1)</f>
        <v>515315</v>
      </c>
      <c r="D778">
        <v>777</v>
      </c>
      <c r="E778">
        <v>357801633.852561</v>
      </c>
      <c r="F778">
        <v>386682384.596825</v>
      </c>
      <c r="G778">
        <v>48.176753469273699</v>
      </c>
      <c r="H778">
        <v>7426852.3320227796</v>
      </c>
      <c r="I778">
        <v>6623.9087045099504</v>
      </c>
      <c r="J778">
        <v>319118.41666015203</v>
      </c>
      <c r="K778">
        <f t="shared" si="96"/>
        <v>0.32576151324437547</v>
      </c>
      <c r="L778">
        <v>3.0718328925374498</v>
      </c>
      <c r="M778">
        <f t="shared" si="97"/>
        <v>0.3536596348582276</v>
      </c>
      <c r="N778">
        <f t="shared" si="98"/>
        <v>1.122274416845392</v>
      </c>
      <c r="O778">
        <f t="shared" si="99"/>
        <v>19.695489295413488</v>
      </c>
      <c r="P778">
        <f>RSQ($O$2:O778,$N$2:N778)</f>
        <v>0.73639319506023182</v>
      </c>
      <c r="Q778">
        <f t="shared" si="100"/>
        <v>126927217.77964808</v>
      </c>
      <c r="R778">
        <f>EXP(BTC!$X$20*DCR!N778+BTC!$X$19)</f>
        <v>49462926.845083758</v>
      </c>
      <c r="S778">
        <f>RSQ($R$2:R778,$N$2:N778)</f>
        <v>0.64802019549312817</v>
      </c>
      <c r="T778">
        <f t="shared" si="101"/>
        <v>18.659124391795743</v>
      </c>
      <c r="U778">
        <f t="shared" si="102"/>
        <v>0.96858225483314764</v>
      </c>
      <c r="V778">
        <f t="shared" si="95"/>
        <v>0.90625276440277935</v>
      </c>
      <c r="X778" s="4">
        <v>752</v>
      </c>
      <c r="Y778" s="4">
        <v>18.851516053354807</v>
      </c>
      <c r="Z778" s="4">
        <v>1.3231899301956673</v>
      </c>
      <c r="AA778" s="4">
        <v>1.2371087170164139</v>
      </c>
      <c r="AC778" s="4">
        <v>55.956813104988825</v>
      </c>
      <c r="AD778" s="4">
        <v>19.137950368324397</v>
      </c>
    </row>
    <row r="779" spans="1:30">
      <c r="A779" s="1">
        <v>43186</v>
      </c>
      <c r="B779">
        <v>224928</v>
      </c>
      <c r="C779">
        <f>INDEX(BTC!$B$2:$B$3380,MATCH(DCR!A779,BTC!$A$2:$A$3380,0),1)</f>
        <v>515467</v>
      </c>
      <c r="D779">
        <v>778</v>
      </c>
      <c r="E779">
        <v>340952737.05797201</v>
      </c>
      <c r="F779">
        <v>383394772.33533502</v>
      </c>
      <c r="G779">
        <v>45.869594338710101</v>
      </c>
      <c r="H779">
        <v>7433088.1267514601</v>
      </c>
      <c r="I779">
        <v>6235.7947286805102</v>
      </c>
      <c r="J779">
        <v>286033.374584042</v>
      </c>
      <c r="K779">
        <f t="shared" si="96"/>
        <v>0.30641692736743648</v>
      </c>
      <c r="L779">
        <v>3.2657625677020299</v>
      </c>
      <c r="M779">
        <f t="shared" si="97"/>
        <v>0.35395657746435527</v>
      </c>
      <c r="N779">
        <f t="shared" si="98"/>
        <v>1.1834932937127443</v>
      </c>
      <c r="O779">
        <f t="shared" si="99"/>
        <v>19.647254424638771</v>
      </c>
      <c r="P779">
        <f>RSQ($O$2:O779,$N$2:N779)</f>
        <v>0.73688498419425275</v>
      </c>
      <c r="Q779">
        <f t="shared" si="100"/>
        <v>148599585.02973703</v>
      </c>
      <c r="R779">
        <f>EXP(BTC!$X$20*DCR!N779+BTC!$X$19)</f>
        <v>61384200.64875105</v>
      </c>
      <c r="S779">
        <f>RSQ($R$2:R779,$N$2:N779)</f>
        <v>0.64843693878724629</v>
      </c>
      <c r="T779">
        <f t="shared" si="101"/>
        <v>18.816765897711981</v>
      </c>
      <c r="U779">
        <f t="shared" si="102"/>
        <v>0.77617106408738834</v>
      </c>
      <c r="V779">
        <f t="shared" si="95"/>
        <v>0.87558759500923311</v>
      </c>
      <c r="X779" s="4">
        <v>753</v>
      </c>
      <c r="Y779" s="4">
        <v>18.656220104065689</v>
      </c>
      <c r="Z779" s="4">
        <v>1.533863818458606</v>
      </c>
      <c r="AA779" s="4">
        <v>1.4340770415707607</v>
      </c>
      <c r="AC779" s="4">
        <v>56.031273268801186</v>
      </c>
      <c r="AD779" s="4">
        <v>19.142196325126388</v>
      </c>
    </row>
    <row r="780" spans="1:30">
      <c r="A780" s="1">
        <v>43187</v>
      </c>
      <c r="B780">
        <v>225216</v>
      </c>
      <c r="C780">
        <f>INDEX(BTC!$B$2:$B$3380,MATCH(DCR!A780,BTC!$A$2:$A$3380,0),1)</f>
        <v>515602</v>
      </c>
      <c r="D780">
        <v>779</v>
      </c>
      <c r="E780">
        <v>343983251.33562899</v>
      </c>
      <c r="F780">
        <v>381182479.53812498</v>
      </c>
      <c r="G780">
        <v>46.241193119293598</v>
      </c>
      <c r="H780">
        <v>7438892.2112848097</v>
      </c>
      <c r="I780">
        <v>5804.08453334961</v>
      </c>
      <c r="J780">
        <v>268387.79378732399</v>
      </c>
      <c r="K780">
        <f t="shared" si="96"/>
        <v>0.28498085677192503</v>
      </c>
      <c r="L780">
        <v>3.5114110570160602</v>
      </c>
      <c r="M780">
        <f t="shared" si="97"/>
        <v>0.35423296244213381</v>
      </c>
      <c r="N780">
        <f t="shared" si="98"/>
        <v>1.2560179672390712</v>
      </c>
      <c r="O780">
        <f t="shared" si="99"/>
        <v>19.656103526174551</v>
      </c>
      <c r="P780">
        <f>RSQ($O$2:O780,$N$2:N780)</f>
        <v>0.73735777436682515</v>
      </c>
      <c r="Q780">
        <f t="shared" si="100"/>
        <v>179111731.10975915</v>
      </c>
      <c r="R780">
        <f>EXP(BTC!$X$20*DCR!N780+BTC!$X$19)</f>
        <v>79277863.046510831</v>
      </c>
      <c r="S780">
        <f>RSQ($R$2:R780,$N$2:N780)</f>
        <v>0.64758714160326791</v>
      </c>
      <c r="T780">
        <f t="shared" si="101"/>
        <v>19.003520365219551</v>
      </c>
      <c r="U780">
        <f t="shared" si="102"/>
        <v>0.60990146163524961</v>
      </c>
      <c r="V780">
        <f t="shared" si="95"/>
        <v>0.8760736707418576</v>
      </c>
      <c r="X780" s="4">
        <v>754</v>
      </c>
      <c r="Y780" s="4">
        <v>18.803724631612688</v>
      </c>
      <c r="Z780" s="4">
        <v>1.38359211923418</v>
      </c>
      <c r="AA780" s="4">
        <v>1.2935813917860652</v>
      </c>
      <c r="AC780" s="4">
        <v>56.105733432613548</v>
      </c>
      <c r="AD780" s="4">
        <v>19.142317206064025</v>
      </c>
    </row>
    <row r="781" spans="1:30">
      <c r="A781" s="1">
        <v>43188</v>
      </c>
      <c r="B781">
        <v>225504</v>
      </c>
      <c r="C781">
        <f>INDEX(BTC!$B$2:$B$3380,MATCH(DCR!A781,BTC!$A$2:$A$3380,0),1)</f>
        <v>515754</v>
      </c>
      <c r="D781">
        <v>780</v>
      </c>
      <c r="E781">
        <v>300406747.71985698</v>
      </c>
      <c r="F781">
        <v>377258184.75300199</v>
      </c>
      <c r="G781">
        <v>40.351094816926299</v>
      </c>
      <c r="H781">
        <v>7444822.7261939002</v>
      </c>
      <c r="I781">
        <v>5930.5149090904697</v>
      </c>
      <c r="J781">
        <v>239302.76940990399</v>
      </c>
      <c r="K781">
        <f t="shared" si="96"/>
        <v>0.2909566352633226</v>
      </c>
      <c r="L781">
        <v>3.4392923557189299</v>
      </c>
      <c r="M781">
        <f t="shared" si="97"/>
        <v>0.35451536791399524</v>
      </c>
      <c r="N781">
        <f t="shared" si="98"/>
        <v>1.2352657396771676</v>
      </c>
      <c r="O781">
        <f t="shared" si="99"/>
        <v>19.520647940051568</v>
      </c>
      <c r="P781">
        <f>RSQ($O$2:O781,$N$2:N781)</f>
        <v>0.73776562092816134</v>
      </c>
      <c r="Q781">
        <f t="shared" si="100"/>
        <v>169791606.15058181</v>
      </c>
      <c r="R781">
        <f>EXP(BTC!$X$20*DCR!N781+BTC!$X$19)</f>
        <v>73682285.847608507</v>
      </c>
      <c r="S781">
        <f>RSQ($R$2:R781,$N$2:N781)</f>
        <v>0.64730293961569074</v>
      </c>
      <c r="T781">
        <f t="shared" si="101"/>
        <v>18.950082396877477</v>
      </c>
      <c r="U781">
        <f t="shared" si="102"/>
        <v>0.53324814301266354</v>
      </c>
      <c r="V781">
        <f t="shared" si="95"/>
        <v>0.83742380872449051</v>
      </c>
      <c r="X781" s="4">
        <v>755</v>
      </c>
      <c r="Y781" s="4">
        <v>18.852453769708141</v>
      </c>
      <c r="Z781" s="4">
        <v>1.3403874162783325</v>
      </c>
      <c r="AA781" s="4">
        <v>1.2531874064457444</v>
      </c>
      <c r="AC781" s="4">
        <v>56.180193596425909</v>
      </c>
      <c r="AD781" s="4">
        <v>19.143767249901053</v>
      </c>
    </row>
    <row r="782" spans="1:30">
      <c r="A782" s="1">
        <v>43189</v>
      </c>
      <c r="B782">
        <v>225792</v>
      </c>
      <c r="C782">
        <f>INDEX(BTC!$B$2:$B$3380,MATCH(DCR!A782,BTC!$A$2:$A$3380,0),1)</f>
        <v>515916</v>
      </c>
      <c r="D782">
        <v>781</v>
      </c>
      <c r="E782">
        <v>287917311.66489601</v>
      </c>
      <c r="F782">
        <v>373457843.44062901</v>
      </c>
      <c r="G782">
        <v>38.638573560306902</v>
      </c>
      <c r="H782">
        <v>7451551.2643218199</v>
      </c>
      <c r="I782">
        <v>6728.5381279196499</v>
      </c>
      <c r="J782">
        <v>259981.11540895299</v>
      </c>
      <c r="K782">
        <f t="shared" si="96"/>
        <v>0.32981032593705478</v>
      </c>
      <c r="L782">
        <v>3.03412250257389</v>
      </c>
      <c r="M782">
        <f t="shared" si="97"/>
        <v>0.35483577449151521</v>
      </c>
      <c r="N782">
        <f t="shared" si="98"/>
        <v>1.1099222567011719</v>
      </c>
      <c r="O782">
        <f t="shared" si="99"/>
        <v>19.478183884600934</v>
      </c>
      <c r="P782">
        <f>RSQ($O$2:O782,$N$2:N782)</f>
        <v>0.7381822668835476</v>
      </c>
      <c r="Q782">
        <f t="shared" si="100"/>
        <v>122953524.78980663</v>
      </c>
      <c r="R782">
        <f>EXP(BTC!$X$20*DCR!N782+BTC!$X$19)</f>
        <v>47354191.434495002</v>
      </c>
      <c r="S782">
        <f>RSQ($R$2:R782,$N$2:N782)</f>
        <v>0.64798588774694288</v>
      </c>
      <c r="T782">
        <f t="shared" si="101"/>
        <v>18.627316994697093</v>
      </c>
      <c r="U782">
        <f t="shared" si="102"/>
        <v>0.79521659592006566</v>
      </c>
      <c r="V782">
        <f t="shared" si="95"/>
        <v>0.82051215969628666</v>
      </c>
      <c r="X782" s="4">
        <v>756</v>
      </c>
      <c r="Y782" s="4">
        <v>18.796965431173938</v>
      </c>
      <c r="Z782" s="4">
        <v>1.4183466688263167</v>
      </c>
      <c r="AA782" s="4">
        <v>1.3260749554652065</v>
      </c>
      <c r="AC782" s="4">
        <v>56.25465376023827</v>
      </c>
      <c r="AD782" s="4">
        <v>19.147767494634486</v>
      </c>
    </row>
    <row r="783" spans="1:30">
      <c r="A783" s="1">
        <v>43190</v>
      </c>
      <c r="B783">
        <v>226080</v>
      </c>
      <c r="C783">
        <f>INDEX(BTC!$B$2:$B$3380,MATCH(DCR!A783,BTC!$A$2:$A$3380,0),1)</f>
        <v>516044</v>
      </c>
      <c r="D783">
        <v>782</v>
      </c>
      <c r="E783">
        <v>294973733.35042799</v>
      </c>
      <c r="F783">
        <v>370177848.74289298</v>
      </c>
      <c r="G783">
        <v>39.550736777522197</v>
      </c>
      <c r="H783">
        <v>7458109.6936244797</v>
      </c>
      <c r="I783">
        <v>6558.4293026598098</v>
      </c>
      <c r="J783">
        <v>259390.71102348599</v>
      </c>
      <c r="K783">
        <f t="shared" si="96"/>
        <v>0.32118947041557266</v>
      </c>
      <c r="L783">
        <v>3.1155595798707401</v>
      </c>
      <c r="M783">
        <f t="shared" si="97"/>
        <v>0.35514808064878473</v>
      </c>
      <c r="N783">
        <f t="shared" si="98"/>
        <v>1.1364087765139528</v>
      </c>
      <c r="O783">
        <f t="shared" si="99"/>
        <v>19.502396870849768</v>
      </c>
      <c r="P783">
        <f>RSQ($O$2:O783,$N$2:N783)</f>
        <v>0.73860783150813858</v>
      </c>
      <c r="Q783">
        <f t="shared" si="100"/>
        <v>131632043.26015207</v>
      </c>
      <c r="R783">
        <f>EXP(BTC!$X$20*DCR!N783+BTC!$X$19)</f>
        <v>51991365.023351423</v>
      </c>
      <c r="S783">
        <f>RSQ($R$2:R783,$N$2:N783)</f>
        <v>0.64865313435998873</v>
      </c>
      <c r="T783">
        <f t="shared" si="101"/>
        <v>18.695521037035441</v>
      </c>
      <c r="U783">
        <f t="shared" si="102"/>
        <v>0.75410274099219898</v>
      </c>
      <c r="V783">
        <f t="shared" si="95"/>
        <v>0.81481660284716273</v>
      </c>
      <c r="X783" s="4">
        <v>757</v>
      </c>
      <c r="Y783" s="4">
        <v>18.619926691048029</v>
      </c>
      <c r="Z783" s="4">
        <v>1.4583955928496941</v>
      </c>
      <c r="AA783" s="4">
        <v>1.3635184636765498</v>
      </c>
      <c r="AC783" s="4">
        <v>56.329113924050631</v>
      </c>
      <c r="AD783" s="4">
        <v>19.149051894403254</v>
      </c>
    </row>
    <row r="784" spans="1:30">
      <c r="A784" s="1">
        <v>43191</v>
      </c>
      <c r="B784">
        <v>226368</v>
      </c>
      <c r="C784">
        <f>INDEX(BTC!$B$2:$B$3380,MATCH(DCR!A784,BTC!$A$2:$A$3380,0),1)</f>
        <v>516206</v>
      </c>
      <c r="D784">
        <v>783</v>
      </c>
      <c r="E784">
        <v>293595496.19512099</v>
      </c>
      <c r="F784">
        <v>367447372.60516399</v>
      </c>
      <c r="G784">
        <v>39.337373423195402</v>
      </c>
      <c r="H784">
        <v>7463525.6664595203</v>
      </c>
      <c r="I784">
        <v>5415.9728350406504</v>
      </c>
      <c r="J784">
        <v>213050.14586187599</v>
      </c>
      <c r="K784">
        <f t="shared" si="96"/>
        <v>0.26504686476639272</v>
      </c>
      <c r="L784">
        <v>3.7755018622417298</v>
      </c>
      <c r="M784">
        <f t="shared" si="97"/>
        <v>0.35540598411712004</v>
      </c>
      <c r="N784">
        <f t="shared" si="98"/>
        <v>1.3285333175049587</v>
      </c>
      <c r="O784">
        <f t="shared" si="99"/>
        <v>19.497713514652101</v>
      </c>
      <c r="P784">
        <f>RSQ($O$2:O784,$N$2:N784)</f>
        <v>0.73889516599647775</v>
      </c>
      <c r="Q784">
        <f t="shared" si="100"/>
        <v>215883792.86690974</v>
      </c>
      <c r="R784">
        <f>EXP(BTC!$X$20*DCR!N784+BTC!$X$19)</f>
        <v>102384210.05242528</v>
      </c>
      <c r="S784">
        <f>RSQ($R$2:R784,$N$2:N784)</f>
        <v>0.64476857517926189</v>
      </c>
      <c r="T784">
        <f t="shared" si="101"/>
        <v>19.190250824890143</v>
      </c>
      <c r="U784">
        <f t="shared" si="102"/>
        <v>0.28735332920589218</v>
      </c>
      <c r="V784">
        <f t="shared" ref="V784:V847" si="103">AVERAGE(U771:U784)</f>
        <v>0.77465834954727253</v>
      </c>
      <c r="X784" s="4">
        <v>758</v>
      </c>
      <c r="Y784" s="4">
        <v>18.853454697097067</v>
      </c>
      <c r="Z784" s="4">
        <v>1.1482064177224665</v>
      </c>
      <c r="AA784" s="4">
        <v>1.0735089013930166</v>
      </c>
      <c r="AC784" s="4">
        <v>56.403574087862992</v>
      </c>
      <c r="AD784" s="4">
        <v>19.152978835201996</v>
      </c>
    </row>
    <row r="785" spans="1:30">
      <c r="A785" s="1">
        <v>43192</v>
      </c>
      <c r="B785">
        <v>226656</v>
      </c>
      <c r="C785">
        <f>INDEX(BTC!$B$2:$B$3380,MATCH(DCR!A785,BTC!$A$2:$A$3380,0),1)</f>
        <v>516362</v>
      </c>
      <c r="D785">
        <v>784</v>
      </c>
      <c r="E785">
        <v>310271362.27169299</v>
      </c>
      <c r="F785">
        <v>364894219.270356</v>
      </c>
      <c r="G785">
        <v>41.535989804679097</v>
      </c>
      <c r="H785">
        <v>7469940.2549627302</v>
      </c>
      <c r="I785">
        <v>6414.5885032098704</v>
      </c>
      <c r="J785">
        <v>266436.28267053701</v>
      </c>
      <c r="K785">
        <f t="shared" si="96"/>
        <v>0.31364754881953133</v>
      </c>
      <c r="L785">
        <v>3.1904758550580201</v>
      </c>
      <c r="M785">
        <f t="shared" si="97"/>
        <v>0.35571144071251098</v>
      </c>
      <c r="N785">
        <f t="shared" si="98"/>
        <v>1.1601700765364693</v>
      </c>
      <c r="O785">
        <f t="shared" si="99"/>
        <v>19.552957834704195</v>
      </c>
      <c r="P785">
        <f>RSQ($O$2:O785,$N$2:N785)</f>
        <v>0.73933469340995417</v>
      </c>
      <c r="Q785">
        <f t="shared" si="100"/>
        <v>139937647.92576966</v>
      </c>
      <c r="R785">
        <f>EXP(BTC!$X$20*DCR!N785+BTC!$X$19)</f>
        <v>56536568.603452936</v>
      </c>
      <c r="S785">
        <f>RSQ($R$2:R785,$N$2:N785)</f>
        <v>0.64539484071837361</v>
      </c>
      <c r="T785">
        <f t="shared" si="101"/>
        <v>18.756707509407242</v>
      </c>
      <c r="U785">
        <f t="shared" si="102"/>
        <v>0.74417218568047272</v>
      </c>
      <c r="V785">
        <f t="shared" si="103"/>
        <v>0.76727605142472044</v>
      </c>
      <c r="X785" s="4">
        <v>759</v>
      </c>
      <c r="Y785" s="4">
        <v>18.681576339474333</v>
      </c>
      <c r="Z785" s="4">
        <v>1.1975965112375988</v>
      </c>
      <c r="AA785" s="4">
        <v>1.1196858816038551</v>
      </c>
      <c r="AC785" s="4">
        <v>56.478034251675354</v>
      </c>
      <c r="AD785" s="4">
        <v>19.157836258161026</v>
      </c>
    </row>
    <row r="786" spans="1:30">
      <c r="A786" s="1">
        <v>43193</v>
      </c>
      <c r="B786">
        <v>226944</v>
      </c>
      <c r="C786">
        <f>INDEX(BTC!$B$2:$B$3380,MATCH(DCR!A786,BTC!$A$2:$A$3380,0),1)</f>
        <v>516525</v>
      </c>
      <c r="D786">
        <v>785</v>
      </c>
      <c r="E786">
        <v>349712696.72491503</v>
      </c>
      <c r="F786">
        <v>363369053.84112</v>
      </c>
      <c r="G786">
        <v>46.775147065904399</v>
      </c>
      <c r="H786">
        <v>7476463.86300366</v>
      </c>
      <c r="I786">
        <v>6523.6080409297701</v>
      </c>
      <c r="J786">
        <v>305142.72551480599</v>
      </c>
      <c r="K786">
        <f t="shared" si="96"/>
        <v>0.31869984000595875</v>
      </c>
      <c r="L786">
        <v>3.1398978157257198</v>
      </c>
      <c r="M786">
        <f t="shared" si="97"/>
        <v>0.35602208871446001</v>
      </c>
      <c r="N786">
        <f t="shared" si="98"/>
        <v>1.1441902566281252</v>
      </c>
      <c r="O786">
        <f t="shared" si="99"/>
        <v>19.672622508852101</v>
      </c>
      <c r="P786">
        <f>RSQ($O$2:O786,$N$2:N786)</f>
        <v>0.73980833870512119</v>
      </c>
      <c r="Q786">
        <f t="shared" si="100"/>
        <v>134296247.06527853</v>
      </c>
      <c r="R786">
        <f>EXP(BTC!$X$20*DCR!N786+BTC!$X$19)</f>
        <v>53438112.451828569</v>
      </c>
      <c r="S786">
        <f>RSQ($R$2:R786,$N$2:N786)</f>
        <v>0.6460631918068358</v>
      </c>
      <c r="T786">
        <f t="shared" si="101"/>
        <v>18.7155587166896</v>
      </c>
      <c r="U786">
        <f t="shared" si="102"/>
        <v>0.89446777153101353</v>
      </c>
      <c r="V786">
        <f t="shared" si="103"/>
        <v>0.76782116956046054</v>
      </c>
      <c r="X786" s="4">
        <v>760</v>
      </c>
      <c r="Y786" s="4">
        <v>18.901361360639079</v>
      </c>
      <c r="Z786" s="4">
        <v>1.024791538791014</v>
      </c>
      <c r="AA786" s="4">
        <v>0.95812287928729523</v>
      </c>
      <c r="AC786" s="4">
        <v>56.552494415487715</v>
      </c>
      <c r="AD786" s="4">
        <v>19.161006672974544</v>
      </c>
    </row>
    <row r="787" spans="1:30">
      <c r="A787" s="1">
        <v>43194</v>
      </c>
      <c r="B787">
        <v>227232</v>
      </c>
      <c r="C787">
        <f>INDEX(BTC!$B$2:$B$3380,MATCH(DCR!A787,BTC!$A$2:$A$3380,0),1)</f>
        <v>516672</v>
      </c>
      <c r="D787">
        <v>786</v>
      </c>
      <c r="E787">
        <v>315075199.32139599</v>
      </c>
      <c r="F787">
        <v>360596309.48871398</v>
      </c>
      <c r="G787">
        <v>42.106002334376299</v>
      </c>
      <c r="H787">
        <v>7482904.61818936</v>
      </c>
      <c r="I787">
        <v>6440.7551857000199</v>
      </c>
      <c r="J787">
        <v>271194.452884231</v>
      </c>
      <c r="K787">
        <f t="shared" si="96"/>
        <v>0.31438137349212447</v>
      </c>
      <c r="L787">
        <v>3.18302869025386</v>
      </c>
      <c r="M787">
        <f t="shared" si="97"/>
        <v>0.35632879134235046</v>
      </c>
      <c r="N787">
        <f t="shared" si="98"/>
        <v>1.1578331618483566</v>
      </c>
      <c r="O787">
        <f t="shared" si="99"/>
        <v>19.568321896303342</v>
      </c>
      <c r="P787">
        <f>RSQ($O$2:O787,$N$2:N787)</f>
        <v>0.74024811486381403</v>
      </c>
      <c r="Q787">
        <f t="shared" si="100"/>
        <v>139098078.56469584</v>
      </c>
      <c r="R787">
        <f>EXP(BTC!$X$20*DCR!N787+BTC!$X$19)</f>
        <v>56072470.953870438</v>
      </c>
      <c r="S787">
        <f>RSQ($R$2:R787,$N$2:N787)</f>
        <v>0.64669242059675425</v>
      </c>
      <c r="T787">
        <f t="shared" si="101"/>
        <v>18.75068984346035</v>
      </c>
      <c r="U787">
        <f t="shared" si="102"/>
        <v>0.7641554577948374</v>
      </c>
      <c r="V787">
        <f t="shared" si="103"/>
        <v>0.75599691849242567</v>
      </c>
      <c r="X787" s="4">
        <v>761</v>
      </c>
      <c r="Y787" s="4">
        <v>18.554458771308909</v>
      </c>
      <c r="Z787" s="4">
        <v>1.3575046130760633</v>
      </c>
      <c r="AA787" s="4">
        <v>1.2691910298758493</v>
      </c>
      <c r="AC787" s="4">
        <v>56.626954579300069</v>
      </c>
      <c r="AD787" s="4">
        <v>19.162544991993798</v>
      </c>
    </row>
    <row r="788" spans="1:30">
      <c r="A788" s="1">
        <v>43195</v>
      </c>
      <c r="B788">
        <v>227520</v>
      </c>
      <c r="C788">
        <f>INDEX(BTC!$B$2:$B$3380,MATCH(DCR!A788,BTC!$A$2:$A$3380,0),1)</f>
        <v>516828</v>
      </c>
      <c r="D788">
        <v>787</v>
      </c>
      <c r="E788">
        <v>328138895.16449398</v>
      </c>
      <c r="F788">
        <v>358645464.64407003</v>
      </c>
      <c r="G788">
        <v>43.813129469866503</v>
      </c>
      <c r="H788">
        <v>7489510.5447826898</v>
      </c>
      <c r="I788">
        <v>6605.9265933297502</v>
      </c>
      <c r="J788">
        <v>289426.31710198999</v>
      </c>
      <c r="K788">
        <f t="shared" si="96"/>
        <v>0.32215919502169543</v>
      </c>
      <c r="L788">
        <v>3.10618149961374</v>
      </c>
      <c r="M788">
        <f t="shared" si="97"/>
        <v>0.35664335927536617</v>
      </c>
      <c r="N788">
        <f t="shared" si="98"/>
        <v>1.1333941581814106</v>
      </c>
      <c r="O788">
        <f t="shared" si="99"/>
        <v>19.608947537581528</v>
      </c>
      <c r="P788">
        <f>RSQ($O$2:O788,$N$2:N788)</f>
        <v>0.74069432170946359</v>
      </c>
      <c r="Q788">
        <f t="shared" si="100"/>
        <v>130614167.90595093</v>
      </c>
      <c r="R788">
        <f>EXP(BTC!$X$20*DCR!N788+BTC!$X$19)</f>
        <v>51441466.727158874</v>
      </c>
      <c r="S788">
        <f>RSQ($R$2:R788,$N$2:N788)</f>
        <v>0.64736787281972297</v>
      </c>
      <c r="T788">
        <f t="shared" si="101"/>
        <v>18.687758252122965</v>
      </c>
      <c r="U788">
        <f t="shared" si="102"/>
        <v>0.8609396093238314</v>
      </c>
      <c r="V788">
        <f t="shared" si="103"/>
        <v>0.74713884033912081</v>
      </c>
      <c r="X788" s="4">
        <v>762</v>
      </c>
      <c r="Y788" s="4">
        <v>18.792065000990256</v>
      </c>
      <c r="Z788" s="4">
        <v>1.1631895080405101</v>
      </c>
      <c r="AA788" s="4">
        <v>1.0875172544021383</v>
      </c>
      <c r="AC788" s="4">
        <v>56.70141474311243</v>
      </c>
      <c r="AD788" s="4">
        <v>19.165849523131673</v>
      </c>
    </row>
    <row r="789" spans="1:30">
      <c r="A789" s="1">
        <v>43196</v>
      </c>
      <c r="B789">
        <v>227808</v>
      </c>
      <c r="C789">
        <f>INDEX(BTC!$B$2:$B$3380,MATCH(DCR!A789,BTC!$A$2:$A$3380,0),1)</f>
        <v>516966</v>
      </c>
      <c r="D789">
        <v>788</v>
      </c>
      <c r="E789">
        <v>327586240.12317902</v>
      </c>
      <c r="F789">
        <v>357132643.57027</v>
      </c>
      <c r="G789">
        <v>43.710890093686601</v>
      </c>
      <c r="H789">
        <v>7494385.0244425703</v>
      </c>
      <c r="I789">
        <v>4874.4796598805096</v>
      </c>
      <c r="J789">
        <v>213067.84467694699</v>
      </c>
      <c r="K789">
        <f t="shared" si="96"/>
        <v>0.23756501567035274</v>
      </c>
      <c r="L789">
        <v>4.2122571317293902</v>
      </c>
      <c r="M789">
        <f t="shared" si="97"/>
        <v>0.35687547735440811</v>
      </c>
      <c r="N789">
        <f t="shared" si="98"/>
        <v>1.4379986398275446</v>
      </c>
      <c r="O789">
        <f t="shared" si="99"/>
        <v>19.607261906995078</v>
      </c>
      <c r="P789">
        <f>RSQ($O$2:O789,$N$2:N789)</f>
        <v>0.74087549795757868</v>
      </c>
      <c r="Q789">
        <f t="shared" si="100"/>
        <v>286179333.28832591</v>
      </c>
      <c r="R789">
        <f>EXP(BTC!$X$20*DCR!N789+BTC!$X$19)</f>
        <v>150631234.97438246</v>
      </c>
      <c r="S789">
        <f>RSQ($R$2:R789,$N$2:N789)</f>
        <v>0.63211307235100322</v>
      </c>
      <c r="T789">
        <f t="shared" si="101"/>
        <v>19.47212921174669</v>
      </c>
      <c r="U789">
        <f t="shared" si="102"/>
        <v>0.1262944453333594</v>
      </c>
      <c r="V789">
        <f t="shared" si="103"/>
        <v>0.7029697975916146</v>
      </c>
      <c r="X789" s="4">
        <v>763</v>
      </c>
      <c r="Y789" s="4">
        <v>18.248788178569363</v>
      </c>
      <c r="Z789" s="4">
        <v>1.6496552294072977</v>
      </c>
      <c r="AA789" s="4">
        <v>1.5423355466963804</v>
      </c>
      <c r="AC789" s="4">
        <v>56.775874906924791</v>
      </c>
      <c r="AD789" s="4">
        <v>19.168152146384415</v>
      </c>
    </row>
    <row r="790" spans="1:30">
      <c r="A790" s="1">
        <v>43197</v>
      </c>
      <c r="B790">
        <v>228096</v>
      </c>
      <c r="C790">
        <f>INDEX(BTC!$B$2:$B$3380,MATCH(DCR!A790,BTC!$A$2:$A$3380,0),1)</f>
        <v>517146</v>
      </c>
      <c r="D790">
        <v>789</v>
      </c>
      <c r="E790">
        <v>374120180.93320298</v>
      </c>
      <c r="F790">
        <v>356968877.10316902</v>
      </c>
      <c r="G790">
        <v>49.874493964266698</v>
      </c>
      <c r="H790">
        <v>7501232.6180441501</v>
      </c>
      <c r="I790">
        <v>6847.5936015797697</v>
      </c>
      <c r="J790">
        <v>341520.26575174101</v>
      </c>
      <c r="K790">
        <f t="shared" si="96"/>
        <v>0.33342301063436908</v>
      </c>
      <c r="L790">
        <v>3.0012473632307102</v>
      </c>
      <c r="M790">
        <f t="shared" si="97"/>
        <v>0.35720155324019764</v>
      </c>
      <c r="N790">
        <f t="shared" si="98"/>
        <v>1.0990279899959088</v>
      </c>
      <c r="O790">
        <f t="shared" si="99"/>
        <v>19.740087643153952</v>
      </c>
      <c r="P790">
        <f>RSQ($O$2:O790,$N$2:N790)</f>
        <v>0.74132514209722389</v>
      </c>
      <c r="Q790">
        <f t="shared" si="100"/>
        <v>119552210.54165857</v>
      </c>
      <c r="R790">
        <f>EXP(BTC!$X$20*DCR!N790+BTC!$X$19)</f>
        <v>45569082.241846189</v>
      </c>
      <c r="S790">
        <f>RSQ($R$2:R790,$N$2:N790)</f>
        <v>0.63278906327901485</v>
      </c>
      <c r="T790">
        <f t="shared" si="101"/>
        <v>18.599263742217598</v>
      </c>
      <c r="U790">
        <f t="shared" si="102"/>
        <v>1.0662091918389058</v>
      </c>
      <c r="V790">
        <f t="shared" si="103"/>
        <v>0.71737351993204335</v>
      </c>
      <c r="X790" s="4">
        <v>764</v>
      </c>
      <c r="Y790" s="4">
        <v>18.608735547255627</v>
      </c>
      <c r="Z790" s="4">
        <v>1.2898447378230387</v>
      </c>
      <c r="AA790" s="4">
        <v>1.2059328236594655</v>
      </c>
      <c r="AC790" s="4">
        <v>56.850335070737152</v>
      </c>
      <c r="AD790" s="4">
        <v>19.168663953683428</v>
      </c>
    </row>
    <row r="791" spans="1:30">
      <c r="A791" s="1">
        <v>43198</v>
      </c>
      <c r="B791">
        <v>228384</v>
      </c>
      <c r="C791">
        <f>INDEX(BTC!$B$2:$B$3380,MATCH(DCR!A791,BTC!$A$2:$A$3380,0),1)</f>
        <v>517307</v>
      </c>
      <c r="D791">
        <v>790</v>
      </c>
      <c r="E791">
        <v>370250070.19491398</v>
      </c>
      <c r="F791">
        <v>356149611.83908099</v>
      </c>
      <c r="G791">
        <v>49.314455009604004</v>
      </c>
      <c r="H791">
        <v>7507942.0450415304</v>
      </c>
      <c r="I791">
        <v>6709.4269973803302</v>
      </c>
      <c r="J791">
        <v>330871.73580253398</v>
      </c>
      <c r="K791">
        <f t="shared" si="96"/>
        <v>0.32640345331536319</v>
      </c>
      <c r="L791">
        <v>3.0657914962070301</v>
      </c>
      <c r="M791">
        <f t="shared" si="97"/>
        <v>0.35752104976388238</v>
      </c>
      <c r="N791">
        <f t="shared" si="98"/>
        <v>1.1203057729861661</v>
      </c>
      <c r="O791">
        <f t="shared" si="99"/>
        <v>19.729689200700047</v>
      </c>
      <c r="P791">
        <f>RSQ($O$2:O791,$N$2:N791)</f>
        <v>0.74178631322646182</v>
      </c>
      <c r="Q791">
        <f t="shared" si="100"/>
        <v>126285407.30065206</v>
      </c>
      <c r="R791">
        <f>EXP(BTC!$X$20*DCR!N791+BTC!$X$19)</f>
        <v>49120659.284968533</v>
      </c>
      <c r="S791">
        <f>RSQ($R$2:R791,$N$2:N791)</f>
        <v>0.6335003964211996</v>
      </c>
      <c r="T791">
        <f t="shared" si="101"/>
        <v>18.65405504066646</v>
      </c>
      <c r="U791">
        <f t="shared" si="102"/>
        <v>1.0052831357604188</v>
      </c>
      <c r="V791">
        <f t="shared" si="103"/>
        <v>0.72757838478210324</v>
      </c>
      <c r="X791" s="4">
        <v>765</v>
      </c>
      <c r="Y791" s="4">
        <v>19.118484515198436</v>
      </c>
      <c r="Z791" s="4">
        <v>0.64530187371078185</v>
      </c>
      <c r="AA791" s="4">
        <v>0.6033212276310046</v>
      </c>
      <c r="AC791" s="4">
        <v>56.924795234549514</v>
      </c>
      <c r="AD791" s="4">
        <v>19.170821498875402</v>
      </c>
    </row>
    <row r="792" spans="1:30">
      <c r="A792" s="1">
        <v>43199</v>
      </c>
      <c r="B792">
        <v>228672</v>
      </c>
      <c r="C792">
        <f>INDEX(BTC!$B$2:$B$3380,MATCH(DCR!A792,BTC!$A$2:$A$3380,0),1)</f>
        <v>517454</v>
      </c>
      <c r="D792">
        <v>791</v>
      </c>
      <c r="E792">
        <v>361951235.251553</v>
      </c>
      <c r="F792">
        <v>354860705.62061602</v>
      </c>
      <c r="G792">
        <v>48.1700838395207</v>
      </c>
      <c r="H792">
        <v>7514025.4365634797</v>
      </c>
      <c r="I792">
        <v>6083.3915219493201</v>
      </c>
      <c r="J792">
        <v>293037.47964092798</v>
      </c>
      <c r="K792">
        <f t="shared" si="96"/>
        <v>0.29570817561780788</v>
      </c>
      <c r="L792">
        <v>3.3840286269264199</v>
      </c>
      <c r="M792">
        <f t="shared" si="97"/>
        <v>0.35781073507445144</v>
      </c>
      <c r="N792">
        <f t="shared" si="98"/>
        <v>1.2190669012018185</v>
      </c>
      <c r="O792">
        <f t="shared" si="99"/>
        <v>19.707020051466085</v>
      </c>
      <c r="P792">
        <f>RSQ($O$2:O792,$N$2:N792)</f>
        <v>0.74226345908653446</v>
      </c>
      <c r="Q792">
        <f t="shared" si="100"/>
        <v>162854809.24246112</v>
      </c>
      <c r="R792">
        <f>EXP(BTC!$X$20*DCR!N792+BTC!$X$19)</f>
        <v>69590387.554919258</v>
      </c>
      <c r="S792">
        <f>RSQ($R$2:R792,$N$2:N792)</f>
        <v>0.63383273139566232</v>
      </c>
      <c r="T792">
        <f t="shared" si="101"/>
        <v>18.90836962098188</v>
      </c>
      <c r="U792">
        <f t="shared" si="102"/>
        <v>0.74641531383542148</v>
      </c>
      <c r="V792">
        <f t="shared" si="103"/>
        <v>0.71170931756797984</v>
      </c>
      <c r="X792" s="4">
        <v>766</v>
      </c>
      <c r="Y792" s="4">
        <v>18.655598256541026</v>
      </c>
      <c r="Z792" s="4">
        <v>1.1495303595790247</v>
      </c>
      <c r="AA792" s="4">
        <v>1.0747467131192054</v>
      </c>
      <c r="AC792" s="4">
        <v>56.999255398361875</v>
      </c>
      <c r="AD792" s="4">
        <v>19.172678977531358</v>
      </c>
    </row>
    <row r="793" spans="1:30">
      <c r="A793" s="1">
        <v>43200</v>
      </c>
      <c r="B793">
        <v>228960</v>
      </c>
      <c r="C793">
        <f>INDEX(BTC!$B$2:$B$3380,MATCH(DCR!A793,BTC!$A$2:$A$3380,0),1)</f>
        <v>517618</v>
      </c>
      <c r="D793">
        <v>792</v>
      </c>
      <c r="E793">
        <v>383346501.13119203</v>
      </c>
      <c r="F793">
        <v>354738674.38183498</v>
      </c>
      <c r="G793">
        <v>50.981605560004297</v>
      </c>
      <c r="H793">
        <v>7519310.0907738404</v>
      </c>
      <c r="I793">
        <v>5284.6542103607198</v>
      </c>
      <c r="J793">
        <v>269420.15647362598</v>
      </c>
      <c r="K793">
        <f t="shared" si="96"/>
        <v>0.25670173553590031</v>
      </c>
      <c r="L793">
        <v>3.8982398362745001</v>
      </c>
      <c r="M793">
        <f t="shared" si="97"/>
        <v>0.35806238527494477</v>
      </c>
      <c r="N793">
        <f t="shared" si="98"/>
        <v>1.3605251272260759</v>
      </c>
      <c r="O793">
        <f t="shared" si="99"/>
        <v>19.764449840840509</v>
      </c>
      <c r="P793">
        <f>RSQ($O$2:O793,$N$2:N793)</f>
        <v>0.74268330711726938</v>
      </c>
      <c r="Q793">
        <f t="shared" si="100"/>
        <v>234421479.91990581</v>
      </c>
      <c r="R793">
        <f>EXP(BTC!$X$20*DCR!N793+BTC!$X$19)</f>
        <v>114614334.17635325</v>
      </c>
      <c r="S793">
        <f>RSQ($R$2:R793,$N$2:N793)</f>
        <v>0.62917924712729956</v>
      </c>
      <c r="T793">
        <f t="shared" si="101"/>
        <v>19.272631249352195</v>
      </c>
      <c r="U793">
        <f t="shared" si="102"/>
        <v>0.45965157508683702</v>
      </c>
      <c r="V793">
        <f t="shared" si="103"/>
        <v>0.68910078263936925</v>
      </c>
      <c r="X793" s="4">
        <v>767</v>
      </c>
      <c r="Y793" s="4">
        <v>18.707900749249269</v>
      </c>
      <c r="Z793" s="4">
        <v>1.1041989657161437</v>
      </c>
      <c r="AA793" s="4">
        <v>1.0323643905043547</v>
      </c>
      <c r="AC793" s="4">
        <v>57.073715562174236</v>
      </c>
      <c r="AD793" s="4">
        <v>19.175720456133899</v>
      </c>
    </row>
    <row r="794" spans="1:30">
      <c r="A794" s="1">
        <v>43201</v>
      </c>
      <c r="B794">
        <v>229248</v>
      </c>
      <c r="C794">
        <f>INDEX(BTC!$B$2:$B$3380,MATCH(DCR!A794,BTC!$A$2:$A$3380,0),1)</f>
        <v>517779</v>
      </c>
      <c r="D794">
        <v>793</v>
      </c>
      <c r="E794">
        <v>394158199.59762901</v>
      </c>
      <c r="F794">
        <v>354533002.13155502</v>
      </c>
      <c r="G794">
        <v>52.3690661672006</v>
      </c>
      <c r="H794">
        <v>7526546.2694940204</v>
      </c>
      <c r="I794">
        <v>7236.1787201799398</v>
      </c>
      <c r="J794">
        <v>378951.92219479202</v>
      </c>
      <c r="K794">
        <f t="shared" si="96"/>
        <v>0.35115897556601383</v>
      </c>
      <c r="L794">
        <v>2.8496635459592001</v>
      </c>
      <c r="M794">
        <f t="shared" si="97"/>
        <v>0.35840696521400095</v>
      </c>
      <c r="N794">
        <f t="shared" si="98"/>
        <v>1.0472009332622279</v>
      </c>
      <c r="O794">
        <f t="shared" si="99"/>
        <v>19.792262908495285</v>
      </c>
      <c r="P794">
        <f>RSQ($O$2:O794,$N$2:N794)</f>
        <v>0.74306874380588328</v>
      </c>
      <c r="Q794">
        <f t="shared" si="100"/>
        <v>104615953.56804246</v>
      </c>
      <c r="R794">
        <f>EXP(BTC!$X$20*DCR!N794+BTC!$X$19)</f>
        <v>37955974.130421236</v>
      </c>
      <c r="S794">
        <f>RSQ($R$2:R794,$N$2:N794)</f>
        <v>0.62966453877244888</v>
      </c>
      <c r="T794">
        <f t="shared" si="101"/>
        <v>18.465806617736099</v>
      </c>
      <c r="U794">
        <f t="shared" si="102"/>
        <v>1.2397004380949468</v>
      </c>
      <c r="V794">
        <f t="shared" si="103"/>
        <v>0.73408642381506184</v>
      </c>
      <c r="X794" s="4">
        <v>768</v>
      </c>
      <c r="Y794" s="4">
        <v>18.79509511483176</v>
      </c>
      <c r="Z794" s="4">
        <v>0.89219378460015974</v>
      </c>
      <c r="AA794" s="4">
        <v>0.83415138145247691</v>
      </c>
      <c r="AC794" s="4">
        <v>57.148175725986597</v>
      </c>
      <c r="AD794" s="4">
        <v>19.177480509870346</v>
      </c>
    </row>
    <row r="795" spans="1:30">
      <c r="A795" s="1">
        <v>43202</v>
      </c>
      <c r="B795">
        <v>229536</v>
      </c>
      <c r="C795">
        <f>INDEX(BTC!$B$2:$B$3380,MATCH(DCR!A795,BTC!$A$2:$A$3380,0),1)</f>
        <v>517933</v>
      </c>
      <c r="D795">
        <v>794</v>
      </c>
      <c r="E795">
        <v>461804326.05222601</v>
      </c>
      <c r="F795">
        <v>356809090.55525398</v>
      </c>
      <c r="G795">
        <v>61.311051339098597</v>
      </c>
      <c r="H795">
        <v>7532154.7415340003</v>
      </c>
      <c r="I795">
        <v>5608.4720399798798</v>
      </c>
      <c r="J795">
        <v>343861.317177105</v>
      </c>
      <c r="K795">
        <f t="shared" si="96"/>
        <v>0.27196658630853543</v>
      </c>
      <c r="L795">
        <v>3.6794407176608401</v>
      </c>
      <c r="M795">
        <f t="shared" si="97"/>
        <v>0.35867403531114289</v>
      </c>
      <c r="N795">
        <f t="shared" si="98"/>
        <v>1.3027607617343659</v>
      </c>
      <c r="O795">
        <f t="shared" si="99"/>
        <v>19.950651822645526</v>
      </c>
      <c r="P795">
        <f>RSQ($O$2:O795,$N$2:N795)</f>
        <v>0.74363008599827229</v>
      </c>
      <c r="Q795">
        <f t="shared" si="100"/>
        <v>202021618.87209699</v>
      </c>
      <c r="R795">
        <f>EXP(BTC!$X$20*DCR!N795+BTC!$X$19)</f>
        <v>93487567.453249574</v>
      </c>
      <c r="S795">
        <f>RSQ($R$2:R795,$N$2:N795)</f>
        <v>0.62831765750574209</v>
      </c>
      <c r="T795">
        <f t="shared" si="101"/>
        <v>19.123885273758098</v>
      </c>
      <c r="U795">
        <f t="shared" si="102"/>
        <v>0.77269251915671744</v>
      </c>
      <c r="V795">
        <f t="shared" si="103"/>
        <v>0.75118959353963688</v>
      </c>
      <c r="X795" s="4">
        <v>769</v>
      </c>
      <c r="Y795" s="4">
        <v>18.831689692453526</v>
      </c>
      <c r="Z795" s="4">
        <v>0.90902281275712937</v>
      </c>
      <c r="AA795" s="4">
        <v>0.84988558329062358</v>
      </c>
      <c r="AC795" s="4">
        <v>57.222635889798958</v>
      </c>
      <c r="AD795" s="4">
        <v>19.182314306362851</v>
      </c>
    </row>
    <row r="796" spans="1:30">
      <c r="A796" s="1">
        <v>43203</v>
      </c>
      <c r="B796">
        <v>229824</v>
      </c>
      <c r="C796">
        <f>INDEX(BTC!$B$2:$B$3380,MATCH(DCR!A796,BTC!$A$2:$A$3380,0),1)</f>
        <v>518098</v>
      </c>
      <c r="D796">
        <v>795</v>
      </c>
      <c r="E796">
        <v>439238868.71237999</v>
      </c>
      <c r="F796">
        <v>357372249.03225702</v>
      </c>
      <c r="G796">
        <v>58.263602387736697</v>
      </c>
      <c r="H796">
        <v>7538820.9913507104</v>
      </c>
      <c r="I796">
        <v>6666.2498167101203</v>
      </c>
      <c r="J796">
        <v>388399.72873812099</v>
      </c>
      <c r="K796">
        <f t="shared" si="96"/>
        <v>0.32297460681807838</v>
      </c>
      <c r="L796">
        <v>3.098339344277</v>
      </c>
      <c r="M796">
        <f t="shared" si="97"/>
        <v>0.35899147577860524</v>
      </c>
      <c r="N796">
        <f t="shared" si="98"/>
        <v>1.1308662725605432</v>
      </c>
      <c r="O796">
        <f t="shared" si="99"/>
        <v>19.900553943133552</v>
      </c>
      <c r="P796">
        <f>RSQ($O$2:O796,$N$2:N796)</f>
        <v>0.7441133797869256</v>
      </c>
      <c r="Q796">
        <f t="shared" si="100"/>
        <v>129766705.99524538</v>
      </c>
      <c r="R796">
        <f>EXP(BTC!$X$20*DCR!N796+BTC!$X$19)</f>
        <v>50984839.536357351</v>
      </c>
      <c r="S796">
        <f>RSQ($R$2:R796,$N$2:N796)</f>
        <v>0.62904061784190024</v>
      </c>
      <c r="T796">
        <f t="shared" si="101"/>
        <v>18.681248826984032</v>
      </c>
      <c r="U796">
        <f t="shared" si="102"/>
        <v>1.1395574035815643</v>
      </c>
      <c r="V796">
        <f t="shared" si="103"/>
        <v>0.77578536551545818</v>
      </c>
      <c r="X796" s="4">
        <v>770</v>
      </c>
      <c r="Y796" s="4">
        <v>18.872415642293799</v>
      </c>
      <c r="Z796" s="4">
        <v>0.90683521885360463</v>
      </c>
      <c r="AA796" s="4">
        <v>0.84784030511431352</v>
      </c>
      <c r="AC796" s="4">
        <v>57.297096053611313</v>
      </c>
      <c r="AD796" s="4">
        <v>19.182598679200122</v>
      </c>
    </row>
    <row r="797" spans="1:30">
      <c r="A797" s="1">
        <v>43204</v>
      </c>
      <c r="B797">
        <v>230112</v>
      </c>
      <c r="C797">
        <f>INDEX(BTC!$B$2:$B$3380,MATCH(DCR!A797,BTC!$A$2:$A$3380,0),1)</f>
        <v>518235</v>
      </c>
      <c r="D797">
        <v>796</v>
      </c>
      <c r="E797">
        <v>447090661.04512602</v>
      </c>
      <c r="F797">
        <v>358092401.07608497</v>
      </c>
      <c r="G797">
        <v>59.255875588974099</v>
      </c>
      <c r="H797">
        <v>7545085.7252764599</v>
      </c>
      <c r="I797">
        <v>6264.7339257495396</v>
      </c>
      <c r="J797">
        <v>371222.29410224</v>
      </c>
      <c r="K797">
        <f t="shared" si="96"/>
        <v>0.30326945904861502</v>
      </c>
      <c r="L797">
        <v>3.2996561363155101</v>
      </c>
      <c r="M797">
        <f t="shared" si="97"/>
        <v>0.3592897964417362</v>
      </c>
      <c r="N797">
        <f t="shared" si="98"/>
        <v>1.1938182619266089</v>
      </c>
      <c r="O797">
        <f t="shared" si="99"/>
        <v>19.918271953142455</v>
      </c>
      <c r="P797">
        <f>RSQ($O$2:O797,$N$2:N797)</f>
        <v>0.7446420653464767</v>
      </c>
      <c r="Q797">
        <f t="shared" si="100"/>
        <v>152603433.96774933</v>
      </c>
      <c r="R797">
        <f>EXP(BTC!$X$20*DCR!N797+BTC!$X$19)</f>
        <v>63660886.33050032</v>
      </c>
      <c r="S797">
        <f>RSQ($R$2:R797,$N$2:N797)</f>
        <v>0.62965870697347137</v>
      </c>
      <c r="T797">
        <f t="shared" si="101"/>
        <v>18.843353179626639</v>
      </c>
      <c r="U797">
        <f t="shared" si="102"/>
        <v>1.0046145385471765</v>
      </c>
      <c r="V797">
        <f t="shared" si="103"/>
        <v>0.79367906534081378</v>
      </c>
      <c r="X797" s="4">
        <v>771</v>
      </c>
      <c r="Y797" s="4">
        <v>18.832300778589239</v>
      </c>
      <c r="Z797" s="4">
        <v>0.94889806517398156</v>
      </c>
      <c r="AA797" s="4">
        <v>0.88716671824516713</v>
      </c>
      <c r="AC797" s="4">
        <v>57.371556217423674</v>
      </c>
      <c r="AD797" s="4">
        <v>19.188386798657589</v>
      </c>
    </row>
    <row r="798" spans="1:30">
      <c r="A798" s="1">
        <v>43205</v>
      </c>
      <c r="B798">
        <v>230400</v>
      </c>
      <c r="C798">
        <f>INDEX(BTC!$B$2:$B$3380,MATCH(DCR!A798,BTC!$A$2:$A$3380,0),1)</f>
        <v>518398</v>
      </c>
      <c r="D798">
        <v>797</v>
      </c>
      <c r="E798">
        <v>481165318.56730801</v>
      </c>
      <c r="F798">
        <v>360008044.54294801</v>
      </c>
      <c r="G798">
        <v>63.721185111963003</v>
      </c>
      <c r="H798">
        <v>7551104.3575517898</v>
      </c>
      <c r="I798">
        <v>6018.6322753299</v>
      </c>
      <c r="J798">
        <v>383514.38133713102</v>
      </c>
      <c r="K798">
        <f t="shared" si="96"/>
        <v>0.29112369985533854</v>
      </c>
      <c r="L798">
        <v>3.4373186793246102</v>
      </c>
      <c r="M798">
        <f t="shared" si="97"/>
        <v>0.35957639797865665</v>
      </c>
      <c r="N798">
        <f t="shared" si="98"/>
        <v>1.2346917137686331</v>
      </c>
      <c r="O798">
        <f t="shared" si="99"/>
        <v>19.991721466664661</v>
      </c>
      <c r="P798">
        <f>RSQ($O$2:O798,$N$2:N798)</f>
        <v>0.7452055520676083</v>
      </c>
      <c r="Q798">
        <f t="shared" si="100"/>
        <v>169540815.12403381</v>
      </c>
      <c r="R798">
        <f>EXP(BTC!$X$20*DCR!N798+BTC!$X$19)</f>
        <v>73533253.440618783</v>
      </c>
      <c r="S798">
        <f>RSQ($R$2:R798,$N$2:N798)</f>
        <v>0.62992871028842978</v>
      </c>
      <c r="T798">
        <f t="shared" si="101"/>
        <v>18.948604252989728</v>
      </c>
      <c r="U798">
        <f t="shared" si="102"/>
        <v>0.97489293524860055</v>
      </c>
      <c r="V798">
        <f t="shared" si="103"/>
        <v>0.8427890372010074</v>
      </c>
      <c r="X798" s="4">
        <v>772</v>
      </c>
      <c r="Y798" s="4">
        <v>18.767942107732637</v>
      </c>
      <c r="Z798" s="4">
        <v>0.99475623884020337</v>
      </c>
      <c r="AA798" s="4">
        <v>0.93004155056840454</v>
      </c>
      <c r="AC798" s="4">
        <v>57.446016381236035</v>
      </c>
      <c r="AD798" s="4">
        <v>19.188548754270414</v>
      </c>
    </row>
    <row r="799" spans="1:30">
      <c r="A799" s="1">
        <v>43206</v>
      </c>
      <c r="B799">
        <v>230688</v>
      </c>
      <c r="C799">
        <f>INDEX(BTC!$B$2:$B$3380,MATCH(DCR!A799,BTC!$A$2:$A$3380,0),1)</f>
        <v>518539</v>
      </c>
      <c r="D799">
        <v>798</v>
      </c>
      <c r="E799">
        <v>470254173.10546201</v>
      </c>
      <c r="F799">
        <v>360990330.04038101</v>
      </c>
      <c r="G799">
        <v>62.231306832027897</v>
      </c>
      <c r="H799">
        <v>7556553.0766492197</v>
      </c>
      <c r="I799">
        <v>5448.7190974298801</v>
      </c>
      <c r="J799">
        <v>339080.90999368898</v>
      </c>
      <c r="K799">
        <f t="shared" si="96"/>
        <v>0.26336672688584462</v>
      </c>
      <c r="L799">
        <v>3.7995875308143598</v>
      </c>
      <c r="M799">
        <f t="shared" si="97"/>
        <v>0.35983586079281998</v>
      </c>
      <c r="N799">
        <f t="shared" si="98"/>
        <v>1.3348925163184202</v>
      </c>
      <c r="O799">
        <f t="shared" si="99"/>
        <v>19.968783900333495</v>
      </c>
      <c r="P799">
        <f>RSQ($O$2:O799,$N$2:N799)</f>
        <v>0.74574930872256939</v>
      </c>
      <c r="Q799">
        <f t="shared" si="100"/>
        <v>219448044.43894249</v>
      </c>
      <c r="R799">
        <f>EXP(BTC!$X$20*DCR!N799+BTC!$X$19)</f>
        <v>104706630.25718148</v>
      </c>
      <c r="S799">
        <f>RSQ($R$2:R799,$N$2:N799)</f>
        <v>0.62742838059769013</v>
      </c>
      <c r="T799">
        <f t="shared" si="101"/>
        <v>19.206626062866935</v>
      </c>
      <c r="U799">
        <f t="shared" si="102"/>
        <v>0.7123094907741111</v>
      </c>
      <c r="V799">
        <f t="shared" si="103"/>
        <v>0.8405131304219815</v>
      </c>
      <c r="X799" s="4">
        <v>773</v>
      </c>
      <c r="Y799" s="4">
        <v>18.688075203444562</v>
      </c>
      <c r="Z799" s="4">
        <v>1.0538809775899374</v>
      </c>
      <c r="AA799" s="4">
        <v>0.98531988063232667</v>
      </c>
      <c r="AC799" s="4">
        <v>57.520476545048396</v>
      </c>
      <c r="AD799" s="4">
        <v>19.189587619245955</v>
      </c>
    </row>
    <row r="800" spans="1:30">
      <c r="A800" s="1">
        <v>43207</v>
      </c>
      <c r="B800">
        <v>230976</v>
      </c>
      <c r="C800">
        <f>INDEX(BTC!$B$2:$B$3380,MATCH(DCR!A800,BTC!$A$2:$A$3380,0),1)</f>
        <v>518701</v>
      </c>
      <c r="D800">
        <v>799</v>
      </c>
      <c r="E800">
        <v>461780260.87217802</v>
      </c>
      <c r="F800">
        <v>361510690.29920399</v>
      </c>
      <c r="G800">
        <v>61.052594664232601</v>
      </c>
      <c r="H800">
        <v>7563646.7772058602</v>
      </c>
      <c r="I800">
        <v>7093.7005566405096</v>
      </c>
      <c r="J800">
        <v>433088.82475401397</v>
      </c>
      <c r="K800">
        <f t="shared" si="96"/>
        <v>0.34255620398895681</v>
      </c>
      <c r="L800">
        <v>2.9212284578536099</v>
      </c>
      <c r="M800">
        <f t="shared" si="97"/>
        <v>0.36017365605742191</v>
      </c>
      <c r="N800">
        <f t="shared" si="98"/>
        <v>1.0720042325531491</v>
      </c>
      <c r="O800">
        <f t="shared" si="99"/>
        <v>19.950599710082379</v>
      </c>
      <c r="P800">
        <f>RSQ($O$2:O800,$N$2:N800)</f>
        <v>0.7461520484275288</v>
      </c>
      <c r="Q800">
        <f t="shared" si="100"/>
        <v>111515738.07406823</v>
      </c>
      <c r="R800">
        <f>EXP(BTC!$X$20*DCR!N800+BTC!$X$19)</f>
        <v>41426146.04614301</v>
      </c>
      <c r="S800">
        <f>RSQ($R$2:R800,$N$2:N800)</f>
        <v>0.62797856025991983</v>
      </c>
      <c r="T800">
        <f t="shared" si="101"/>
        <v>18.529676287550267</v>
      </c>
      <c r="U800">
        <f t="shared" si="102"/>
        <v>1.327989019829851</v>
      </c>
      <c r="V800">
        <f t="shared" si="103"/>
        <v>0.87147893387189845</v>
      </c>
      <c r="X800" s="4">
        <v>774</v>
      </c>
      <c r="Y800" s="4">
        <v>18.994688451014319</v>
      </c>
      <c r="Z800" s="4">
        <v>0.79677339434327266</v>
      </c>
      <c r="AA800" s="4">
        <v>0.74493864345163141</v>
      </c>
      <c r="AC800" s="4">
        <v>57.594936708860757</v>
      </c>
      <c r="AD800" s="4">
        <v>19.190728333688881</v>
      </c>
    </row>
    <row r="801" spans="1:30">
      <c r="A801" s="1">
        <v>43208</v>
      </c>
      <c r="B801">
        <v>231264</v>
      </c>
      <c r="C801">
        <f>INDEX(BTC!$B$2:$B$3380,MATCH(DCR!A801,BTC!$A$2:$A$3380,0),1)</f>
        <v>518861</v>
      </c>
      <c r="D801">
        <v>800</v>
      </c>
      <c r="E801">
        <v>469354735.36370599</v>
      </c>
      <c r="F801">
        <v>362275911.79364198</v>
      </c>
      <c r="G801">
        <v>62.013565181315897</v>
      </c>
      <c r="H801">
        <v>7568581.7125882497</v>
      </c>
      <c r="I801">
        <v>4934.9353823894598</v>
      </c>
      <c r="J801">
        <v>306032.93700139102</v>
      </c>
      <c r="K801">
        <f t="shared" si="96"/>
        <v>0.23815362202139045</v>
      </c>
      <c r="L801">
        <v>4.2018463671191499</v>
      </c>
      <c r="M801">
        <f t="shared" si="97"/>
        <v>0.36040865298039282</v>
      </c>
      <c r="N801">
        <f t="shared" si="98"/>
        <v>1.435524039907466</v>
      </c>
      <c r="O801">
        <f t="shared" si="99"/>
        <v>19.966869405891448</v>
      </c>
      <c r="P801">
        <f>RSQ($O$2:O801,$N$2:N801)</f>
        <v>0.74660322371833321</v>
      </c>
      <c r="Q801">
        <f t="shared" si="100"/>
        <v>284361535.77113503</v>
      </c>
      <c r="R801">
        <f>EXP(BTC!$X$20*DCR!N801+BTC!$X$19)</f>
        <v>149322198.37262884</v>
      </c>
      <c r="S801">
        <f>RSQ($R$2:R801,$N$2:N801)</f>
        <v>0.61730188279037879</v>
      </c>
      <c r="T801">
        <f t="shared" si="101"/>
        <v>19.465756999809731</v>
      </c>
      <c r="U801">
        <f t="shared" si="102"/>
        <v>0.46833753489062335</v>
      </c>
      <c r="V801">
        <f t="shared" si="103"/>
        <v>0.85034908223588324</v>
      </c>
      <c r="X801" s="4">
        <v>775</v>
      </c>
      <c r="Y801" s="4">
        <v>18.833661391384872</v>
      </c>
      <c r="Z801" s="4">
        <v>0.92505991045621272</v>
      </c>
      <c r="AA801" s="4">
        <v>0.86487937436054663</v>
      </c>
      <c r="AC801" s="4">
        <v>57.669396872673119</v>
      </c>
      <c r="AD801" s="4">
        <v>19.192884532937832</v>
      </c>
    </row>
    <row r="802" spans="1:30">
      <c r="A802" s="1">
        <v>43209</v>
      </c>
      <c r="B802">
        <v>231552</v>
      </c>
      <c r="C802">
        <f>INDEX(BTC!$B$2:$B$3380,MATCH(DCR!A802,BTC!$A$2:$A$3380,0),1)</f>
        <v>519039</v>
      </c>
      <c r="D802">
        <v>801</v>
      </c>
      <c r="E802">
        <v>475505547.42534298</v>
      </c>
      <c r="F802">
        <v>363508380.164904</v>
      </c>
      <c r="G802">
        <v>62.776178500750603</v>
      </c>
      <c r="H802">
        <v>7574617.6142222201</v>
      </c>
      <c r="I802">
        <v>6035.9016339704303</v>
      </c>
      <c r="J802">
        <v>378910.83838710003</v>
      </c>
      <c r="K802">
        <f t="shared" si="96"/>
        <v>0.29105272161439327</v>
      </c>
      <c r="L802">
        <v>3.43815692894507</v>
      </c>
      <c r="M802">
        <f t="shared" si="97"/>
        <v>0.36069607686772476</v>
      </c>
      <c r="N802">
        <f t="shared" si="98"/>
        <v>1.2349355513363514</v>
      </c>
      <c r="O802">
        <f t="shared" si="99"/>
        <v>19.979889106391326</v>
      </c>
      <c r="P802">
        <f>RSQ($O$2:O802,$N$2:N802)</f>
        <v>0.74714824828902704</v>
      </c>
      <c r="Q802">
        <f t="shared" si="100"/>
        <v>169647302.09020668</v>
      </c>
      <c r="R802">
        <f>EXP(BTC!$X$20*DCR!N802+BTC!$X$19)</f>
        <v>73596523.301858723</v>
      </c>
      <c r="S802">
        <f>RSQ($R$2:R802,$N$2:N802)</f>
        <v>0.61777197344852142</v>
      </c>
      <c r="T802">
        <f t="shared" si="101"/>
        <v>18.949232146269399</v>
      </c>
      <c r="U802">
        <f t="shared" si="102"/>
        <v>0.96324763498801402</v>
      </c>
      <c r="V802">
        <f t="shared" si="103"/>
        <v>0.85765679835475328</v>
      </c>
      <c r="X802" s="4">
        <v>776</v>
      </c>
      <c r="Y802" s="4">
        <v>18.821321194047542</v>
      </c>
      <c r="Z802" s="4">
        <v>0.92276795570672121</v>
      </c>
      <c r="AA802" s="4">
        <v>0.86273652461925221</v>
      </c>
      <c r="AC802" s="4">
        <v>57.74385703648548</v>
      </c>
      <c r="AD802" s="4">
        <v>19.195438946533606</v>
      </c>
    </row>
    <row r="803" spans="1:30">
      <c r="A803" s="1">
        <v>43210</v>
      </c>
      <c r="B803">
        <v>231840</v>
      </c>
      <c r="C803">
        <f>INDEX(BTC!$B$2:$B$3380,MATCH(DCR!A803,BTC!$A$2:$A$3380,0),1)</f>
        <v>519176</v>
      </c>
      <c r="D803">
        <v>802</v>
      </c>
      <c r="E803">
        <v>503652820.488765</v>
      </c>
      <c r="F803">
        <v>365840787.074377</v>
      </c>
      <c r="G803">
        <v>66.432538025030894</v>
      </c>
      <c r="H803">
        <v>7581417.7127930196</v>
      </c>
      <c r="I803">
        <v>6800.0985707994496</v>
      </c>
      <c r="J803">
        <v>451747.80687859299</v>
      </c>
      <c r="K803">
        <f t="shared" si="96"/>
        <v>0.32760838369232692</v>
      </c>
      <c r="L803">
        <v>3.0545156391560502</v>
      </c>
      <c r="M803">
        <f t="shared" si="97"/>
        <v>0.36101989108538191</v>
      </c>
      <c r="N803">
        <f t="shared" si="98"/>
        <v>1.1166210331325703</v>
      </c>
      <c r="O803">
        <f t="shared" si="99"/>
        <v>20.037397740434105</v>
      </c>
      <c r="P803">
        <f>RSQ($O$2:O803,$N$2:N803)</f>
        <v>0.7476044311919221</v>
      </c>
      <c r="Q803">
        <f t="shared" si="100"/>
        <v>125092830.18377113</v>
      </c>
      <c r="R803">
        <f>EXP(BTC!$X$20*DCR!N803+BTC!$X$19)</f>
        <v>48486384.287420705</v>
      </c>
      <c r="S803">
        <f>RSQ($R$2:R803,$N$2:N803)</f>
        <v>0.61846260394616259</v>
      </c>
      <c r="T803">
        <f t="shared" si="101"/>
        <v>18.644566661115018</v>
      </c>
      <c r="U803">
        <f t="shared" si="102"/>
        <v>1.301734034700738</v>
      </c>
      <c r="V803">
        <f t="shared" si="103"/>
        <v>0.94161676902385183</v>
      </c>
      <c r="X803" s="4">
        <v>777</v>
      </c>
      <c r="Y803" s="4">
        <v>18.659124391795743</v>
      </c>
      <c r="Z803" s="4">
        <v>1.0363649036177449</v>
      </c>
      <c r="AA803" s="4">
        <v>0.96894332931161087</v>
      </c>
      <c r="AC803" s="4">
        <v>57.818317200297841</v>
      </c>
      <c r="AD803" s="4">
        <v>19.1958581955592</v>
      </c>
    </row>
    <row r="804" spans="1:30">
      <c r="A804" s="1">
        <v>43211</v>
      </c>
      <c r="B804">
        <v>232128</v>
      </c>
      <c r="C804">
        <f>INDEX(BTC!$B$2:$B$3380,MATCH(DCR!A804,BTC!$A$2:$A$3380,0),1)</f>
        <v>519335</v>
      </c>
      <c r="D804">
        <v>803</v>
      </c>
      <c r="E804">
        <v>508349607.93296701</v>
      </c>
      <c r="F804">
        <v>367709567.67665702</v>
      </c>
      <c r="G804">
        <v>66.994974437995396</v>
      </c>
      <c r="H804">
        <v>7587876.7354923096</v>
      </c>
      <c r="I804">
        <v>6459.0226992899497</v>
      </c>
      <c r="J804">
        <v>432722.06063336198</v>
      </c>
      <c r="K804">
        <f t="shared" si="96"/>
        <v>0.31091148725185364</v>
      </c>
      <c r="L804">
        <v>3.21855245797413</v>
      </c>
      <c r="M804">
        <f t="shared" si="97"/>
        <v>0.36132746359487189</v>
      </c>
      <c r="N804">
        <f t="shared" si="98"/>
        <v>1.1689317112666719</v>
      </c>
      <c r="O804">
        <f t="shared" si="99"/>
        <v>20.046679973431026</v>
      </c>
      <c r="P804">
        <f>RSQ($O$2:O804,$N$2:N804)</f>
        <v>0.74811699169528267</v>
      </c>
      <c r="Q804">
        <f t="shared" si="100"/>
        <v>143130753.93008578</v>
      </c>
      <c r="R804">
        <f>EXP(BTC!$X$20*DCR!N804+BTC!$X$19)</f>
        <v>58311036.887997344</v>
      </c>
      <c r="S804">
        <f>RSQ($R$2:R804,$N$2:N804)</f>
        <v>0.61921874983438963</v>
      </c>
      <c r="T804">
        <f t="shared" si="101"/>
        <v>18.779269133596298</v>
      </c>
      <c r="U804">
        <f t="shared" si="102"/>
        <v>1.1845168094382725</v>
      </c>
      <c r="V804">
        <f t="shared" si="103"/>
        <v>0.95006731313809223</v>
      </c>
      <c r="X804" s="4">
        <v>778</v>
      </c>
      <c r="Y804" s="4">
        <v>18.816765897711981</v>
      </c>
      <c r="Z804" s="4">
        <v>0.83048852692678921</v>
      </c>
      <c r="AA804" s="4">
        <v>0.77646041025366919</v>
      </c>
      <c r="AC804" s="4">
        <v>57.892777364110195</v>
      </c>
      <c r="AD804" s="4">
        <v>19.197894085041934</v>
      </c>
    </row>
    <row r="805" spans="1:30">
      <c r="A805" s="1">
        <v>43212</v>
      </c>
      <c r="B805">
        <v>232416</v>
      </c>
      <c r="C805">
        <f>INDEX(BTC!$B$2:$B$3380,MATCH(DCR!A805,BTC!$A$2:$A$3380,0),1)</f>
        <v>519495</v>
      </c>
      <c r="D805">
        <v>804</v>
      </c>
      <c r="E805">
        <v>490005182.95453101</v>
      </c>
      <c r="F805">
        <v>368625076.743119</v>
      </c>
      <c r="G805">
        <v>64.523555025303907</v>
      </c>
      <c r="H805">
        <v>7594206.2206951901</v>
      </c>
      <c r="I805">
        <v>6329.4852028805699</v>
      </c>
      <c r="J805">
        <v>408400.88676991098</v>
      </c>
      <c r="K805">
        <f t="shared" si="96"/>
        <v>0.30442213487066683</v>
      </c>
      <c r="L805">
        <v>3.2871621898715899</v>
      </c>
      <c r="M805">
        <f t="shared" si="97"/>
        <v>0.36162886765215191</v>
      </c>
      <c r="N805">
        <f t="shared" si="98"/>
        <v>1.1900246362915341</v>
      </c>
      <c r="O805">
        <f t="shared" si="99"/>
        <v>20.009926526471233</v>
      </c>
      <c r="P805">
        <f>RSQ($O$2:O805,$N$2:N805)</f>
        <v>0.74863681399713089</v>
      </c>
      <c r="Q805">
        <f t="shared" si="100"/>
        <v>151119944.52021885</v>
      </c>
      <c r="R805">
        <f>EXP(BTC!$X$20*DCR!N805+BTC!$X$19)</f>
        <v>62814730.187175721</v>
      </c>
      <c r="S805">
        <f>RSQ($R$2:R805,$N$2:N805)</f>
        <v>0.61993918178022767</v>
      </c>
      <c r="T805">
        <f t="shared" si="101"/>
        <v>18.833584414033446</v>
      </c>
      <c r="U805">
        <f t="shared" si="102"/>
        <v>1.0994043620570471</v>
      </c>
      <c r="V805">
        <f t="shared" si="103"/>
        <v>0.95679025787356575</v>
      </c>
      <c r="X805" s="4">
        <v>779</v>
      </c>
      <c r="Y805" s="4">
        <v>19.003520365219551</v>
      </c>
      <c r="Z805" s="4">
        <v>0.65258316095500035</v>
      </c>
      <c r="AA805" s="4">
        <v>0.61012882472297392</v>
      </c>
      <c r="AC805" s="4">
        <v>57.967237527922556</v>
      </c>
      <c r="AD805" s="4">
        <v>19.199479831296003</v>
      </c>
    </row>
    <row r="806" spans="1:30">
      <c r="A806" s="1">
        <v>43213</v>
      </c>
      <c r="B806">
        <v>232704</v>
      </c>
      <c r="C806">
        <f>INDEX(BTC!$B$2:$B$3380,MATCH(DCR!A806,BTC!$A$2:$A$3380,0),1)</f>
        <v>519648</v>
      </c>
      <c r="D806">
        <v>805</v>
      </c>
      <c r="E806">
        <v>500966941.878672</v>
      </c>
      <c r="F806">
        <v>370071921.41249102</v>
      </c>
      <c r="G806">
        <v>65.917598665722807</v>
      </c>
      <c r="H806">
        <v>7599896.7198296199</v>
      </c>
      <c r="I806">
        <v>5690.4991344297296</v>
      </c>
      <c r="J806">
        <v>375104.038150982</v>
      </c>
      <c r="K806">
        <f t="shared" si="96"/>
        <v>0.27348461241945077</v>
      </c>
      <c r="L806">
        <v>3.6590173123600498</v>
      </c>
      <c r="M806">
        <f t="shared" si="97"/>
        <v>0.36189984380141049</v>
      </c>
      <c r="N806">
        <f t="shared" si="98"/>
        <v>1.2971946174716402</v>
      </c>
      <c r="O806">
        <f t="shared" si="99"/>
        <v>20.032050672597972</v>
      </c>
      <c r="P806">
        <f>RSQ($O$2:O806,$N$2:N806)</f>
        <v>0.74919410594353408</v>
      </c>
      <c r="Q806">
        <f t="shared" si="100"/>
        <v>199146678.44451845</v>
      </c>
      <c r="R806">
        <f>EXP(BTC!$X$20*DCR!N806+BTC!$X$19)</f>
        <v>91670053.24166429</v>
      </c>
      <c r="S806">
        <f>RSQ($R$2:R806,$N$2:N806)</f>
        <v>0.61938355689135072</v>
      </c>
      <c r="T806">
        <f t="shared" si="101"/>
        <v>19.109552188791117</v>
      </c>
      <c r="U806">
        <f t="shared" si="102"/>
        <v>0.86216318056190167</v>
      </c>
      <c r="V806">
        <f t="shared" si="103"/>
        <v>0.96505796263974297</v>
      </c>
      <c r="X806" s="4">
        <v>780</v>
      </c>
      <c r="Y806" s="4">
        <v>18.950082396877477</v>
      </c>
      <c r="Z806" s="4">
        <v>0.57056554317409081</v>
      </c>
      <c r="AA806" s="4">
        <v>0.53344693077092464</v>
      </c>
      <c r="AC806" s="4">
        <v>58.041697691734917</v>
      </c>
      <c r="AD806" s="4">
        <v>19.206625804980686</v>
      </c>
    </row>
    <row r="807" spans="1:30">
      <c r="A807" s="1">
        <v>43214</v>
      </c>
      <c r="B807">
        <v>232992</v>
      </c>
      <c r="C807">
        <f>INDEX(BTC!$B$2:$B$3380,MATCH(DCR!A807,BTC!$A$2:$A$3380,0),1)</f>
        <v>519807</v>
      </c>
      <c r="D807">
        <v>806</v>
      </c>
      <c r="E807">
        <v>571747451.23535097</v>
      </c>
      <c r="F807">
        <v>374219601.75008202</v>
      </c>
      <c r="G807">
        <v>75.168859135009299</v>
      </c>
      <c r="H807">
        <v>7606174.38942964</v>
      </c>
      <c r="I807">
        <v>6277.66960002016</v>
      </c>
      <c r="J807">
        <v>471885.26186004502</v>
      </c>
      <c r="K807">
        <f t="shared" si="96"/>
        <v>0.30145493700405429</v>
      </c>
      <c r="L807">
        <v>3.3195174756530501</v>
      </c>
      <c r="M807">
        <f t="shared" si="97"/>
        <v>0.36219878044903048</v>
      </c>
      <c r="N807">
        <f t="shared" si="98"/>
        <v>1.199819433706991</v>
      </c>
      <c r="O807">
        <f t="shared" si="99"/>
        <v>20.164207933026621</v>
      </c>
      <c r="P807">
        <f>RSQ($O$2:O807,$N$2:N807)</f>
        <v>0.74974244478738772</v>
      </c>
      <c r="Q807">
        <f t="shared" si="100"/>
        <v>154979976.24852166</v>
      </c>
      <c r="R807">
        <f>EXP(BTC!$X$20*DCR!N807+BTC!$X$19)</f>
        <v>65022766.635943271</v>
      </c>
      <c r="S807">
        <f>RSQ($R$2:R807,$N$2:N807)</f>
        <v>0.62007898204184964</v>
      </c>
      <c r="T807">
        <f t="shared" si="101"/>
        <v>18.858806481044947</v>
      </c>
      <c r="U807">
        <f t="shared" si="102"/>
        <v>1.2200226748408241</v>
      </c>
      <c r="V807">
        <f t="shared" si="103"/>
        <v>1.0193701840507421</v>
      </c>
      <c r="X807" s="4">
        <v>781</v>
      </c>
      <c r="Y807" s="4">
        <v>18.627316994697093</v>
      </c>
      <c r="Z807" s="4">
        <v>0.85086688990384118</v>
      </c>
      <c r="AA807" s="4">
        <v>0.79551304200526329</v>
      </c>
      <c r="AC807" s="4">
        <v>58.116157855547279</v>
      </c>
      <c r="AD807" s="4">
        <v>19.207189398032941</v>
      </c>
    </row>
    <row r="808" spans="1:30">
      <c r="A808" s="1">
        <v>43215</v>
      </c>
      <c r="B808">
        <v>233280</v>
      </c>
      <c r="C808">
        <f>INDEX(BTC!$B$2:$B$3380,MATCH(DCR!A808,BTC!$A$2:$A$3380,0),1)</f>
        <v>519930</v>
      </c>
      <c r="D808">
        <v>807</v>
      </c>
      <c r="E808">
        <v>600884954.79579496</v>
      </c>
      <c r="F808">
        <v>380326516.54407197</v>
      </c>
      <c r="G808">
        <v>78.929915088243305</v>
      </c>
      <c r="H808">
        <v>7612892.4517910397</v>
      </c>
      <c r="I808">
        <v>6718.0623613996404</v>
      </c>
      <c r="J808">
        <v>530256.09174279706</v>
      </c>
      <c r="K808">
        <f t="shared" si="96"/>
        <v>0.32231800108038228</v>
      </c>
      <c r="L808">
        <v>3.1046510841859201</v>
      </c>
      <c r="M808">
        <f t="shared" si="97"/>
        <v>0.36251868818052568</v>
      </c>
      <c r="N808">
        <f t="shared" si="98"/>
        <v>1.1329013368283487</v>
      </c>
      <c r="O808">
        <f t="shared" si="99"/>
        <v>20.213914051207041</v>
      </c>
      <c r="P808">
        <f>RSQ($O$2:O808,$N$2:N808)</f>
        <v>0.75020898591949348</v>
      </c>
      <c r="Q808">
        <f t="shared" si="100"/>
        <v>130448518.65246849</v>
      </c>
      <c r="R808">
        <f>EXP(BTC!$X$20*DCR!N808+BTC!$X$19)</f>
        <v>51352125.653677687</v>
      </c>
      <c r="S808">
        <f>RSQ($R$2:R808,$N$2:N808)</f>
        <v>0.62078696705043079</v>
      </c>
      <c r="T808">
        <f t="shared" si="101"/>
        <v>18.686489213809622</v>
      </c>
      <c r="U808">
        <f t="shared" si="102"/>
        <v>1.4275247916348048</v>
      </c>
      <c r="V808">
        <f t="shared" si="103"/>
        <v>1.0327862093035891</v>
      </c>
      <c r="X808" s="4">
        <v>782</v>
      </c>
      <c r="Y808" s="4">
        <v>18.695521037035441</v>
      </c>
      <c r="Z808" s="4">
        <v>0.80687583381432759</v>
      </c>
      <c r="AA808" s="4">
        <v>0.75438386038350802</v>
      </c>
      <c r="AC808" s="4">
        <v>58.19061801935964</v>
      </c>
      <c r="AD808" s="4">
        <v>19.209256746371626</v>
      </c>
    </row>
    <row r="809" spans="1:30">
      <c r="A809" s="1">
        <v>43216</v>
      </c>
      <c r="B809">
        <v>233568</v>
      </c>
      <c r="C809">
        <f>INDEX(BTC!$B$2:$B$3380,MATCH(DCR!A809,BTC!$A$2:$A$3380,0),1)</f>
        <v>520071</v>
      </c>
      <c r="D809">
        <v>808</v>
      </c>
      <c r="E809">
        <v>645069524.44094205</v>
      </c>
      <c r="F809">
        <v>384767313.97843701</v>
      </c>
      <c r="G809">
        <v>84.674515827481997</v>
      </c>
      <c r="H809">
        <v>7618225.1311034802</v>
      </c>
      <c r="I809">
        <v>5332.6793124405604</v>
      </c>
      <c r="J809">
        <v>451542.03884413402</v>
      </c>
      <c r="K809">
        <f t="shared" si="96"/>
        <v>0.25567124695707</v>
      </c>
      <c r="L809">
        <v>3.9139517775922301</v>
      </c>
      <c r="M809">
        <f t="shared" si="97"/>
        <v>0.36277262529064191</v>
      </c>
      <c r="N809">
        <f t="shared" si="98"/>
        <v>1.3645475484054548</v>
      </c>
      <c r="O809">
        <f t="shared" si="99"/>
        <v>20.284868658782059</v>
      </c>
      <c r="P809">
        <f>RSQ($O$2:O809,$N$2:N809)</f>
        <v>0.75085854700698107</v>
      </c>
      <c r="Q809">
        <f t="shared" si="100"/>
        <v>236862218.68868965</v>
      </c>
      <c r="R809">
        <f>EXP(BTC!$X$20*DCR!N809+BTC!$X$19)</f>
        <v>116252042.89366041</v>
      </c>
      <c r="S809">
        <f>RSQ($R$2:R809,$N$2:N809)</f>
        <v>0.61770091266971561</v>
      </c>
      <c r="T809">
        <f t="shared" si="101"/>
        <v>19.282989174302706</v>
      </c>
      <c r="U809">
        <f t="shared" si="102"/>
        <v>0.93635232798852963</v>
      </c>
      <c r="V809">
        <f t="shared" si="103"/>
        <v>1.0444761956487185</v>
      </c>
      <c r="X809" s="4">
        <v>783</v>
      </c>
      <c r="Y809" s="4">
        <v>19.190250824890143</v>
      </c>
      <c r="Z809" s="4">
        <v>0.30746268976195879</v>
      </c>
      <c r="AA809" s="4">
        <v>0.28746045067436837</v>
      </c>
      <c r="AC809" s="4">
        <v>58.265078183172001</v>
      </c>
      <c r="AD809" s="4">
        <v>19.215134972450347</v>
      </c>
    </row>
    <row r="810" spans="1:30">
      <c r="A810" s="1">
        <v>43217</v>
      </c>
      <c r="B810">
        <v>233856</v>
      </c>
      <c r="C810">
        <f>INDEX(BTC!$B$2:$B$3380,MATCH(DCR!A810,BTC!$A$2:$A$3380,0),1)</f>
        <v>520213</v>
      </c>
      <c r="D810">
        <v>809</v>
      </c>
      <c r="E810">
        <v>640727854.76938498</v>
      </c>
      <c r="F810">
        <v>389542000.85389102</v>
      </c>
      <c r="G810">
        <v>84.026531044107898</v>
      </c>
      <c r="H810">
        <v>7625304.1367737697</v>
      </c>
      <c r="I810">
        <v>7079.0056702894999</v>
      </c>
      <c r="J810">
        <v>594824.28971599694</v>
      </c>
      <c r="K810">
        <f t="shared" si="96"/>
        <v>0.33908245162365391</v>
      </c>
      <c r="L810">
        <v>2.9511551739560402</v>
      </c>
      <c r="M810">
        <f t="shared" si="97"/>
        <v>0.36310972079875092</v>
      </c>
      <c r="N810">
        <f t="shared" si="98"/>
        <v>1.0821966780944476</v>
      </c>
      <c r="O810">
        <f t="shared" si="99"/>
        <v>20.278115361190025</v>
      </c>
      <c r="P810">
        <f>RSQ($O$2:O810,$N$2:N810)</f>
        <v>0.75122412021243878</v>
      </c>
      <c r="Q810">
        <f t="shared" si="100"/>
        <v>114481330.73438533</v>
      </c>
      <c r="R810">
        <f>EXP(BTC!$X$20*DCR!N810+BTC!$X$19)</f>
        <v>42942527.857939087</v>
      </c>
      <c r="S810">
        <f>RSQ($R$2:R810,$N$2:N810)</f>
        <v>0.61824273553697484</v>
      </c>
      <c r="T810">
        <f t="shared" si="101"/>
        <v>18.555922317309701</v>
      </c>
      <c r="U810">
        <f t="shared" si="102"/>
        <v>1.6095543334945146</v>
      </c>
      <c r="V810">
        <f t="shared" si="103"/>
        <v>1.0780474049282149</v>
      </c>
      <c r="X810" s="4">
        <v>784</v>
      </c>
      <c r="Y810" s="4">
        <v>18.756707509407242</v>
      </c>
      <c r="Z810" s="4">
        <v>0.79625032529695261</v>
      </c>
      <c r="AA810" s="4">
        <v>0.74444960309390418</v>
      </c>
      <c r="AC810" s="4">
        <v>58.339538346984362</v>
      </c>
      <c r="AD810" s="4">
        <v>19.223075421461527</v>
      </c>
    </row>
    <row r="811" spans="1:30">
      <c r="A811" s="1">
        <v>43218</v>
      </c>
      <c r="B811">
        <v>234144</v>
      </c>
      <c r="C811">
        <f>INDEX(BTC!$B$2:$B$3380,MATCH(DCR!A811,BTC!$A$2:$A$3380,0),1)</f>
        <v>520341</v>
      </c>
      <c r="D811">
        <v>810</v>
      </c>
      <c r="E811">
        <v>668242422.94709599</v>
      </c>
      <c r="F811">
        <v>393965796.98968798</v>
      </c>
      <c r="G811">
        <v>87.565050048870305</v>
      </c>
      <c r="H811">
        <v>7631382.8699252503</v>
      </c>
      <c r="I811">
        <v>6078.7331514805501</v>
      </c>
      <c r="J811">
        <v>532284.57264312101</v>
      </c>
      <c r="K811">
        <f t="shared" si="96"/>
        <v>0.29093773978083981</v>
      </c>
      <c r="L811">
        <v>3.4395157268378198</v>
      </c>
      <c r="M811">
        <f t="shared" si="97"/>
        <v>0.36339918428215479</v>
      </c>
      <c r="N811">
        <f t="shared" si="98"/>
        <v>1.2353306843932543</v>
      </c>
      <c r="O811">
        <f t="shared" si="99"/>
        <v>20.320161574268958</v>
      </c>
      <c r="P811">
        <f>RSQ($O$2:O811,$N$2:N811)</f>
        <v>0.75181565659839844</v>
      </c>
      <c r="Q811">
        <f t="shared" si="100"/>
        <v>169820003.74627426</v>
      </c>
      <c r="R811">
        <f>EXP(BTC!$X$20*DCR!N811+BTC!$X$19)</f>
        <v>73699166.233362481</v>
      </c>
      <c r="S811">
        <f>RSQ($R$2:R811,$N$2:N811)</f>
        <v>0.61876385565523473</v>
      </c>
      <c r="T811">
        <f t="shared" si="101"/>
        <v>18.950249632595757</v>
      </c>
      <c r="U811">
        <f t="shared" si="102"/>
        <v>1.2803139056106938</v>
      </c>
      <c r="V811">
        <f t="shared" si="103"/>
        <v>1.0977402168613233</v>
      </c>
      <c r="X811" s="4">
        <v>785</v>
      </c>
      <c r="Y811" s="4">
        <v>18.7155587166896</v>
      </c>
      <c r="Z811" s="4">
        <v>0.9570637921625007</v>
      </c>
      <c r="AA811" s="4">
        <v>0.89480121712378191</v>
      </c>
      <c r="AC811" s="4">
        <v>58.413998510796723</v>
      </c>
      <c r="AD811" s="4">
        <v>19.225012966895711</v>
      </c>
    </row>
    <row r="812" spans="1:30">
      <c r="A812" s="1">
        <v>43219</v>
      </c>
      <c r="B812">
        <v>234432</v>
      </c>
      <c r="C812">
        <f>INDEX(BTC!$B$2:$B$3380,MATCH(DCR!A812,BTC!$A$2:$A$3380,0),1)</f>
        <v>520499</v>
      </c>
      <c r="D812">
        <v>811</v>
      </c>
      <c r="E812">
        <v>640567778.24238503</v>
      </c>
      <c r="F812">
        <v>396931336.21169698</v>
      </c>
      <c r="G812">
        <v>83.870267318541195</v>
      </c>
      <c r="H812">
        <v>7637602.6775912596</v>
      </c>
      <c r="I812">
        <v>6219.8076660092902</v>
      </c>
      <c r="J812">
        <v>521656.93161811098</v>
      </c>
      <c r="K812">
        <f t="shared" si="96"/>
        <v>0.29744735958513713</v>
      </c>
      <c r="L812">
        <v>3.36424210624208</v>
      </c>
      <c r="M812">
        <f t="shared" si="97"/>
        <v>0.36369536559958376</v>
      </c>
      <c r="N812">
        <f t="shared" si="98"/>
        <v>1.2132027092719189</v>
      </c>
      <c r="O812">
        <f t="shared" si="99"/>
        <v>20.277865494533636</v>
      </c>
      <c r="P812">
        <f>RSQ($O$2:O812,$N$2:N812)</f>
        <v>0.75237469510106658</v>
      </c>
      <c r="Q812">
        <f t="shared" si="100"/>
        <v>160414083.05911174</v>
      </c>
      <c r="R812">
        <f>EXP(BTC!$X$20*DCR!N812+BTC!$X$19)</f>
        <v>68165766.309175208</v>
      </c>
      <c r="S812">
        <f>RSQ($R$2:R812,$N$2:N812)</f>
        <v>0.61942254924835949</v>
      </c>
      <c r="T812">
        <f t="shared" si="101"/>
        <v>18.893269049162924</v>
      </c>
      <c r="U812">
        <f t="shared" si="102"/>
        <v>1.2940379806471882</v>
      </c>
      <c r="V812">
        <f t="shared" si="103"/>
        <v>1.1205362915326509</v>
      </c>
      <c r="X812" s="4">
        <v>786</v>
      </c>
      <c r="Y812" s="4">
        <v>18.75068984346035</v>
      </c>
      <c r="Z812" s="4">
        <v>0.8176320528429919</v>
      </c>
      <c r="AA812" s="4">
        <v>0.7644403247041901</v>
      </c>
      <c r="AC812" s="4">
        <v>58.488458674609085</v>
      </c>
      <c r="AD812" s="4">
        <v>19.225942199825965</v>
      </c>
    </row>
    <row r="813" spans="1:30">
      <c r="A813" s="1">
        <v>43220</v>
      </c>
      <c r="B813">
        <v>234720</v>
      </c>
      <c r="C813">
        <f>INDEX(BTC!$B$2:$B$3380,MATCH(DCR!A813,BTC!$A$2:$A$3380,0),1)</f>
        <v>520654</v>
      </c>
      <c r="D813">
        <v>812</v>
      </c>
      <c r="E813">
        <v>638575515.41188002</v>
      </c>
      <c r="F813">
        <v>399791804.63039798</v>
      </c>
      <c r="G813">
        <v>83.547785948474598</v>
      </c>
      <c r="H813">
        <v>7643236.8394023199</v>
      </c>
      <c r="I813">
        <v>5634.1618110602703</v>
      </c>
      <c r="J813">
        <v>470721.74498953298</v>
      </c>
      <c r="K813">
        <f t="shared" si="96"/>
        <v>0.26924163737554468</v>
      </c>
      <c r="L813">
        <v>3.7166797129192499</v>
      </c>
      <c r="M813">
        <f t="shared" si="97"/>
        <v>0.36396365901915811</v>
      </c>
      <c r="N813">
        <f t="shared" si="98"/>
        <v>1.312830719434346</v>
      </c>
      <c r="O813">
        <f t="shared" si="99"/>
        <v>20.274750496469956</v>
      </c>
      <c r="P813">
        <f>RSQ($O$2:O813,$N$2:N813)</f>
        <v>0.75299544189911904</v>
      </c>
      <c r="Q813">
        <f t="shared" si="100"/>
        <v>207328674.50044617</v>
      </c>
      <c r="R813">
        <f>EXP(BTC!$X$20*DCR!N813+BTC!$X$19)</f>
        <v>96867770.32981585</v>
      </c>
      <c r="S813">
        <f>RSQ($R$2:R813,$N$2:N813)</f>
        <v>0.61866480049918304</v>
      </c>
      <c r="T813">
        <f t="shared" si="101"/>
        <v>19.149815891527801</v>
      </c>
      <c r="U813">
        <f t="shared" si="102"/>
        <v>1.0513591230185038</v>
      </c>
      <c r="V813">
        <f t="shared" si="103"/>
        <v>1.1447541224072506</v>
      </c>
      <c r="X813" s="4">
        <v>787</v>
      </c>
      <c r="Y813" s="4">
        <v>18.687758252122965</v>
      </c>
      <c r="Z813" s="4">
        <v>0.92118928545856349</v>
      </c>
      <c r="AA813" s="4">
        <v>0.86126055606725338</v>
      </c>
      <c r="AC813" s="4">
        <v>58.562918838421439</v>
      </c>
      <c r="AD813" s="4">
        <v>19.230706370106912</v>
      </c>
    </row>
    <row r="814" spans="1:30">
      <c r="A814" s="1">
        <v>43221</v>
      </c>
      <c r="B814">
        <v>235008</v>
      </c>
      <c r="C814">
        <f>INDEX(BTC!$B$2:$B$3380,MATCH(DCR!A814,BTC!$A$2:$A$3380,0),1)</f>
        <v>520812</v>
      </c>
      <c r="D814">
        <v>813</v>
      </c>
      <c r="E814">
        <v>623613733.11400902</v>
      </c>
      <c r="F814">
        <v>402519056.752671</v>
      </c>
      <c r="G814">
        <v>81.523059894919299</v>
      </c>
      <c r="H814">
        <v>7649537.8598132599</v>
      </c>
      <c r="I814">
        <v>6301.0204109400502</v>
      </c>
      <c r="J814">
        <v>513678.46436017402</v>
      </c>
      <c r="K814">
        <f t="shared" si="96"/>
        <v>0.30086101242618546</v>
      </c>
      <c r="L814">
        <v>3.3260704783155002</v>
      </c>
      <c r="M814">
        <f t="shared" si="97"/>
        <v>0.36426370761015525</v>
      </c>
      <c r="N814">
        <f t="shared" si="98"/>
        <v>1.2017915706591271</v>
      </c>
      <c r="O814">
        <f t="shared" si="99"/>
        <v>20.251041717217802</v>
      </c>
      <c r="P814">
        <f>RSQ($O$2:O814,$N$2:N814)</f>
        <v>0.75353105873895132</v>
      </c>
      <c r="Q814">
        <f t="shared" si="100"/>
        <v>155769020.01523301</v>
      </c>
      <c r="R814">
        <f>EXP(BTC!$X$20*DCR!N814+BTC!$X$19)</f>
        <v>65476645.112663515</v>
      </c>
      <c r="S814">
        <f>RSQ($R$2:R814,$N$2:N814)</f>
        <v>0.61937221438674239</v>
      </c>
      <c r="T814">
        <f t="shared" si="101"/>
        <v>18.863884827053834</v>
      </c>
      <c r="U814">
        <f t="shared" si="102"/>
        <v>1.2964309615196317</v>
      </c>
      <c r="V814">
        <f t="shared" si="103"/>
        <v>1.142499975385092</v>
      </c>
      <c r="X814" s="4">
        <v>788</v>
      </c>
      <c r="Y814" s="4">
        <v>19.47212921174669</v>
      </c>
      <c r="Z814" s="4">
        <v>0.13513269524838734</v>
      </c>
      <c r="AA814" s="4">
        <v>0.12634152620930361</v>
      </c>
      <c r="AC814" s="4">
        <v>58.6373790022338</v>
      </c>
      <c r="AD814" s="4">
        <v>19.231022828034771</v>
      </c>
    </row>
    <row r="815" spans="1:30">
      <c r="A815" s="1">
        <v>43222</v>
      </c>
      <c r="B815">
        <v>235296</v>
      </c>
      <c r="C815">
        <f>INDEX(BTC!$B$2:$B$3380,MATCH(DCR!A815,BTC!$A$2:$A$3380,0),1)</f>
        <v>520952</v>
      </c>
      <c r="D815">
        <v>814</v>
      </c>
      <c r="E815">
        <v>624009549.88788199</v>
      </c>
      <c r="F815">
        <v>405331155.12355798</v>
      </c>
      <c r="G815">
        <v>81.507619262360606</v>
      </c>
      <c r="H815">
        <v>7655843.1657694597</v>
      </c>
      <c r="I815">
        <v>6305.3059561997597</v>
      </c>
      <c r="J815">
        <v>513930.47721062502</v>
      </c>
      <c r="K815">
        <f t="shared" si="96"/>
        <v>0.30081768273403436</v>
      </c>
      <c r="L815">
        <v>3.3265495645466898</v>
      </c>
      <c r="M815">
        <f t="shared" si="97"/>
        <v>0.3645639602747362</v>
      </c>
      <c r="N815">
        <f t="shared" si="98"/>
        <v>1.2019355999976227</v>
      </c>
      <c r="O815">
        <f t="shared" si="99"/>
        <v>20.251676230524094</v>
      </c>
      <c r="P815">
        <f>RSQ($O$2:O815,$N$2:N815)</f>
        <v>0.75406328606700912</v>
      </c>
      <c r="Q815">
        <f t="shared" si="100"/>
        <v>155826802.71235183</v>
      </c>
      <c r="R815">
        <f>EXP(BTC!$X$20*DCR!N815+BTC!$X$19)</f>
        <v>65509916.69186005</v>
      </c>
      <c r="S815">
        <f>RSQ($R$2:R815,$N$2:N815)</f>
        <v>0.62007598761945393</v>
      </c>
      <c r="T815">
        <f t="shared" si="101"/>
        <v>18.864255709418529</v>
      </c>
      <c r="U815">
        <f t="shared" si="102"/>
        <v>1.2966773498824213</v>
      </c>
      <c r="V815">
        <f t="shared" si="103"/>
        <v>1.2016671050273633</v>
      </c>
      <c r="X815" s="4">
        <v>789</v>
      </c>
      <c r="Y815" s="4">
        <v>18.599263742217598</v>
      </c>
      <c r="Z815" s="4">
        <v>1.1408239009363541</v>
      </c>
      <c r="AA815" s="4">
        <v>1.0666066603305646</v>
      </c>
      <c r="AC815" s="4">
        <v>58.711839166046161</v>
      </c>
      <c r="AD815" s="4">
        <v>19.234334435138372</v>
      </c>
    </row>
    <row r="816" spans="1:30">
      <c r="A816" s="1">
        <v>43223</v>
      </c>
      <c r="B816">
        <v>235584</v>
      </c>
      <c r="C816">
        <f>INDEX(BTC!$B$2:$B$3380,MATCH(DCR!A816,BTC!$A$2:$A$3380,0),1)</f>
        <v>521103</v>
      </c>
      <c r="D816">
        <v>815</v>
      </c>
      <c r="E816">
        <v>643704410.38100696</v>
      </c>
      <c r="F816">
        <v>408633956.201083</v>
      </c>
      <c r="G816">
        <v>84.009830262098504</v>
      </c>
      <c r="H816">
        <v>7662251.0529153896</v>
      </c>
      <c r="I816">
        <v>6407.8871459299698</v>
      </c>
      <c r="J816">
        <v>538325.51146825904</v>
      </c>
      <c r="K816">
        <f t="shared" si="96"/>
        <v>0.30545602902953667</v>
      </c>
      <c r="L816">
        <v>3.27603594758342</v>
      </c>
      <c r="M816">
        <f t="shared" si="97"/>
        <v>0.36486909775787568</v>
      </c>
      <c r="N816">
        <f t="shared" si="98"/>
        <v>1.1866341389414319</v>
      </c>
      <c r="O816">
        <f t="shared" si="99"/>
        <v>20.28275018860883</v>
      </c>
      <c r="P816">
        <f>RSQ($O$2:O816,$N$2:N816)</f>
        <v>0.75457754700634883</v>
      </c>
      <c r="Q816">
        <f t="shared" si="100"/>
        <v>149806305.78545079</v>
      </c>
      <c r="R816">
        <f>EXP(BTC!$X$20*DCR!N816+BTC!$X$19)</f>
        <v>62068012.605167709</v>
      </c>
      <c r="S816">
        <f>RSQ($R$2:R816,$N$2:N816)</f>
        <v>0.62080445394699613</v>
      </c>
      <c r="T816">
        <f t="shared" si="101"/>
        <v>18.82485372285737</v>
      </c>
      <c r="U816">
        <f t="shared" si="102"/>
        <v>1.3625438696172461</v>
      </c>
      <c r="V816">
        <f t="shared" si="103"/>
        <v>1.2301882646437368</v>
      </c>
      <c r="X816" s="4">
        <v>790</v>
      </c>
      <c r="Y816" s="4">
        <v>18.65405504066646</v>
      </c>
      <c r="Z816" s="4">
        <v>1.0756341600335872</v>
      </c>
      <c r="AA816" s="4">
        <v>1.0056578918352295</v>
      </c>
      <c r="AC816" s="4">
        <v>58.786299329858522</v>
      </c>
      <c r="AD816" s="4">
        <v>19.235893581083708</v>
      </c>
    </row>
    <row r="817" spans="1:30">
      <c r="A817" s="1">
        <v>43224</v>
      </c>
      <c r="B817">
        <v>235872</v>
      </c>
      <c r="C817">
        <f>INDEX(BTC!$B$2:$B$3380,MATCH(DCR!A817,BTC!$A$2:$A$3380,0),1)</f>
        <v>521241</v>
      </c>
      <c r="D817">
        <v>816</v>
      </c>
      <c r="E817">
        <v>694171007.35855198</v>
      </c>
      <c r="F817">
        <v>413801475.61329502</v>
      </c>
      <c r="G817">
        <v>90.528747142201993</v>
      </c>
      <c r="H817">
        <v>7667962.15867378</v>
      </c>
      <c r="I817">
        <v>5711.1057583903803</v>
      </c>
      <c r="J817">
        <v>517019.24910369702</v>
      </c>
      <c r="K817">
        <f t="shared" si="96"/>
        <v>0.27203855927907572</v>
      </c>
      <c r="L817">
        <v>3.6784672516967598</v>
      </c>
      <c r="M817">
        <f t="shared" si="97"/>
        <v>0.36514105517494189</v>
      </c>
      <c r="N817">
        <f t="shared" si="98"/>
        <v>1.3024961577263208</v>
      </c>
      <c r="O817">
        <f t="shared" si="99"/>
        <v>20.358228896415167</v>
      </c>
      <c r="P817">
        <f>RSQ($O$2:O817,$N$2:N817)</f>
        <v>0.75520209850634101</v>
      </c>
      <c r="Q817">
        <f t="shared" si="100"/>
        <v>201884014.72153446</v>
      </c>
      <c r="R817">
        <f>EXP(BTC!$X$20*DCR!N817+BTC!$X$19)</f>
        <v>93400356.036714077</v>
      </c>
      <c r="S817">
        <f>RSQ($R$2:R817,$N$2:N817)</f>
        <v>0.62038712073934221</v>
      </c>
      <c r="T817">
        <f t="shared" si="101"/>
        <v>19.123203905911545</v>
      </c>
      <c r="U817">
        <f t="shared" si="102"/>
        <v>1.1542491316538273</v>
      </c>
      <c r="V817">
        <f t="shared" si="103"/>
        <v>1.2196536287118145</v>
      </c>
      <c r="X817" s="4">
        <v>791</v>
      </c>
      <c r="Y817" s="4">
        <v>18.90836962098188</v>
      </c>
      <c r="Z817" s="4">
        <v>0.79865043048420503</v>
      </c>
      <c r="AA817" s="4">
        <v>0.74669356745695459</v>
      </c>
      <c r="AC817" s="4">
        <v>58.860759493670884</v>
      </c>
      <c r="AD817" s="4">
        <v>19.236078010192983</v>
      </c>
    </row>
    <row r="818" spans="1:30">
      <c r="A818" s="1">
        <v>43225</v>
      </c>
      <c r="B818">
        <v>236160</v>
      </c>
      <c r="C818">
        <f>INDEX(BTC!$B$2:$B$3380,MATCH(DCR!A818,BTC!$A$2:$A$3380,0),1)</f>
        <v>521402</v>
      </c>
      <c r="D818">
        <v>817</v>
      </c>
      <c r="E818">
        <v>669906195.63524997</v>
      </c>
      <c r="F818">
        <v>417259097.71785903</v>
      </c>
      <c r="G818">
        <v>87.288004731965799</v>
      </c>
      <c r="H818">
        <v>7674665.0091535803</v>
      </c>
      <c r="I818">
        <v>6702.8504798002496</v>
      </c>
      <c r="J818">
        <v>585078.44439846301</v>
      </c>
      <c r="K818">
        <f t="shared" si="96"/>
        <v>0.31899973937977111</v>
      </c>
      <c r="L818">
        <v>3.1369459218131999</v>
      </c>
      <c r="M818">
        <f t="shared" si="97"/>
        <v>0.36546023853112286</v>
      </c>
      <c r="N818">
        <f t="shared" si="98"/>
        <v>1.143249690237254</v>
      </c>
      <c r="O818">
        <f t="shared" si="99"/>
        <v>20.322648254032906</v>
      </c>
      <c r="P818">
        <f>RSQ($O$2:O818,$N$2:N818)</f>
        <v>0.75564871379018328</v>
      </c>
      <c r="Q818">
        <f t="shared" si="100"/>
        <v>133971374.7342266</v>
      </c>
      <c r="R818">
        <f>EXP(BTC!$X$20*DCR!N818+BTC!$X$19)</f>
        <v>53261123.530403428</v>
      </c>
      <c r="S818">
        <f>RSQ($R$2:R818,$N$2:N818)</f>
        <v>0.621081385047767</v>
      </c>
      <c r="T818">
        <f t="shared" si="101"/>
        <v>18.713136713708518</v>
      </c>
      <c r="U818">
        <f t="shared" si="102"/>
        <v>1.5042426769426498</v>
      </c>
      <c r="V818">
        <f t="shared" si="103"/>
        <v>1.2424911906764131</v>
      </c>
      <c r="X818" s="4">
        <v>792</v>
      </c>
      <c r="Y818" s="4">
        <v>19.272631249352195</v>
      </c>
      <c r="Z818" s="4">
        <v>0.49181859148831464</v>
      </c>
      <c r="AA818" s="4">
        <v>0.45982292703131167</v>
      </c>
      <c r="AC818" s="4">
        <v>58.935219657483245</v>
      </c>
      <c r="AD818" s="4">
        <v>19.236285390487723</v>
      </c>
    </row>
    <row r="819" spans="1:30">
      <c r="A819" s="1">
        <v>43226</v>
      </c>
      <c r="B819">
        <v>236448</v>
      </c>
      <c r="C819">
        <f>INDEX(BTC!$B$2:$B$3380,MATCH(DCR!A819,BTC!$A$2:$A$3380,0),1)</f>
        <v>521539</v>
      </c>
      <c r="D819">
        <v>818</v>
      </c>
      <c r="E819">
        <v>656300829.36949098</v>
      </c>
      <c r="F819">
        <v>419814911.35345799</v>
      </c>
      <c r="G819">
        <v>85.447800052966002</v>
      </c>
      <c r="H819">
        <v>7680722.3704141499</v>
      </c>
      <c r="I819">
        <v>6057.3612605696499</v>
      </c>
      <c r="J819">
        <v>517588.193841737</v>
      </c>
      <c r="K819">
        <f t="shared" si="96"/>
        <v>0.28805248956079216</v>
      </c>
      <c r="L819">
        <v>3.4739673072523698</v>
      </c>
      <c r="M819">
        <f t="shared" si="97"/>
        <v>0.36574868430543572</v>
      </c>
      <c r="N819">
        <f t="shared" si="98"/>
        <v>1.2452972570815897</v>
      </c>
      <c r="O819">
        <f t="shared" si="99"/>
        <v>20.302129823148</v>
      </c>
      <c r="P819">
        <f>RSQ($O$2:O819,$N$2:N819)</f>
        <v>0.7562140117628593</v>
      </c>
      <c r="Q819">
        <f t="shared" si="100"/>
        <v>174234740.10789907</v>
      </c>
      <c r="R819">
        <f>EXP(BTC!$X$20*DCR!N819+BTC!$X$19)</f>
        <v>76336044.155333668</v>
      </c>
      <c r="S819">
        <f>RSQ($R$2:R819,$N$2:N819)</f>
        <v>0.62155274413121409</v>
      </c>
      <c r="T819">
        <f t="shared" si="101"/>
        <v>18.975914029066427</v>
      </c>
      <c r="U819">
        <f t="shared" si="102"/>
        <v>1.2394756709174124</v>
      </c>
      <c r="V819">
        <f t="shared" si="103"/>
        <v>1.2524962841664391</v>
      </c>
      <c r="X819" s="4">
        <v>793</v>
      </c>
      <c r="Y819" s="4">
        <v>18.465806617736099</v>
      </c>
      <c r="Z819" s="4">
        <v>1.3264562907591859</v>
      </c>
      <c r="AA819" s="4">
        <v>1.2401625817971489</v>
      </c>
      <c r="AC819" s="4">
        <v>59.009679821295606</v>
      </c>
      <c r="AD819" s="4">
        <v>19.236808343147999</v>
      </c>
    </row>
    <row r="820" spans="1:30">
      <c r="A820" s="1">
        <v>43227</v>
      </c>
      <c r="B820">
        <v>236880</v>
      </c>
      <c r="C820">
        <f>INDEX(BTC!$B$2:$B$3380,MATCH(DCR!A820,BTC!$A$2:$A$3380,0),1)</f>
        <v>521689</v>
      </c>
      <c r="D820">
        <v>819</v>
      </c>
      <c r="E820">
        <v>672779634.65220404</v>
      </c>
      <c r="F820">
        <v>423732098.59603399</v>
      </c>
      <c r="G820">
        <v>87.519237329069398</v>
      </c>
      <c r="H820">
        <v>7687220.0350943999</v>
      </c>
      <c r="I820">
        <v>6497.6646802499799</v>
      </c>
      <c r="J820">
        <v>568670.65723550995</v>
      </c>
      <c r="K820">
        <f t="shared" si="96"/>
        <v>0.30872955549946884</v>
      </c>
      <c r="L820">
        <v>3.2412994275456302</v>
      </c>
      <c r="M820">
        <f t="shared" si="97"/>
        <v>0.36605809690925711</v>
      </c>
      <c r="N820">
        <f t="shared" si="98"/>
        <v>1.175974307286475</v>
      </c>
      <c r="O820">
        <f t="shared" si="99"/>
        <v>20.326928396622971</v>
      </c>
      <c r="P820">
        <f>RSQ($O$2:O820,$N$2:N820)</f>
        <v>0.75670269912933852</v>
      </c>
      <c r="Q820">
        <f t="shared" si="100"/>
        <v>145750112.01405439</v>
      </c>
      <c r="R820">
        <f>EXP(BTC!$X$20*DCR!N820+BTC!$X$19)</f>
        <v>59777646.208906531</v>
      </c>
      <c r="S820">
        <f>RSQ($R$2:R820,$N$2:N820)</f>
        <v>0.62227669703518906</v>
      </c>
      <c r="T820">
        <f t="shared" si="101"/>
        <v>18.797404151730117</v>
      </c>
      <c r="U820">
        <f t="shared" si="102"/>
        <v>1.4294868889990098</v>
      </c>
      <c r="V820">
        <f t="shared" si="103"/>
        <v>1.293019406197661</v>
      </c>
      <c r="X820" s="4">
        <v>794</v>
      </c>
      <c r="Y820" s="4">
        <v>19.123885273758098</v>
      </c>
      <c r="Z820" s="4">
        <v>0.82676654888742718</v>
      </c>
      <c r="AA820" s="4">
        <v>0.77298056856808628</v>
      </c>
      <c r="AC820" s="4">
        <v>59.084139985107967</v>
      </c>
      <c r="AD820" s="4">
        <v>19.238300687496505</v>
      </c>
    </row>
    <row r="821" spans="1:30">
      <c r="A821" s="1">
        <v>43228</v>
      </c>
      <c r="B821">
        <v>237024</v>
      </c>
      <c r="C821">
        <f>INDEX(BTC!$B$2:$B$3380,MATCH(DCR!A821,BTC!$A$2:$A$3380,0),1)</f>
        <v>521828</v>
      </c>
      <c r="D821">
        <v>820</v>
      </c>
      <c r="E821">
        <v>659226575.32325602</v>
      </c>
      <c r="F821">
        <v>426492986.47371501</v>
      </c>
      <c r="G821">
        <v>85.691319386660695</v>
      </c>
      <c r="H821">
        <v>7693037.9884648602</v>
      </c>
      <c r="I821">
        <v>5817.9533704603</v>
      </c>
      <c r="J821">
        <v>498548.10044481303</v>
      </c>
      <c r="K821">
        <f t="shared" si="96"/>
        <v>0.27622474654966156</v>
      </c>
      <c r="L821">
        <v>3.6227200640292199</v>
      </c>
      <c r="M821">
        <f t="shared" si="97"/>
        <v>0.36633514230785047</v>
      </c>
      <c r="N821">
        <f t="shared" si="98"/>
        <v>1.287225142581957</v>
      </c>
      <c r="O821">
        <f t="shared" si="99"/>
        <v>20.306577850254296</v>
      </c>
      <c r="P821">
        <f>RSQ($O$2:O821,$N$2:N821)</f>
        <v>0.75728902850009749</v>
      </c>
      <c r="Q821">
        <f t="shared" si="100"/>
        <v>194099276.17825523</v>
      </c>
      <c r="R821">
        <f>EXP(BTC!$X$20*DCR!N821+BTC!$X$19)</f>
        <v>88502586.287343949</v>
      </c>
      <c r="S821">
        <f>RSQ($R$2:R821,$N$2:N821)</f>
        <v>0.62221892491426167</v>
      </c>
      <c r="T821">
        <f t="shared" si="101"/>
        <v>19.08388031901459</v>
      </c>
      <c r="U821">
        <f t="shared" si="102"/>
        <v>1.1427279403740707</v>
      </c>
      <c r="V821">
        <f t="shared" si="103"/>
        <v>1.2874983537357498</v>
      </c>
      <c r="X821" s="4">
        <v>795</v>
      </c>
      <c r="Y821" s="4">
        <v>18.681248826984032</v>
      </c>
      <c r="Z821" s="4">
        <v>1.2193051161495205</v>
      </c>
      <c r="AA821" s="4">
        <v>1.1399822153031542</v>
      </c>
      <c r="AC821" s="4">
        <v>59.158600148920328</v>
      </c>
      <c r="AD821" s="4">
        <v>19.238895451998136</v>
      </c>
    </row>
    <row r="822" spans="1:30">
      <c r="A822" s="1">
        <v>43229</v>
      </c>
      <c r="B822">
        <v>237312</v>
      </c>
      <c r="C822">
        <f>INDEX(BTC!$B$2:$B$3380,MATCH(DCR!A822,BTC!$A$2:$A$3380,0),1)</f>
        <v>521988</v>
      </c>
      <c r="D822">
        <v>821</v>
      </c>
      <c r="E822">
        <v>652818158.05153203</v>
      </c>
      <c r="F822">
        <v>429976342.24805498</v>
      </c>
      <c r="G822">
        <v>84.789798929495703</v>
      </c>
      <c r="H822">
        <v>7699253.5221644202</v>
      </c>
      <c r="I822">
        <v>6215.53369955997</v>
      </c>
      <c r="J822">
        <v>527013.85262519505</v>
      </c>
      <c r="K822">
        <f t="shared" si="96"/>
        <v>0.29486283017292719</v>
      </c>
      <c r="L822">
        <v>3.3937303352883701</v>
      </c>
      <c r="M822">
        <f t="shared" si="97"/>
        <v>0.36663112010306764</v>
      </c>
      <c r="N822">
        <f t="shared" si="98"/>
        <v>1.2219297102931537</v>
      </c>
      <c r="O822">
        <f t="shared" si="99"/>
        <v>20.296809176869989</v>
      </c>
      <c r="P822">
        <f>RSQ($O$2:O822,$N$2:N822)</f>
        <v>0.75782131430273902</v>
      </c>
      <c r="Q822">
        <f t="shared" si="100"/>
        <v>164059789.57235208</v>
      </c>
      <c r="R822">
        <f>EXP(BTC!$X$20*DCR!N822+BTC!$X$19)</f>
        <v>70296643.089868262</v>
      </c>
      <c r="S822">
        <f>RSQ($R$2:R822,$N$2:N822)</f>
        <v>0.62284842120412709</v>
      </c>
      <c r="T822">
        <f t="shared" si="101"/>
        <v>18.915741489911895</v>
      </c>
      <c r="U822">
        <f t="shared" si="102"/>
        <v>1.2907400179623045</v>
      </c>
      <c r="V822">
        <f t="shared" si="103"/>
        <v>1.2777280127591431</v>
      </c>
      <c r="X822" s="4">
        <v>796</v>
      </c>
      <c r="Y822" s="4">
        <v>18.843353179626639</v>
      </c>
      <c r="Z822" s="4">
        <v>1.0749187735158152</v>
      </c>
      <c r="AA822" s="4">
        <v>1.0049890453779102</v>
      </c>
      <c r="AC822" s="4">
        <v>59.233060312732682</v>
      </c>
      <c r="AD822" s="4">
        <v>19.240827916733551</v>
      </c>
    </row>
    <row r="823" spans="1:30">
      <c r="A823" s="1">
        <v>43230</v>
      </c>
      <c r="B823">
        <v>237744</v>
      </c>
      <c r="C823">
        <f>INDEX(BTC!$B$2:$B$3380,MATCH(DCR!A823,BTC!$A$2:$A$3380,0),1)</f>
        <v>522142</v>
      </c>
      <c r="D823">
        <v>822</v>
      </c>
      <c r="E823">
        <v>671802166.84639895</v>
      </c>
      <c r="F823">
        <v>433334563.88721502</v>
      </c>
      <c r="G823">
        <v>87.175872661600906</v>
      </c>
      <c r="H823">
        <v>7706285.53905275</v>
      </c>
      <c r="I823">
        <v>7032.0168883297501</v>
      </c>
      <c r="J823">
        <v>613022.20881126204</v>
      </c>
      <c r="K823">
        <f t="shared" si="96"/>
        <v>0.33329211011536852</v>
      </c>
      <c r="L823">
        <v>3.0024261035176001</v>
      </c>
      <c r="M823">
        <f t="shared" si="97"/>
        <v>0.36696597805013093</v>
      </c>
      <c r="N823">
        <f t="shared" si="98"/>
        <v>1.0994206630180392</v>
      </c>
      <c r="O823">
        <f t="shared" si="99"/>
        <v>20.325474460571023</v>
      </c>
      <c r="P823">
        <f>RSQ($O$2:O823,$N$2:N823)</f>
        <v>0.75817609342131975</v>
      </c>
      <c r="Q823">
        <f t="shared" si="100"/>
        <v>119673157.09041037</v>
      </c>
      <c r="R823">
        <f>EXP(BTC!$X$20*DCR!N823+BTC!$X$19)</f>
        <v>45632240.16583892</v>
      </c>
      <c r="S823">
        <f>RSQ($R$2:R823,$N$2:N823)</f>
        <v>0.62339092209955183</v>
      </c>
      <c r="T823">
        <f t="shared" si="101"/>
        <v>18.600274893837963</v>
      </c>
      <c r="U823">
        <f t="shared" si="102"/>
        <v>1.6123642170343231</v>
      </c>
      <c r="V823">
        <f t="shared" si="103"/>
        <v>1.326014576262414</v>
      </c>
      <c r="X823" s="4">
        <v>797</v>
      </c>
      <c r="Y823" s="4">
        <v>18.948604252989728</v>
      </c>
      <c r="Z823" s="4">
        <v>1.0431172136749325</v>
      </c>
      <c r="AA823" s="4">
        <v>0.97525636226411316</v>
      </c>
      <c r="AC823" s="4">
        <v>59.307520476545044</v>
      </c>
      <c r="AD823" s="4">
        <v>19.242907698760419</v>
      </c>
    </row>
    <row r="824" spans="1:30">
      <c r="A824" s="1">
        <v>43231</v>
      </c>
      <c r="B824">
        <v>238032</v>
      </c>
      <c r="C824">
        <f>INDEX(BTC!$B$2:$B$3380,MATCH(DCR!A824,BTC!$A$2:$A$3380,0),1)</f>
        <v>522269</v>
      </c>
      <c r="D824">
        <v>823</v>
      </c>
      <c r="E824">
        <v>662308171.18703997</v>
      </c>
      <c r="F824">
        <v>435863575.96084303</v>
      </c>
      <c r="G824">
        <v>85.876152488826804</v>
      </c>
      <c r="H824">
        <v>7712364.2826594003</v>
      </c>
      <c r="I824">
        <v>6078.7436066502696</v>
      </c>
      <c r="J824">
        <v>522019.11290517898</v>
      </c>
      <c r="K824">
        <f t="shared" si="96"/>
        <v>0.28788332876353889</v>
      </c>
      <c r="L824">
        <v>3.4760086171186</v>
      </c>
      <c r="M824">
        <f t="shared" si="97"/>
        <v>0.36725544203140004</v>
      </c>
      <c r="N824">
        <f t="shared" si="98"/>
        <v>1.2458846864330417</v>
      </c>
      <c r="O824">
        <f t="shared" si="99"/>
        <v>20.311241520970885</v>
      </c>
      <c r="P824">
        <f>RSQ($O$2:O824,$N$2:N824)</f>
        <v>0.75872506930912431</v>
      </c>
      <c r="Q824">
        <f t="shared" si="100"/>
        <v>174498497.18584678</v>
      </c>
      <c r="R824">
        <f>EXP(BTC!$X$20*DCR!N824+BTC!$X$19)</f>
        <v>76494373.349730745</v>
      </c>
      <c r="S824">
        <f>RSQ($R$2:R824,$N$2:N824)</f>
        <v>0.62386550817274566</v>
      </c>
      <c r="T824">
        <f t="shared" si="101"/>
        <v>18.97742668745418</v>
      </c>
      <c r="U824">
        <f t="shared" si="102"/>
        <v>1.2465777010276102</v>
      </c>
      <c r="V824">
        <f t="shared" si="103"/>
        <v>1.3000876739433498</v>
      </c>
      <c r="X824" s="4">
        <v>798</v>
      </c>
      <c r="Y824" s="4">
        <v>19.206626062866935</v>
      </c>
      <c r="Z824" s="4">
        <v>0.7621578374665603</v>
      </c>
      <c r="AA824" s="4">
        <v>0.71257503020207635</v>
      </c>
      <c r="AC824" s="4">
        <v>59.381980640357405</v>
      </c>
      <c r="AD824" s="4">
        <v>19.244440625357662</v>
      </c>
    </row>
    <row r="825" spans="1:30">
      <c r="A825" s="1">
        <v>43232</v>
      </c>
      <c r="B825">
        <v>238320</v>
      </c>
      <c r="C825">
        <f>INDEX(BTC!$B$2:$B$3380,MATCH(DCR!A825,BTC!$A$2:$A$3380,0),1)</f>
        <v>522434</v>
      </c>
      <c r="D825">
        <v>824</v>
      </c>
      <c r="E825">
        <v>664985263.32460904</v>
      </c>
      <c r="F825">
        <v>438091990.77358598</v>
      </c>
      <c r="G825">
        <v>86.159849006963697</v>
      </c>
      <c r="H825">
        <v>7718041.1872688299</v>
      </c>
      <c r="I825">
        <v>5676.90460942965</v>
      </c>
      <c r="J825">
        <v>489121.243975394</v>
      </c>
      <c r="K825">
        <f t="shared" si="96"/>
        <v>0.26865487735598903</v>
      </c>
      <c r="L825">
        <v>3.72479718721377</v>
      </c>
      <c r="M825">
        <f t="shared" si="97"/>
        <v>0.36752577082232524</v>
      </c>
      <c r="N825">
        <f t="shared" si="98"/>
        <v>1.3150124039636994</v>
      </c>
      <c r="O825">
        <f t="shared" si="99"/>
        <v>20.315275437960462</v>
      </c>
      <c r="P825">
        <f>RSQ($O$2:O825,$N$2:N825)</f>
        <v>0.75930959088997263</v>
      </c>
      <c r="Q825">
        <f t="shared" si="100"/>
        <v>208496712.66155678</v>
      </c>
      <c r="R825">
        <f>EXP(BTC!$X$20*DCR!N825+BTC!$X$19)</f>
        <v>97616058.743224233</v>
      </c>
      <c r="S825">
        <f>RSQ($R$2:R825,$N$2:N825)</f>
        <v>0.62326625414506986</v>
      </c>
      <c r="T825">
        <f t="shared" si="101"/>
        <v>19.155433832467597</v>
      </c>
      <c r="U825">
        <f t="shared" si="102"/>
        <v>1.0839830580676777</v>
      </c>
      <c r="V825">
        <f t="shared" si="103"/>
        <v>1.2860640419759914</v>
      </c>
      <c r="X825" s="4">
        <v>799</v>
      </c>
      <c r="Y825" s="4">
        <v>18.529676287550267</v>
      </c>
      <c r="Z825" s="4">
        <v>1.4209234225321126</v>
      </c>
      <c r="AA825" s="4">
        <v>1.3284840763316064</v>
      </c>
      <c r="AC825" s="4">
        <v>59.456440804169766</v>
      </c>
      <c r="AD825" s="4">
        <v>19.24497079474509</v>
      </c>
    </row>
    <row r="826" spans="1:30">
      <c r="A826" s="1">
        <v>43233</v>
      </c>
      <c r="B826">
        <v>238608</v>
      </c>
      <c r="C826">
        <f>INDEX(BTC!$B$2:$B$3380,MATCH(DCR!A826,BTC!$A$2:$A$3380,0),1)</f>
        <v>522582</v>
      </c>
      <c r="D826">
        <v>825</v>
      </c>
      <c r="E826">
        <v>701844525.30308497</v>
      </c>
      <c r="F826">
        <v>442083872.66966599</v>
      </c>
      <c r="G826">
        <v>90.860592541708996</v>
      </c>
      <c r="H826">
        <v>7724410.61267466</v>
      </c>
      <c r="I826">
        <v>6369.4254058301403</v>
      </c>
      <c r="J826">
        <v>578729.766523942</v>
      </c>
      <c r="K826">
        <f t="shared" si="96"/>
        <v>0.30117930624533518</v>
      </c>
      <c r="L826">
        <v>3.3225554038951999</v>
      </c>
      <c r="M826">
        <f t="shared" si="97"/>
        <v>0.36782907679403143</v>
      </c>
      <c r="N826">
        <f t="shared" si="98"/>
        <v>1.2007341868297223</v>
      </c>
      <c r="O826">
        <f t="shared" si="99"/>
        <v>20.369222463533884</v>
      </c>
      <c r="P826">
        <f>RSQ($O$2:O826,$N$2:N826)</f>
        <v>0.75981165255080974</v>
      </c>
      <c r="Q826">
        <f t="shared" si="100"/>
        <v>155345466.92755035</v>
      </c>
      <c r="R826">
        <f>EXP(BTC!$X$20*DCR!N826+BTC!$X$19)</f>
        <v>65232900.412821464</v>
      </c>
      <c r="S826">
        <f>RSQ($R$2:R826,$N$2:N826)</f>
        <v>0.62396038725177905</v>
      </c>
      <c r="T826">
        <f t="shared" si="101"/>
        <v>18.861162013638619</v>
      </c>
      <c r="U826">
        <f t="shared" si="102"/>
        <v>1.4094269169915918</v>
      </c>
      <c r="V826">
        <f t="shared" si="103"/>
        <v>1.2943061088577343</v>
      </c>
      <c r="X826" s="4">
        <v>800</v>
      </c>
      <c r="Y826" s="4">
        <v>19.465756999809731</v>
      </c>
      <c r="Z826" s="4">
        <v>0.5011124060817167</v>
      </c>
      <c r="AA826" s="4">
        <v>0.46851212484445698</v>
      </c>
      <c r="AC826" s="4">
        <v>59.530900967982127</v>
      </c>
      <c r="AD826" s="4">
        <v>19.24511555304575</v>
      </c>
    </row>
    <row r="827" spans="1:30">
      <c r="A827" s="1">
        <v>43234</v>
      </c>
      <c r="B827">
        <v>238896</v>
      </c>
      <c r="C827">
        <f>INDEX(BTC!$B$2:$B$3380,MATCH(DCR!A827,BTC!$A$2:$A$3380,0),1)</f>
        <v>522714</v>
      </c>
      <c r="D827">
        <v>826</v>
      </c>
      <c r="E827">
        <v>779394583.35544395</v>
      </c>
      <c r="F827">
        <v>449324983.33400899</v>
      </c>
      <c r="G827">
        <v>100.81656711221601</v>
      </c>
      <c r="H827">
        <v>7730818.5120796897</v>
      </c>
      <c r="I827">
        <v>6407.8994050295996</v>
      </c>
      <c r="J827">
        <v>646022.42041549506</v>
      </c>
      <c r="K827">
        <f t="shared" si="96"/>
        <v>0.30274740689229301</v>
      </c>
      <c r="L827">
        <v>3.30534600371608</v>
      </c>
      <c r="M827">
        <f t="shared" si="97"/>
        <v>0.36813421486093761</v>
      </c>
      <c r="N827">
        <f t="shared" si="98"/>
        <v>1.1955411588121545</v>
      </c>
      <c r="O827">
        <f t="shared" si="99"/>
        <v>20.474028001082665</v>
      </c>
      <c r="P827">
        <f>RSQ($O$2:O827,$N$2:N827)</f>
        <v>0.7603067410936899</v>
      </c>
      <c r="Q827">
        <f t="shared" si="100"/>
        <v>153281969.4274655</v>
      </c>
      <c r="R827">
        <f>EXP(BTC!$X$20*DCR!N827+BTC!$X$19)</f>
        <v>64048927.617955819</v>
      </c>
      <c r="S827">
        <f>RSQ($R$2:R827,$N$2:N827)</f>
        <v>0.62465828265295575</v>
      </c>
      <c r="T827">
        <f t="shared" si="101"/>
        <v>18.847789720665514</v>
      </c>
      <c r="U827">
        <f t="shared" si="102"/>
        <v>1.5198754174749682</v>
      </c>
      <c r="V827">
        <f t="shared" si="103"/>
        <v>1.3277715584617675</v>
      </c>
      <c r="X827" s="4">
        <v>801</v>
      </c>
      <c r="Y827" s="4">
        <v>18.949232146269399</v>
      </c>
      <c r="Z827" s="4">
        <v>1.0306569601219273</v>
      </c>
      <c r="AA827" s="4">
        <v>0.96360672079172227</v>
      </c>
      <c r="AC827" s="4">
        <v>59.605361131794488</v>
      </c>
      <c r="AD827" s="4">
        <v>19.246962038446998</v>
      </c>
    </row>
    <row r="828" spans="1:30">
      <c r="A828" s="1">
        <v>43235</v>
      </c>
      <c r="B828">
        <v>239184</v>
      </c>
      <c r="C828">
        <f>INDEX(BTC!$B$2:$B$3380,MATCH(DCR!A828,BTC!$A$2:$A$3380,0),1)</f>
        <v>522860</v>
      </c>
      <c r="D828">
        <v>827</v>
      </c>
      <c r="E828">
        <v>751057846.05223703</v>
      </c>
      <c r="F828">
        <v>453214888.74148399</v>
      </c>
      <c r="G828">
        <v>97.074382945880004</v>
      </c>
      <c r="H828">
        <v>7736931.4463833403</v>
      </c>
      <c r="I828">
        <v>6112.9343036506298</v>
      </c>
      <c r="J828">
        <v>593409.325515587</v>
      </c>
      <c r="K828">
        <f t="shared" si="96"/>
        <v>0.28858330591155751</v>
      </c>
      <c r="L828">
        <v>3.46757733731669</v>
      </c>
      <c r="M828">
        <f t="shared" si="97"/>
        <v>0.36842530697063525</v>
      </c>
      <c r="N828">
        <f t="shared" si="98"/>
        <v>1.24345617643807</v>
      </c>
      <c r="O828">
        <f t="shared" si="99"/>
        <v>20.436993232131265</v>
      </c>
      <c r="P828">
        <f>RSQ($O$2:O828,$N$2:N828)</f>
        <v>0.76085643363034205</v>
      </c>
      <c r="Q828">
        <f t="shared" si="100"/>
        <v>173410670.83466515</v>
      </c>
      <c r="R828">
        <f>EXP(BTC!$X$20*DCR!N828+BTC!$X$19)</f>
        <v>75841939.63521342</v>
      </c>
      <c r="S828">
        <f>RSQ($R$2:R828,$N$2:N828)</f>
        <v>0.62516732346891712</v>
      </c>
      <c r="T828">
        <f t="shared" si="101"/>
        <v>18.971173159256178</v>
      </c>
      <c r="U828">
        <f t="shared" si="102"/>
        <v>1.3699492393161068</v>
      </c>
      <c r="V828">
        <f t="shared" si="103"/>
        <v>1.3330228640186585</v>
      </c>
      <c r="X828" s="4">
        <v>802</v>
      </c>
      <c r="Y828" s="4">
        <v>18.644566661115018</v>
      </c>
      <c r="Z828" s="4">
        <v>1.3928310793190875</v>
      </c>
      <c r="AA828" s="4">
        <v>1.3022193036960474</v>
      </c>
      <c r="AC828" s="4">
        <v>59.67982129560685</v>
      </c>
      <c r="AD828" s="4">
        <v>19.249388149621851</v>
      </c>
    </row>
    <row r="829" spans="1:30">
      <c r="A829" s="1">
        <v>43236</v>
      </c>
      <c r="B829">
        <v>239472</v>
      </c>
      <c r="C829">
        <f>INDEX(BTC!$B$2:$B$3380,MATCH(DCR!A829,BTC!$A$2:$A$3380,0),1)</f>
        <v>523039</v>
      </c>
      <c r="D829">
        <v>828</v>
      </c>
      <c r="E829">
        <v>718512214.26571798</v>
      </c>
      <c r="F829">
        <v>455982429.14035201</v>
      </c>
      <c r="G829">
        <v>92.791462866063199</v>
      </c>
      <c r="H829">
        <v>7743300.8605848895</v>
      </c>
      <c r="I829">
        <v>6369.4142015492498</v>
      </c>
      <c r="J829">
        <v>591027.26136163296</v>
      </c>
      <c r="K829">
        <f t="shared" si="96"/>
        <v>0.30044403271967624</v>
      </c>
      <c r="L829">
        <v>3.3306866588377799</v>
      </c>
      <c r="M829">
        <f t="shared" si="97"/>
        <v>0.36872861240880428</v>
      </c>
      <c r="N829">
        <f t="shared" si="98"/>
        <v>1.2031784865904489</v>
      </c>
      <c r="O829">
        <f t="shared" si="99"/>
        <v>20.392693263012792</v>
      </c>
      <c r="P829">
        <f>RSQ($O$2:O829,$N$2:N829)</f>
        <v>0.76135270881491057</v>
      </c>
      <c r="Q829">
        <f t="shared" si="100"/>
        <v>156326324.0491648</v>
      </c>
      <c r="R829">
        <f>EXP(BTC!$X$20*DCR!N829+BTC!$X$19)</f>
        <v>65797733.765567914</v>
      </c>
      <c r="S829">
        <f>RSQ($R$2:R829,$N$2:N829)</f>
        <v>0.62584798310630863</v>
      </c>
      <c r="T829">
        <f t="shared" si="101"/>
        <v>18.867456201230894</v>
      </c>
      <c r="U829">
        <f t="shared" si="102"/>
        <v>1.4254801057993878</v>
      </c>
      <c r="V829">
        <f t="shared" si="103"/>
        <v>1.3422230608698702</v>
      </c>
      <c r="X829" s="4">
        <v>803</v>
      </c>
      <c r="Y829" s="4">
        <v>18.779269133596298</v>
      </c>
      <c r="Z829" s="4">
        <v>1.2674108398347279</v>
      </c>
      <c r="AA829" s="4">
        <v>1.1849583814235787</v>
      </c>
      <c r="AC829" s="4">
        <v>59.754281459419211</v>
      </c>
      <c r="AD829" s="4">
        <v>19.249523246870329</v>
      </c>
    </row>
    <row r="830" spans="1:30">
      <c r="A830" s="1">
        <v>43237</v>
      </c>
      <c r="B830">
        <v>239760</v>
      </c>
      <c r="C830">
        <f>INDEX(BTC!$B$2:$B$3380,MATCH(DCR!A830,BTC!$A$2:$A$3380,0),1)</f>
        <v>523171</v>
      </c>
      <c r="D830">
        <v>829</v>
      </c>
      <c r="E830">
        <v>718890278.54947603</v>
      </c>
      <c r="F830">
        <v>459361243.40017802</v>
      </c>
      <c r="G830">
        <v>92.763256003144406</v>
      </c>
      <c r="H830">
        <v>7749730.9767254004</v>
      </c>
      <c r="I830">
        <v>6430.1161405108796</v>
      </c>
      <c r="J830">
        <v>596478.50967216201</v>
      </c>
      <c r="K830">
        <f t="shared" si="96"/>
        <v>0.30305567088394397</v>
      </c>
      <c r="L830">
        <v>3.3019838519704199</v>
      </c>
      <c r="M830">
        <f t="shared" si="97"/>
        <v>0.36903480841549524</v>
      </c>
      <c r="N830">
        <f t="shared" si="98"/>
        <v>1.194523455107547</v>
      </c>
      <c r="O830">
        <f t="shared" si="99"/>
        <v>20.39321930118841</v>
      </c>
      <c r="P830">
        <f>RSQ($O$2:O830,$N$2:N830)</f>
        <v>0.76183482127050572</v>
      </c>
      <c r="Q830">
        <f t="shared" si="100"/>
        <v>152880799.19050461</v>
      </c>
      <c r="R830">
        <f>EXP(BTC!$X$20*DCR!N830+BTC!$X$19)</f>
        <v>63819429.203961059</v>
      </c>
      <c r="S830">
        <f>RSQ($R$2:R830,$N$2:N830)</f>
        <v>0.62653714490955137</v>
      </c>
      <c r="T830">
        <f t="shared" si="101"/>
        <v>18.845169085450031</v>
      </c>
      <c r="U830">
        <f t="shared" si="102"/>
        <v>1.4468011829816518</v>
      </c>
      <c r="V830">
        <f t="shared" si="103"/>
        <v>1.3482414403958993</v>
      </c>
      <c r="X830" s="4">
        <v>804</v>
      </c>
      <c r="Y830" s="4">
        <v>18.833584414033446</v>
      </c>
      <c r="Z830" s="4">
        <v>1.1763421124377871</v>
      </c>
      <c r="AA830" s="4">
        <v>1.0998142052631033</v>
      </c>
      <c r="AC830" s="4">
        <v>59.828741623231565</v>
      </c>
      <c r="AD830" s="4">
        <v>19.249649977965827</v>
      </c>
    </row>
    <row r="831" spans="1:30">
      <c r="A831" s="1">
        <v>43238</v>
      </c>
      <c r="B831">
        <v>240048</v>
      </c>
      <c r="C831">
        <f>INDEX(BTC!$B$2:$B$3380,MATCH(DCR!A831,BTC!$A$2:$A$3380,0),1)</f>
        <v>523319</v>
      </c>
      <c r="D831">
        <v>830</v>
      </c>
      <c r="E831">
        <v>815414814.842893</v>
      </c>
      <c r="F831">
        <v>466719619.12752998</v>
      </c>
      <c r="G831">
        <v>105.135267322929</v>
      </c>
      <c r="H831">
        <v>7755863.8086523302</v>
      </c>
      <c r="I831">
        <v>6132.8319269297599</v>
      </c>
      <c r="J831">
        <v>644776.92408435396</v>
      </c>
      <c r="K831">
        <f t="shared" si="96"/>
        <v>0.2888159096878628</v>
      </c>
      <c r="L831">
        <v>3.4647846532704398</v>
      </c>
      <c r="M831">
        <f t="shared" si="97"/>
        <v>0.36932684803106336</v>
      </c>
      <c r="N831">
        <f t="shared" si="98"/>
        <v>1.2426504815822292</v>
      </c>
      <c r="O831">
        <f t="shared" si="99"/>
        <v>20.519207516988512</v>
      </c>
      <c r="P831">
        <f>RSQ($O$2:O831,$N$2:N831)</f>
        <v>0.76238065549029244</v>
      </c>
      <c r="Q831">
        <f t="shared" si="100"/>
        <v>173051268.2563827</v>
      </c>
      <c r="R831">
        <f>EXP(BTC!$X$20*DCR!N831+BTC!$X$19)</f>
        <v>75626716.58294028</v>
      </c>
      <c r="S831">
        <f>RSQ($R$2:R831,$N$2:N831)</f>
        <v>0.6270492821269863</v>
      </c>
      <c r="T831">
        <f t="shared" si="101"/>
        <v>18.969098456862358</v>
      </c>
      <c r="U831">
        <f t="shared" si="102"/>
        <v>1.44872537023703</v>
      </c>
      <c r="V831">
        <f t="shared" si="103"/>
        <v>1.3692754574375567</v>
      </c>
      <c r="X831" s="4">
        <v>805</v>
      </c>
      <c r="Y831" s="4">
        <v>19.109552188791117</v>
      </c>
      <c r="Z831" s="4">
        <v>0.92249848380685506</v>
      </c>
      <c r="AA831" s="4">
        <v>0.86248458343627632</v>
      </c>
      <c r="AC831" s="4">
        <v>59.903201787043926</v>
      </c>
      <c r="AD831" s="4">
        <v>19.250693828069235</v>
      </c>
    </row>
    <row r="832" spans="1:30">
      <c r="A832" s="1">
        <v>43239</v>
      </c>
      <c r="B832">
        <v>240336</v>
      </c>
      <c r="C832">
        <f>INDEX(BTC!$B$2:$B$3380,MATCH(DCR!A832,BTC!$A$2:$A$3380,0),1)</f>
        <v>523473</v>
      </c>
      <c r="D832">
        <v>831</v>
      </c>
      <c r="E832">
        <v>835504786.50519204</v>
      </c>
      <c r="F832">
        <v>472803419.707367</v>
      </c>
      <c r="G832">
        <v>107.641151269215</v>
      </c>
      <c r="H832">
        <v>7761945.8418422202</v>
      </c>
      <c r="I832">
        <v>6082.0331898899703</v>
      </c>
      <c r="J832">
        <v>654677.05461733299</v>
      </c>
      <c r="K832">
        <f t="shared" si="96"/>
        <v>0.2861991912687798</v>
      </c>
      <c r="L832">
        <v>3.4964631698314901</v>
      </c>
      <c r="M832">
        <f t="shared" si="97"/>
        <v>0.36961646865915332</v>
      </c>
      <c r="N832">
        <f t="shared" si="98"/>
        <v>1.2517519346675801</v>
      </c>
      <c r="O832">
        <f t="shared" si="99"/>
        <v>20.543546634894373</v>
      </c>
      <c r="P832">
        <f>RSQ($O$2:O832,$N$2:N832)</f>
        <v>0.76293538275499206</v>
      </c>
      <c r="Q832">
        <f t="shared" si="100"/>
        <v>177154914.23157069</v>
      </c>
      <c r="R832">
        <f>EXP(BTC!$X$20*DCR!N832+BTC!$X$19)</f>
        <v>78093899.050461367</v>
      </c>
      <c r="S832">
        <f>RSQ($R$2:R832,$N$2:N832)</f>
        <v>0.62749545111700356</v>
      </c>
      <c r="T832">
        <f t="shared" si="101"/>
        <v>18.99253512940226</v>
      </c>
      <c r="U832">
        <f t="shared" si="102"/>
        <v>1.4495687918584812</v>
      </c>
      <c r="V832">
        <f t="shared" si="103"/>
        <v>1.3653701799315445</v>
      </c>
      <c r="X832" s="4">
        <v>806</v>
      </c>
      <c r="Y832" s="4">
        <v>18.858806481044947</v>
      </c>
      <c r="Z832" s="4">
        <v>1.3054014519816732</v>
      </c>
      <c r="AA832" s="4">
        <v>1.220477482936712</v>
      </c>
      <c r="AC832" s="4">
        <v>59.977661950856287</v>
      </c>
      <c r="AD832" s="4">
        <v>19.254931499900536</v>
      </c>
    </row>
    <row r="833" spans="1:30">
      <c r="A833" s="1">
        <v>43240</v>
      </c>
      <c r="B833">
        <v>240624</v>
      </c>
      <c r="C833">
        <f>INDEX(BTC!$B$2:$B$3380,MATCH(DCR!A833,BTC!$A$2:$A$3380,0),1)</f>
        <v>523617</v>
      </c>
      <c r="D833">
        <v>832</v>
      </c>
      <c r="E833">
        <v>864211816.98966706</v>
      </c>
      <c r="F833">
        <v>479206196.57000101</v>
      </c>
      <c r="G833">
        <v>111.252712585932</v>
      </c>
      <c r="H833">
        <v>7768006.7020581402</v>
      </c>
      <c r="I833">
        <v>6060.86021592002</v>
      </c>
      <c r="J833">
        <v>674287.13962526002</v>
      </c>
      <c r="K833">
        <f t="shared" si="96"/>
        <v>0.28498034035916292</v>
      </c>
      <c r="L833">
        <v>3.5114174200426498</v>
      </c>
      <c r="M833">
        <f t="shared" si="97"/>
        <v>0.36990508105038761</v>
      </c>
      <c r="N833">
        <f t="shared" si="98"/>
        <v>1.2560197793370345</v>
      </c>
      <c r="O833">
        <f t="shared" si="99"/>
        <v>20.577328455274738</v>
      </c>
      <c r="P833">
        <f>RSQ($O$2:O833,$N$2:N833)</f>
        <v>0.76349399598785839</v>
      </c>
      <c r="Q833">
        <f t="shared" si="100"/>
        <v>179112566.88968182</v>
      </c>
      <c r="R833">
        <f>EXP(BTC!$X$20*DCR!N833+BTC!$X$19)</f>
        <v>79278369.757946983</v>
      </c>
      <c r="S833">
        <f>RSQ($R$2:R833,$N$2:N833)</f>
        <v>0.62790928680737557</v>
      </c>
      <c r="T833">
        <f t="shared" si="101"/>
        <v>19.003525031457588</v>
      </c>
      <c r="U833">
        <f t="shared" si="102"/>
        <v>1.4708700223094304</v>
      </c>
      <c r="V833">
        <f t="shared" si="103"/>
        <v>1.3818983478881173</v>
      </c>
      <c r="X833" s="4">
        <v>807</v>
      </c>
      <c r="Y833" s="4">
        <v>18.686489213809622</v>
      </c>
      <c r="Z833" s="4">
        <v>1.5274248373974189</v>
      </c>
      <c r="AA833" s="4">
        <v>1.4280569537377763</v>
      </c>
      <c r="AC833" s="4">
        <v>60.052122114668649</v>
      </c>
      <c r="AD833" s="4">
        <v>19.258019857865303</v>
      </c>
    </row>
    <row r="834" spans="1:30">
      <c r="A834" s="1">
        <v>43241</v>
      </c>
      <c r="B834">
        <v>240912</v>
      </c>
      <c r="C834">
        <f>INDEX(BTC!$B$2:$B$3380,MATCH(DCR!A834,BTC!$A$2:$A$3380,0),1)</f>
        <v>523774</v>
      </c>
      <c r="D834">
        <v>833</v>
      </c>
      <c r="E834">
        <v>907486797.39108896</v>
      </c>
      <c r="F834">
        <v>487697657.260113</v>
      </c>
      <c r="G834">
        <v>116.73567252831999</v>
      </c>
      <c r="H834">
        <v>7773860.1897456301</v>
      </c>
      <c r="I834">
        <v>5853.4876874899401</v>
      </c>
      <c r="J834">
        <v>683310.821835379</v>
      </c>
      <c r="K834">
        <f t="shared" ref="K834:K897" si="104">I834*365.25/H834</f>
        <v>0.27502248891430836</v>
      </c>
      <c r="L834">
        <v>3.6385567429674501</v>
      </c>
      <c r="M834">
        <f t="shared" ref="M834:M897" si="105">H834/21000000</f>
        <v>0.3701838185593157</v>
      </c>
      <c r="N834">
        <f t="shared" ref="N834:N897" si="106">LN(L834)</f>
        <v>1.2915871038372968</v>
      </c>
      <c r="O834">
        <f t="shared" ref="O834:O897" si="107">IFERROR(LN(E834),NA())</f>
        <v>20.626189575668075</v>
      </c>
      <c r="P834">
        <f>RSQ($O$2:O834,$N$2:N834)</f>
        <v>0.76409326591180982</v>
      </c>
      <c r="Q834">
        <f t="shared" si="100"/>
        <v>196291739.1802572</v>
      </c>
      <c r="R834">
        <f>EXP(BTC!$X$20*DCR!N834+BTC!$X$19)</f>
        <v>89874758.5855712</v>
      </c>
      <c r="S834">
        <f>RSQ($R$2:R834,$N$2:N834)</f>
        <v>0.62789422173120535</v>
      </c>
      <c r="T834">
        <f t="shared" si="101"/>
        <v>19.095112575733872</v>
      </c>
      <c r="U834">
        <f t="shared" si="102"/>
        <v>1.4309380872921043</v>
      </c>
      <c r="V834">
        <f t="shared" si="103"/>
        <v>1.3820020049090527</v>
      </c>
      <c r="X834" s="4">
        <v>808</v>
      </c>
      <c r="Y834" s="4">
        <v>19.282989174302706</v>
      </c>
      <c r="Z834" s="4">
        <v>1.0018794844793533</v>
      </c>
      <c r="AA834" s="4">
        <v>0.93670138758238364</v>
      </c>
      <c r="AC834" s="4">
        <v>60.12658227848101</v>
      </c>
      <c r="AD834" s="4">
        <v>19.258996388930811</v>
      </c>
    </row>
    <row r="835" spans="1:30">
      <c r="A835" s="1">
        <v>43242</v>
      </c>
      <c r="B835">
        <v>241200</v>
      </c>
      <c r="C835">
        <f>INDEX(BTC!$B$2:$B$3380,MATCH(DCR!A835,BTC!$A$2:$A$3380,0),1)</f>
        <v>523925</v>
      </c>
      <c r="D835">
        <v>834</v>
      </c>
      <c r="E835">
        <v>853633376.33549702</v>
      </c>
      <c r="F835">
        <v>491809416.28798401</v>
      </c>
      <c r="G835">
        <v>109.728059247467</v>
      </c>
      <c r="H835">
        <v>7779535.9016632102</v>
      </c>
      <c r="I835">
        <v>5675.7119175800999</v>
      </c>
      <c r="J835">
        <v>622784.85356378404</v>
      </c>
      <c r="K835">
        <f t="shared" si="104"/>
        <v>0.26647525046486731</v>
      </c>
      <c r="L835">
        <v>3.75526406208887</v>
      </c>
      <c r="M835">
        <f t="shared" si="105"/>
        <v>0.37045409055539097</v>
      </c>
      <c r="N835">
        <f t="shared" si="106"/>
        <v>1.323158605536874</v>
      </c>
      <c r="O835">
        <f t="shared" si="107"/>
        <v>20.565012357861605</v>
      </c>
      <c r="P835">
        <f>RSQ($O$2:O835,$N$2:N835)</f>
        <v>0.76470486594095255</v>
      </c>
      <c r="Q835">
        <f t="shared" ref="Q835:Q898" si="108">EXP($Y$20*N835+$Y$19)</f>
        <v>212916512.58527866</v>
      </c>
      <c r="R835">
        <f>EXP(BTC!$X$20*DCR!N835+BTC!$X$19)</f>
        <v>100461544.14295113</v>
      </c>
      <c r="S835">
        <f>RSQ($R$2:R835,$N$2:N835)</f>
        <v>0.62726114106463504</v>
      </c>
      <c r="T835">
        <f t="shared" ref="T835:T898" si="109">LN(Q835)</f>
        <v>19.176410687143893</v>
      </c>
      <c r="U835">
        <f t="shared" ref="U835:U898" si="110">(O835-T835)/$Y$9</f>
        <v>1.2977812473133701</v>
      </c>
      <c r="V835">
        <f t="shared" si="103"/>
        <v>1.3930772411190027</v>
      </c>
      <c r="X835" s="4">
        <v>809</v>
      </c>
      <c r="Y835" s="4">
        <v>18.555922317309701</v>
      </c>
      <c r="Z835" s="4">
        <v>1.7221930438803241</v>
      </c>
      <c r="AA835" s="4">
        <v>1.6101543537701544</v>
      </c>
      <c r="AC835" s="4">
        <v>60.201042442293371</v>
      </c>
      <c r="AD835" s="4">
        <v>19.260021154927351</v>
      </c>
    </row>
    <row r="836" spans="1:30">
      <c r="A836" s="1">
        <v>43243</v>
      </c>
      <c r="B836">
        <v>241488</v>
      </c>
      <c r="C836">
        <f>INDEX(BTC!$B$2:$B$3380,MATCH(DCR!A836,BTC!$A$2:$A$3380,0),1)</f>
        <v>524087</v>
      </c>
      <c r="D836">
        <v>835</v>
      </c>
      <c r="E836">
        <v>805568870.74036896</v>
      </c>
      <c r="F836">
        <v>495737072.31358302</v>
      </c>
      <c r="G836">
        <v>103.45663731130099</v>
      </c>
      <c r="H836">
        <v>7786536.3854463296</v>
      </c>
      <c r="I836">
        <v>7000.4837831193499</v>
      </c>
      <c r="J836">
        <v>724246.51175382303</v>
      </c>
      <c r="K836">
        <f t="shared" si="104"/>
        <v>0.32837793021341899</v>
      </c>
      <c r="L836">
        <v>3.0473574483415602</v>
      </c>
      <c r="M836">
        <f t="shared" si="105"/>
        <v>0.37078744692601567</v>
      </c>
      <c r="N836">
        <f t="shared" si="106"/>
        <v>1.1142748046890947</v>
      </c>
      <c r="O836">
        <f t="shared" si="107"/>
        <v>20.507059257535111</v>
      </c>
      <c r="P836">
        <f>RSQ($O$2:O836,$N$2:N836)</f>
        <v>0.76502615614338709</v>
      </c>
      <c r="Q836">
        <f t="shared" si="108"/>
        <v>124339341.62165475</v>
      </c>
      <c r="R836">
        <f>EXP(BTC!$X$20*DCR!N836+BTC!$X$19)</f>
        <v>48086789.296486564</v>
      </c>
      <c r="S836">
        <f>RSQ($R$2:R836,$N$2:N836)</f>
        <v>0.62779499476822642</v>
      </c>
      <c r="T836">
        <f t="shared" si="109"/>
        <v>18.638525011807168</v>
      </c>
      <c r="U836">
        <f t="shared" si="110"/>
        <v>1.746324201680673</v>
      </c>
      <c r="V836">
        <f t="shared" si="103"/>
        <v>1.4256189685274576</v>
      </c>
      <c r="X836" s="4">
        <v>810</v>
      </c>
      <c r="Y836" s="4">
        <v>18.950249632595757</v>
      </c>
      <c r="Z836" s="4">
        <v>1.3699119416732017</v>
      </c>
      <c r="AA836" s="4">
        <v>1.280791189469066</v>
      </c>
      <c r="AC836" s="4">
        <v>60.275502606105732</v>
      </c>
      <c r="AD836" s="4">
        <v>19.260808758185402</v>
      </c>
    </row>
    <row r="837" spans="1:30">
      <c r="A837" s="1">
        <v>43244</v>
      </c>
      <c r="B837">
        <v>241776</v>
      </c>
      <c r="C837">
        <f>INDEX(BTC!$B$2:$B$3380,MATCH(DCR!A837,BTC!$A$2:$A$3380,0),1)</f>
        <v>524230</v>
      </c>
      <c r="D837">
        <v>836</v>
      </c>
      <c r="E837">
        <v>806562437.80934405</v>
      </c>
      <c r="F837">
        <v>499211923.33762002</v>
      </c>
      <c r="G837">
        <v>103.500918382969</v>
      </c>
      <c r="H837">
        <v>7792804.6476355102</v>
      </c>
      <c r="I837">
        <v>6268.2621891805902</v>
      </c>
      <c r="J837">
        <v>648770.89324542996</v>
      </c>
      <c r="K837">
        <f t="shared" si="104"/>
        <v>0.29379445117912512</v>
      </c>
      <c r="L837">
        <v>3.4060715833490498</v>
      </c>
      <c r="M837">
        <f t="shared" si="105"/>
        <v>0.37108593560169095</v>
      </c>
      <c r="N837">
        <f t="shared" si="106"/>
        <v>1.2255595988573</v>
      </c>
      <c r="O837">
        <f t="shared" si="107"/>
        <v>20.508291870771394</v>
      </c>
      <c r="P837">
        <f>RSQ($O$2:O837,$N$2:N837)</f>
        <v>0.7655284432968118</v>
      </c>
      <c r="Q837">
        <f t="shared" si="108"/>
        <v>165600467.80095735</v>
      </c>
      <c r="R837">
        <f>EXP(BTC!$X$20*DCR!N837+BTC!$X$19)</f>
        <v>71202452.313677713</v>
      </c>
      <c r="S837">
        <f>RSQ($R$2:R837,$N$2:N837)</f>
        <v>0.6284113084886338</v>
      </c>
      <c r="T837">
        <f t="shared" si="109"/>
        <v>18.925088624796452</v>
      </c>
      <c r="U837">
        <f t="shared" si="110"/>
        <v>1.479655056334457</v>
      </c>
      <c r="V837">
        <f t="shared" si="103"/>
        <v>1.4161397427631814</v>
      </c>
      <c r="X837" s="4">
        <v>811</v>
      </c>
      <c r="Y837" s="4">
        <v>18.893269049162924</v>
      </c>
      <c r="Z837" s="4">
        <v>1.3845964453707111</v>
      </c>
      <c r="AA837" s="4">
        <v>1.2945203806567305</v>
      </c>
      <c r="AC837" s="4">
        <v>60.349962769918093</v>
      </c>
      <c r="AD837" s="4">
        <v>19.261060200764266</v>
      </c>
    </row>
    <row r="838" spans="1:30">
      <c r="A838" s="1">
        <v>43245</v>
      </c>
      <c r="B838">
        <v>242064</v>
      </c>
      <c r="C838">
        <f>INDEX(BTC!$B$2:$B$3380,MATCH(DCR!A838,BTC!$A$2:$A$3380,0),1)</f>
        <v>524406</v>
      </c>
      <c r="D838">
        <v>837</v>
      </c>
      <c r="E838">
        <v>782224817.73141599</v>
      </c>
      <c r="F838">
        <v>501738364.60350102</v>
      </c>
      <c r="G838">
        <v>100.296337648155</v>
      </c>
      <c r="H838">
        <v>7799136.3999302099</v>
      </c>
      <c r="I838">
        <v>6331.7522946996596</v>
      </c>
      <c r="J838">
        <v>635051.566053677</v>
      </c>
      <c r="K838">
        <f t="shared" si="104"/>
        <v>0.29652930876548655</v>
      </c>
      <c r="L838">
        <v>3.3746577553258001</v>
      </c>
      <c r="M838">
        <f t="shared" si="105"/>
        <v>0.37138744761572429</v>
      </c>
      <c r="N838">
        <f t="shared" si="106"/>
        <v>1.2162939133531818</v>
      </c>
      <c r="O838">
        <f t="shared" si="107"/>
        <v>20.477652747897185</v>
      </c>
      <c r="P838">
        <f>RSQ($O$2:O838,$N$2:N838)</f>
        <v>0.76601450547352801</v>
      </c>
      <c r="Q838">
        <f t="shared" si="108"/>
        <v>161696074.20716318</v>
      </c>
      <c r="R838">
        <f>EXP(BTC!$X$20*DCR!N838+BTC!$X$19)</f>
        <v>68913056.80373092</v>
      </c>
      <c r="S838">
        <f>RSQ($R$2:R838,$N$2:N838)</f>
        <v>0.62905386774512229</v>
      </c>
      <c r="T838">
        <f t="shared" si="109"/>
        <v>18.901229046003778</v>
      </c>
      <c r="U838">
        <f t="shared" si="110"/>
        <v>1.4733189231150556</v>
      </c>
      <c r="V838">
        <f t="shared" si="103"/>
        <v>1.4323355443408563</v>
      </c>
      <c r="X838" s="4">
        <v>812</v>
      </c>
      <c r="Y838" s="4">
        <v>19.149815891527801</v>
      </c>
      <c r="Z838" s="4">
        <v>1.1249346049421547</v>
      </c>
      <c r="AA838" s="4">
        <v>1.0517510556036065</v>
      </c>
      <c r="AC838" s="4">
        <v>60.424422933730455</v>
      </c>
      <c r="AD838" s="4">
        <v>19.261591094389132</v>
      </c>
    </row>
    <row r="839" spans="1:30">
      <c r="A839" s="1">
        <v>43246</v>
      </c>
      <c r="B839">
        <v>242352</v>
      </c>
      <c r="C839">
        <f>INDEX(BTC!$B$2:$B$3380,MATCH(DCR!A839,BTC!$A$2:$A$3380,0),1)</f>
        <v>524568</v>
      </c>
      <c r="D839">
        <v>838</v>
      </c>
      <c r="E839">
        <v>714895971.32865202</v>
      </c>
      <c r="F839">
        <v>503394251.97668898</v>
      </c>
      <c r="G839">
        <v>91.5927967673409</v>
      </c>
      <c r="H839">
        <v>7805154.9527916797</v>
      </c>
      <c r="I839">
        <v>6018.5528614697896</v>
      </c>
      <c r="J839">
        <v>551256.08907410095</v>
      </c>
      <c r="K839">
        <f t="shared" si="104"/>
        <v>0.28164417566951444</v>
      </c>
      <c r="L839">
        <v>3.55301127434308</v>
      </c>
      <c r="M839">
        <f t="shared" si="105"/>
        <v>0.37167404537103238</v>
      </c>
      <c r="N839">
        <f t="shared" si="106"/>
        <v>1.2677954902235768</v>
      </c>
      <c r="O839">
        <f t="shared" si="107"/>
        <v>20.387647595427666</v>
      </c>
      <c r="P839">
        <f>RSQ($O$2:O839,$N$2:N839)</f>
        <v>0.76653809858743382</v>
      </c>
      <c r="Q839">
        <f t="shared" si="108"/>
        <v>184626983.91962802</v>
      </c>
      <c r="R839">
        <f>EXP(BTC!$X$20*DCR!N839+BTC!$X$19)</f>
        <v>82640526.495551556</v>
      </c>
      <c r="S839">
        <f>RSQ($R$2:R839,$N$2:N839)</f>
        <v>0.62938997456043599</v>
      </c>
      <c r="T839">
        <f t="shared" si="109"/>
        <v>19.033848044429732</v>
      </c>
      <c r="U839">
        <f t="shared" si="110"/>
        <v>1.2652553334451124</v>
      </c>
      <c r="V839">
        <f t="shared" si="103"/>
        <v>1.4452835640106729</v>
      </c>
      <c r="X839" s="4">
        <v>813</v>
      </c>
      <c r="Y839" s="4">
        <v>18.863884827053834</v>
      </c>
      <c r="Z839" s="4">
        <v>1.3871568901639684</v>
      </c>
      <c r="AA839" s="4">
        <v>1.2969142536003595</v>
      </c>
      <c r="AC839" s="4">
        <v>60.498883097542809</v>
      </c>
      <c r="AD839" s="4">
        <v>19.262271974539914</v>
      </c>
    </row>
    <row r="840" spans="1:30">
      <c r="A840" s="1">
        <v>43247</v>
      </c>
      <c r="B840">
        <v>242640</v>
      </c>
      <c r="C840">
        <f>INDEX(BTC!$B$2:$B$3380,MATCH(DCR!A840,BTC!$A$2:$A$3380,0),1)</f>
        <v>524732</v>
      </c>
      <c r="D840">
        <v>839</v>
      </c>
      <c r="E840">
        <v>720367899.23932004</v>
      </c>
      <c r="F840">
        <v>504692247.24474502</v>
      </c>
      <c r="G840">
        <v>92.221950319301797</v>
      </c>
      <c r="H840">
        <v>7811241.2147561098</v>
      </c>
      <c r="I840">
        <v>6086.2619644301003</v>
      </c>
      <c r="J840">
        <v>561286.94851392799</v>
      </c>
      <c r="K840">
        <f t="shared" si="104"/>
        <v>0.28459077391037951</v>
      </c>
      <c r="L840">
        <v>3.5162240776715201</v>
      </c>
      <c r="M840">
        <f t="shared" si="105"/>
        <v>0.37196386736933856</v>
      </c>
      <c r="N840">
        <f t="shared" si="106"/>
        <v>1.2573877086430367</v>
      </c>
      <c r="O840">
        <f t="shared" si="107"/>
        <v>20.395272610638784</v>
      </c>
      <c r="P840">
        <f>RSQ($O$2:O840,$N$2:N840)</f>
        <v>0.76705154041068668</v>
      </c>
      <c r="Q840">
        <f t="shared" si="108"/>
        <v>179744600.32104349</v>
      </c>
      <c r="R840">
        <f>EXP(BTC!$X$20*DCR!N840+BTC!$X$19)</f>
        <v>79661805.164366543</v>
      </c>
      <c r="S840">
        <f>RSQ($R$2:R840,$N$2:N840)</f>
        <v>0.62982523328714435</v>
      </c>
      <c r="T840">
        <f t="shared" si="109"/>
        <v>19.00704751417566</v>
      </c>
      <c r="U840">
        <f t="shared" si="110"/>
        <v>1.2974293026080372</v>
      </c>
      <c r="V840">
        <f t="shared" si="103"/>
        <v>1.4372837344118476</v>
      </c>
      <c r="X840" s="4">
        <v>814</v>
      </c>
      <c r="Y840" s="4">
        <v>18.864255709418529</v>
      </c>
      <c r="Z840" s="4">
        <v>1.3874205211055646</v>
      </c>
      <c r="AA840" s="4">
        <v>1.2971607338134272</v>
      </c>
      <c r="AC840" s="4">
        <v>60.57334326135517</v>
      </c>
      <c r="AD840" s="4">
        <v>19.262719451319271</v>
      </c>
    </row>
    <row r="841" spans="1:30">
      <c r="A841" s="1">
        <v>43248</v>
      </c>
      <c r="B841">
        <v>243072</v>
      </c>
      <c r="C841">
        <f>INDEX(BTC!$B$2:$B$3380,MATCH(DCR!A841,BTC!$A$2:$A$3380,0),1)</f>
        <v>524888</v>
      </c>
      <c r="D841">
        <v>840</v>
      </c>
      <c r="E841">
        <v>706206431.35083306</v>
      </c>
      <c r="F841">
        <v>505370392.69348902</v>
      </c>
      <c r="G841">
        <v>90.334199612379606</v>
      </c>
      <c r="H841">
        <v>7817708.4025887996</v>
      </c>
      <c r="I841">
        <v>6467.1878326898404</v>
      </c>
      <c r="J841">
        <v>584208.23660895706</v>
      </c>
      <c r="K841">
        <f t="shared" si="104"/>
        <v>0.30215252785685282</v>
      </c>
      <c r="L841">
        <v>3.3118535813836698</v>
      </c>
      <c r="M841">
        <f t="shared" si="105"/>
        <v>0.37227182869470477</v>
      </c>
      <c r="N841">
        <f t="shared" si="106"/>
        <v>1.1975080270263645</v>
      </c>
      <c r="O841">
        <f t="shared" si="107"/>
        <v>20.375418148399298</v>
      </c>
      <c r="P841">
        <f>RSQ($O$2:O841,$N$2:N841)</f>
        <v>0.76750086318027788</v>
      </c>
      <c r="Q841">
        <f t="shared" si="108"/>
        <v>154060278.00702623</v>
      </c>
      <c r="R841">
        <f>EXP(BTC!$X$20*DCR!N841+BTC!$X$19)</f>
        <v>64494809.841628358</v>
      </c>
      <c r="S841">
        <f>RSQ($R$2:R841,$N$2:N841)</f>
        <v>0.63049051739799034</v>
      </c>
      <c r="T841">
        <f t="shared" si="109"/>
        <v>18.852854499424829</v>
      </c>
      <c r="U841">
        <f t="shared" si="110"/>
        <v>1.4229815454987831</v>
      </c>
      <c r="V841">
        <f t="shared" si="103"/>
        <v>1.4303627435564057</v>
      </c>
      <c r="X841" s="4">
        <v>815</v>
      </c>
      <c r="Y841" s="4">
        <v>18.82485372285737</v>
      </c>
      <c r="Z841" s="4">
        <v>1.4578964657514604</v>
      </c>
      <c r="AA841" s="4">
        <v>1.3630518077037124</v>
      </c>
      <c r="AC841" s="4">
        <v>60.647803425167531</v>
      </c>
      <c r="AD841" s="4">
        <v>19.264330627505014</v>
      </c>
    </row>
    <row r="842" spans="1:30">
      <c r="A842" s="1">
        <v>43249</v>
      </c>
      <c r="B842">
        <v>243360</v>
      </c>
      <c r="C842">
        <f>INDEX(BTC!$B$2:$B$3380,MATCH(DCR!A842,BTC!$A$2:$A$3380,0),1)</f>
        <v>525027</v>
      </c>
      <c r="D842">
        <v>841</v>
      </c>
      <c r="E842">
        <v>726116031.67541504</v>
      </c>
      <c r="F842">
        <v>507176217.182742</v>
      </c>
      <c r="G842">
        <v>92.807220924668002</v>
      </c>
      <c r="H842">
        <v>7823917.4111765204</v>
      </c>
      <c r="I842">
        <v>6209.0085877208003</v>
      </c>
      <c r="J842">
        <v>576240.831723765</v>
      </c>
      <c r="K842">
        <f t="shared" si="104"/>
        <v>0.28985995984893664</v>
      </c>
      <c r="L842">
        <v>3.45230480273427</v>
      </c>
      <c r="M842">
        <f t="shared" si="105"/>
        <v>0.37256749577031051</v>
      </c>
      <c r="N842">
        <f t="shared" si="106"/>
        <v>1.2390420667549047</v>
      </c>
      <c r="O842">
        <f t="shared" si="107"/>
        <v>20.403220383263069</v>
      </c>
      <c r="P842">
        <f>RSQ($O$2:O842,$N$2:N842)</f>
        <v>0.76799303310573264</v>
      </c>
      <c r="Q842">
        <f t="shared" si="108"/>
        <v>171450751.12297064</v>
      </c>
      <c r="R842">
        <f>EXP(BTC!$X$20*DCR!N842+BTC!$X$19)</f>
        <v>74670279.049598008</v>
      </c>
      <c r="S842">
        <f>RSQ($R$2:R842,$N$2:N842)</f>
        <v>0.63104360117796809</v>
      </c>
      <c r="T842">
        <f t="shared" si="109"/>
        <v>18.959806617866644</v>
      </c>
      <c r="U842">
        <f t="shared" si="110"/>
        <v>1.3490083991309481</v>
      </c>
      <c r="V842">
        <f t="shared" si="103"/>
        <v>1.4288669692574658</v>
      </c>
      <c r="X842" s="4">
        <v>816</v>
      </c>
      <c r="Y842" s="4">
        <v>19.123203905911545</v>
      </c>
      <c r="Z842" s="4">
        <v>1.2350249905036215</v>
      </c>
      <c r="AA842" s="4">
        <v>1.1546794202546651</v>
      </c>
      <c r="AC842" s="4">
        <v>60.722263588979892</v>
      </c>
      <c r="AD842" s="4">
        <v>19.26467073227888</v>
      </c>
    </row>
    <row r="843" spans="1:30">
      <c r="A843" s="1">
        <v>43250</v>
      </c>
      <c r="B843">
        <v>243504</v>
      </c>
      <c r="C843">
        <f>INDEX(BTC!$B$2:$B$3380,MATCH(DCR!A843,BTC!$A$2:$A$3380,0),1)</f>
        <v>525201</v>
      </c>
      <c r="D843">
        <v>842</v>
      </c>
      <c r="E843">
        <v>706872144.28302205</v>
      </c>
      <c r="F843">
        <v>508179439.50602603</v>
      </c>
      <c r="G843">
        <v>90.280396215161701</v>
      </c>
      <c r="H843">
        <v>7829741.2718300698</v>
      </c>
      <c r="I843">
        <v>5823.86065354943</v>
      </c>
      <c r="J843">
        <v>525780.44730433298</v>
      </c>
      <c r="K843">
        <f t="shared" si="104"/>
        <v>0.27167757271393728</v>
      </c>
      <c r="L843">
        <v>3.6833549472282701</v>
      </c>
      <c r="M843">
        <f t="shared" si="105"/>
        <v>0.37284482246809858</v>
      </c>
      <c r="N843">
        <f t="shared" si="106"/>
        <v>1.30382400730421</v>
      </c>
      <c r="O843">
        <f t="shared" si="107"/>
        <v>20.376360364908582</v>
      </c>
      <c r="P843">
        <f>RSQ($O$2:O843,$N$2:N843)</f>
        <v>0.76852079599835976</v>
      </c>
      <c r="Q843">
        <f t="shared" si="108"/>
        <v>202575493.29531124</v>
      </c>
      <c r="R843">
        <f>EXP(BTC!$X$20*DCR!N843+BTC!$X$19)</f>
        <v>93838826.696617678</v>
      </c>
      <c r="S843">
        <f>RSQ($R$2:R843,$N$2:N843)</f>
        <v>0.63091179766794103</v>
      </c>
      <c r="T843">
        <f t="shared" si="109"/>
        <v>19.126623181432429</v>
      </c>
      <c r="U843">
        <f t="shared" si="110"/>
        <v>1.1679990849696249</v>
      </c>
      <c r="V843">
        <f t="shared" si="103"/>
        <v>1.4104754677696258</v>
      </c>
      <c r="X843" s="4">
        <v>817</v>
      </c>
      <c r="Y843" s="4">
        <v>18.713136713708518</v>
      </c>
      <c r="Z843" s="4">
        <v>1.6095115403243874</v>
      </c>
      <c r="AA843" s="4">
        <v>1.5048034384446791</v>
      </c>
      <c r="AC843" s="4">
        <v>60.796723752792253</v>
      </c>
      <c r="AD843" s="4">
        <v>19.265434196989187</v>
      </c>
    </row>
    <row r="844" spans="1:30">
      <c r="A844" s="1">
        <v>43251</v>
      </c>
      <c r="B844">
        <v>243936</v>
      </c>
      <c r="C844">
        <f>INDEX(BTC!$B$2:$B$3380,MATCH(DCR!A844,BTC!$A$2:$A$3380,0),1)</f>
        <v>525371</v>
      </c>
      <c r="D844">
        <v>843</v>
      </c>
      <c r="E844">
        <v>732784521.36633396</v>
      </c>
      <c r="F844">
        <v>510279725.63457203</v>
      </c>
      <c r="G844">
        <v>93.516375201447303</v>
      </c>
      <c r="H844">
        <v>7835895.2620630804</v>
      </c>
      <c r="I844">
        <v>6153.9902330106097</v>
      </c>
      <c r="J844">
        <v>575498.85961626202</v>
      </c>
      <c r="K844">
        <f t="shared" si="104"/>
        <v>0.28685234519269537</v>
      </c>
      <c r="L844">
        <v>3.4885018312631502</v>
      </c>
      <c r="M844">
        <f t="shared" si="105"/>
        <v>0.37313786962205148</v>
      </c>
      <c r="N844">
        <f t="shared" si="106"/>
        <v>1.2494723693398715</v>
      </c>
      <c r="O844">
        <f t="shared" si="107"/>
        <v>20.412362248511499</v>
      </c>
      <c r="P844">
        <f>RSQ($O$2:O844,$N$2:N844)</f>
        <v>0.76901665295005062</v>
      </c>
      <c r="Q844">
        <f t="shared" si="108"/>
        <v>176118063.02904582</v>
      </c>
      <c r="R844">
        <f>EXP(BTC!$X$20*DCR!N844+BTC!$X$19)</f>
        <v>77468510.279550612</v>
      </c>
      <c r="S844">
        <f>RSQ($R$2:R844,$N$2:N844)</f>
        <v>0.63141358336995779</v>
      </c>
      <c r="T844">
        <f t="shared" si="109"/>
        <v>18.986665140773212</v>
      </c>
      <c r="U844">
        <f t="shared" si="110"/>
        <v>1.3324504858296351</v>
      </c>
      <c r="V844">
        <f t="shared" si="103"/>
        <v>1.4023075608301963</v>
      </c>
      <c r="X844" s="4">
        <v>818</v>
      </c>
      <c r="Y844" s="4">
        <v>18.975914029066427</v>
      </c>
      <c r="Z844" s="4">
        <v>1.3262157940815733</v>
      </c>
      <c r="AA844" s="4">
        <v>1.2399377308294242</v>
      </c>
      <c r="AC844" s="4">
        <v>60.871183916604615</v>
      </c>
      <c r="AD844" s="4">
        <v>19.265899120560039</v>
      </c>
    </row>
    <row r="845" spans="1:30">
      <c r="A845" s="1">
        <v>43252</v>
      </c>
      <c r="B845">
        <v>244224</v>
      </c>
      <c r="C845">
        <f>INDEX(BTC!$B$2:$B$3380,MATCH(DCR!A845,BTC!$A$2:$A$3380,0),1)</f>
        <v>525537</v>
      </c>
      <c r="D845">
        <v>844</v>
      </c>
      <c r="E845">
        <v>755440201.27210402</v>
      </c>
      <c r="F845">
        <v>512835674.06421798</v>
      </c>
      <c r="G845">
        <v>96.330793071250397</v>
      </c>
      <c r="H845">
        <v>7842146.5990978396</v>
      </c>
      <c r="I845">
        <v>6251.3370347591099</v>
      </c>
      <c r="J845">
        <v>602196.254314024</v>
      </c>
      <c r="K845">
        <f t="shared" si="104"/>
        <v>0.29115763434063269</v>
      </c>
      <c r="L845">
        <v>3.4369180590886401</v>
      </c>
      <c r="M845">
        <f t="shared" si="105"/>
        <v>0.37343555233799236</v>
      </c>
      <c r="N845">
        <f t="shared" si="106"/>
        <v>1.2345751567597116</v>
      </c>
      <c r="O845">
        <f t="shared" si="107"/>
        <v>20.442811185349349</v>
      </c>
      <c r="P845">
        <f>RSQ($O$2:O845,$N$2:N845)</f>
        <v>0.76949842481329322</v>
      </c>
      <c r="Q845">
        <f t="shared" si="108"/>
        <v>169489936.81073871</v>
      </c>
      <c r="R845">
        <f>EXP(BTC!$X$20*DCR!N845+BTC!$X$19)</f>
        <v>73503028.975989446</v>
      </c>
      <c r="S845">
        <f>RSQ($R$2:R845,$N$2:N845)</f>
        <v>0.63199211639596553</v>
      </c>
      <c r="T845">
        <f t="shared" si="109"/>
        <v>18.948304113174171</v>
      </c>
      <c r="U845">
        <f t="shared" si="110"/>
        <v>1.3967599875086454</v>
      </c>
      <c r="V845">
        <f t="shared" si="103"/>
        <v>1.3985957477781685</v>
      </c>
      <c r="X845" s="4">
        <v>819</v>
      </c>
      <c r="Y845" s="4">
        <v>18.797404151730117</v>
      </c>
      <c r="Z845" s="4">
        <v>1.5295242448928548</v>
      </c>
      <c r="AA845" s="4">
        <v>1.430019782545572</v>
      </c>
      <c r="AC845" s="4">
        <v>60.945644080416976</v>
      </c>
      <c r="AD845" s="4">
        <v>19.267597437752858</v>
      </c>
    </row>
    <row r="846" spans="1:30">
      <c r="A846" s="1">
        <v>43253</v>
      </c>
      <c r="B846">
        <v>244512</v>
      </c>
      <c r="C846">
        <f>INDEX(BTC!$B$2:$B$3380,MATCH(DCR!A846,BTC!$A$2:$A$3380,0),1)</f>
        <v>525689</v>
      </c>
      <c r="D846">
        <v>845</v>
      </c>
      <c r="E846">
        <v>802282191.38780797</v>
      </c>
      <c r="F846">
        <v>516964794.48456001</v>
      </c>
      <c r="G846">
        <v>102.214808209065</v>
      </c>
      <c r="H846">
        <v>7848982.0158627201</v>
      </c>
      <c r="I846">
        <v>6835.4167648805296</v>
      </c>
      <c r="J846">
        <v>698680.81365129096</v>
      </c>
      <c r="K846">
        <f t="shared" si="104"/>
        <v>0.31808404813859115</v>
      </c>
      <c r="L846">
        <v>3.1459764718249699</v>
      </c>
      <c r="M846">
        <f t="shared" si="105"/>
        <v>0.37376104837441526</v>
      </c>
      <c r="N846">
        <f t="shared" si="106"/>
        <v>1.1461243258493692</v>
      </c>
      <c r="O846">
        <f t="shared" si="107"/>
        <v>20.502970963528515</v>
      </c>
      <c r="P846">
        <f>RSQ($O$2:O846,$N$2:N846)</f>
        <v>0.7698544812112269</v>
      </c>
      <c r="Q846">
        <f t="shared" si="108"/>
        <v>134966753.60616195</v>
      </c>
      <c r="R846">
        <f>EXP(BTC!$X$20*DCR!N846+BTC!$X$19)</f>
        <v>53803901.759801693</v>
      </c>
      <c r="S846">
        <f>RSQ($R$2:R846,$N$2:N846)</f>
        <v>0.63257955746089412</v>
      </c>
      <c r="T846">
        <f t="shared" si="109"/>
        <v>18.720539036489384</v>
      </c>
      <c r="U846">
        <f t="shared" si="110"/>
        <v>1.6658533388688881</v>
      </c>
      <c r="V846">
        <f t="shared" si="103"/>
        <v>1.4140446439931975</v>
      </c>
      <c r="X846" s="4">
        <v>820</v>
      </c>
      <c r="Y846" s="4">
        <v>19.08388031901459</v>
      </c>
      <c r="Z846" s="4">
        <v>1.2226975312397066</v>
      </c>
      <c r="AA846" s="4">
        <v>1.1431539340292685</v>
      </c>
      <c r="AC846" s="4">
        <v>61.020104244229337</v>
      </c>
      <c r="AD846" s="4">
        <v>19.270446941043037</v>
      </c>
    </row>
    <row r="847" spans="1:30">
      <c r="A847" s="1">
        <v>43254</v>
      </c>
      <c r="B847">
        <v>244800</v>
      </c>
      <c r="C847">
        <f>INDEX(BTC!$B$2:$B$3380,MATCH(DCR!A847,BTC!$A$2:$A$3380,0),1)</f>
        <v>525852</v>
      </c>
      <c r="D847">
        <v>846</v>
      </c>
      <c r="E847">
        <v>773978991.53598499</v>
      </c>
      <c r="F847">
        <v>518783130.83123499</v>
      </c>
      <c r="G847">
        <v>98.535937430285102</v>
      </c>
      <c r="H847">
        <v>7854788.9401628803</v>
      </c>
      <c r="I847">
        <v>5806.9243001602499</v>
      </c>
      <c r="J847">
        <v>572190.72950299305</v>
      </c>
      <c r="K847">
        <f t="shared" si="104"/>
        <v>0.27002369087075045</v>
      </c>
      <c r="L847">
        <v>3.7059153153559201</v>
      </c>
      <c r="M847">
        <f t="shared" si="105"/>
        <v>0.3740375685791848</v>
      </c>
      <c r="N847">
        <f t="shared" si="106"/>
        <v>1.3099302769156111</v>
      </c>
      <c r="O847">
        <f t="shared" si="107"/>
        <v>20.467055288467265</v>
      </c>
      <c r="P847">
        <f>RSQ($O$2:O847,$N$2:N847)</f>
        <v>0.77039233031613086</v>
      </c>
      <c r="Q847">
        <f t="shared" si="108"/>
        <v>205785951.20842445</v>
      </c>
      <c r="R847">
        <f>EXP(BTC!$X$20*DCR!N847+BTC!$X$19)</f>
        <v>95881832.157235041</v>
      </c>
      <c r="S847">
        <f>RSQ($R$2:R847,$N$2:N847)</f>
        <v>0.63237394564026794</v>
      </c>
      <c r="T847">
        <f t="shared" si="109"/>
        <v>19.14234711474074</v>
      </c>
      <c r="U847">
        <f t="shared" si="110"/>
        <v>1.2380666553112021</v>
      </c>
      <c r="V847">
        <f t="shared" si="103"/>
        <v>1.3974158320647525</v>
      </c>
      <c r="X847" s="4">
        <v>821</v>
      </c>
      <c r="Y847" s="4">
        <v>18.915741489911895</v>
      </c>
      <c r="Z847" s="4">
        <v>1.3810676869580938</v>
      </c>
      <c r="AA847" s="4">
        <v>1.2912211885355749</v>
      </c>
      <c r="AC847" s="4">
        <v>61.094564408041698</v>
      </c>
      <c r="AD847" s="4">
        <v>19.275425213562894</v>
      </c>
    </row>
    <row r="848" spans="1:30">
      <c r="A848" s="1">
        <v>43255</v>
      </c>
      <c r="B848">
        <v>245088</v>
      </c>
      <c r="C848">
        <f>INDEX(BTC!$B$2:$B$3380,MATCH(DCR!A848,BTC!$A$2:$A$3380,0),1)</f>
        <v>526035</v>
      </c>
      <c r="D848">
        <v>847</v>
      </c>
      <c r="E848">
        <v>786328497.23433805</v>
      </c>
      <c r="F848">
        <v>521495117.01446098</v>
      </c>
      <c r="G848">
        <v>100.029739576241</v>
      </c>
      <c r="H848">
        <v>7860947.1599694798</v>
      </c>
      <c r="I848">
        <v>6158.2198065994298</v>
      </c>
      <c r="J848">
        <v>616005.12350739003</v>
      </c>
      <c r="K848">
        <f t="shared" si="104"/>
        <v>0.28613470343810005</v>
      </c>
      <c r="L848">
        <v>3.49725118792984</v>
      </c>
      <c r="M848">
        <f t="shared" si="105"/>
        <v>0.37433081714140382</v>
      </c>
      <c r="N848">
        <f t="shared" si="106"/>
        <v>1.2519772850497588</v>
      </c>
      <c r="O848">
        <f t="shared" si="107"/>
        <v>20.482885198495445</v>
      </c>
      <c r="P848">
        <f>RSQ($O$2:O848,$N$2:N848)</f>
        <v>0.77088571305589715</v>
      </c>
      <c r="Q848">
        <f t="shared" si="108"/>
        <v>177257744.9178524</v>
      </c>
      <c r="R848">
        <f>EXP(BTC!$X$20*DCR!N848+BTC!$X$19)</f>
        <v>78155996.494813874</v>
      </c>
      <c r="S848">
        <f>RSQ($R$2:R848,$N$2:N848)</f>
        <v>0.6328655458484671</v>
      </c>
      <c r="T848">
        <f t="shared" si="109"/>
        <v>18.993115417304018</v>
      </c>
      <c r="U848">
        <f t="shared" si="110"/>
        <v>1.3923325353951812</v>
      </c>
      <c r="V848">
        <f t="shared" ref="V848:V911" si="111">AVERAGE(U835:U848)</f>
        <v>1.3946582926435434</v>
      </c>
      <c r="X848" s="4">
        <v>822</v>
      </c>
      <c r="Y848" s="4">
        <v>18.600274893837963</v>
      </c>
      <c r="Z848" s="4">
        <v>1.7251995667330604</v>
      </c>
      <c r="AA848" s="4">
        <v>1.6129652847968734</v>
      </c>
      <c r="AC848" s="4">
        <v>61.169024571854052</v>
      </c>
      <c r="AD848" s="4">
        <v>19.276460567027716</v>
      </c>
    </row>
    <row r="849" spans="1:30">
      <c r="A849" s="1">
        <v>43256</v>
      </c>
      <c r="B849">
        <v>245376</v>
      </c>
      <c r="C849">
        <f>INDEX(BTC!$B$2:$B$3380,MATCH(DCR!A849,BTC!$A$2:$A$3380,0),1)</f>
        <v>526210</v>
      </c>
      <c r="D849">
        <v>848</v>
      </c>
      <c r="E849">
        <v>798544614.44579005</v>
      </c>
      <c r="F849">
        <v>524202707.40032399</v>
      </c>
      <c r="G849">
        <v>101.511893532629</v>
      </c>
      <c r="H849">
        <v>7866512.8455033097</v>
      </c>
      <c r="I849">
        <v>5565.6855338299601</v>
      </c>
      <c r="J849">
        <v>564983.27734624001</v>
      </c>
      <c r="K849">
        <f t="shared" si="104"/>
        <v>0.25842030403515187</v>
      </c>
      <c r="L849">
        <v>3.8723154329650802</v>
      </c>
      <c r="M849">
        <f t="shared" si="105"/>
        <v>0.3745958497858719</v>
      </c>
      <c r="N849">
        <f t="shared" si="106"/>
        <v>1.3538526312215065</v>
      </c>
      <c r="O849">
        <f t="shared" si="107"/>
        <v>20.498301396877284</v>
      </c>
      <c r="P849">
        <f>RSQ($O$2:O849,$N$2:N849)</f>
        <v>0.7714418916778133</v>
      </c>
      <c r="Q849">
        <f t="shared" si="108"/>
        <v>230428057.39905357</v>
      </c>
      <c r="R849">
        <f>EXP(BTC!$X$20*DCR!N849+BTC!$X$19)</f>
        <v>111948381.51306236</v>
      </c>
      <c r="S849">
        <f>RSQ($R$2:R849,$N$2:N849)</f>
        <v>0.63161255013151651</v>
      </c>
      <c r="T849">
        <f t="shared" si="109"/>
        <v>19.255449256277419</v>
      </c>
      <c r="U849">
        <f t="shared" si="110"/>
        <v>1.1615643530229345</v>
      </c>
      <c r="V849">
        <f t="shared" si="111"/>
        <v>1.3849285144799413</v>
      </c>
      <c r="X849" s="4">
        <v>823</v>
      </c>
      <c r="Y849" s="4">
        <v>18.97742668745418</v>
      </c>
      <c r="Z849" s="4">
        <v>1.3338148335167048</v>
      </c>
      <c r="AA849" s="4">
        <v>1.2470424084812277</v>
      </c>
      <c r="AC849" s="4">
        <v>61.243484735666414</v>
      </c>
      <c r="AD849" s="4">
        <v>19.278879640158749</v>
      </c>
    </row>
    <row r="850" spans="1:30">
      <c r="A850" s="1">
        <v>43257</v>
      </c>
      <c r="B850">
        <v>245664</v>
      </c>
      <c r="C850">
        <f>INDEX(BTC!$B$2:$B$3380,MATCH(DCR!A850,BTC!$A$2:$A$3380,0),1)</f>
        <v>526357</v>
      </c>
      <c r="D850">
        <v>849</v>
      </c>
      <c r="E850">
        <v>792772456.63565898</v>
      </c>
      <c r="F850">
        <v>526683822.814946</v>
      </c>
      <c r="G850">
        <v>100.696159105196</v>
      </c>
      <c r="H850">
        <v>7872916.5410118597</v>
      </c>
      <c r="I850">
        <v>6403.6955085499203</v>
      </c>
      <c r="J850">
        <v>644827.54179017094</v>
      </c>
      <c r="K850">
        <f t="shared" si="104"/>
        <v>0.29708809591892954</v>
      </c>
      <c r="L850">
        <v>3.3683104279611298</v>
      </c>
      <c r="M850">
        <f t="shared" si="105"/>
        <v>0.37490078766723139</v>
      </c>
      <c r="N850">
        <f t="shared" si="106"/>
        <v>1.2144112619548915</v>
      </c>
      <c r="O850">
        <f t="shared" si="107"/>
        <v>20.491046798494171</v>
      </c>
      <c r="P850">
        <f>RSQ($O$2:O850,$N$2:N850)</f>
        <v>0.77188791688069514</v>
      </c>
      <c r="Q850">
        <f t="shared" si="108"/>
        <v>160914082.19314399</v>
      </c>
      <c r="R850">
        <f>EXP(BTC!$X$20*DCR!N850+BTC!$X$19)</f>
        <v>68456961.09577021</v>
      </c>
      <c r="S850">
        <f>RSQ($R$2:R850,$N$2:N850)</f>
        <v>0.63225180353686494</v>
      </c>
      <c r="T850">
        <f t="shared" si="109"/>
        <v>18.896381129532116</v>
      </c>
      <c r="U850">
        <f t="shared" si="110"/>
        <v>1.4903677883692377</v>
      </c>
      <c r="V850">
        <f t="shared" si="111"/>
        <v>1.3666459135291245</v>
      </c>
      <c r="X850" s="4">
        <v>824</v>
      </c>
      <c r="Y850" s="4">
        <v>19.155433832467597</v>
      </c>
      <c r="Z850" s="4">
        <v>1.1598416054928649</v>
      </c>
      <c r="AA850" s="4">
        <v>1.0843871524183657</v>
      </c>
      <c r="AC850" s="4">
        <v>61.317944899478775</v>
      </c>
      <c r="AD850" s="4">
        <v>19.279221614124918</v>
      </c>
    </row>
    <row r="851" spans="1:30">
      <c r="A851" s="1">
        <v>43258</v>
      </c>
      <c r="B851">
        <v>245952</v>
      </c>
      <c r="C851">
        <f>INDEX(BTC!$B$2:$B$3380,MATCH(DCR!A851,BTC!$A$2:$A$3380,0),1)</f>
        <v>526500</v>
      </c>
      <c r="D851">
        <v>850</v>
      </c>
      <c r="E851">
        <v>844816154.85969806</v>
      </c>
      <c r="F851">
        <v>532068660.34794098</v>
      </c>
      <c r="G851">
        <v>107.223941774246</v>
      </c>
      <c r="H851">
        <v>7878988.0401749397</v>
      </c>
      <c r="I851">
        <v>6071.4991630799996</v>
      </c>
      <c r="J851">
        <v>651010.072744473</v>
      </c>
      <c r="K851">
        <f t="shared" si="104"/>
        <v>0.28145937752505223</v>
      </c>
      <c r="L851">
        <v>3.5553440795120701</v>
      </c>
      <c r="M851">
        <f t="shared" si="105"/>
        <v>0.37518990667499713</v>
      </c>
      <c r="N851">
        <f t="shared" si="106"/>
        <v>1.2684518460574121</v>
      </c>
      <c r="O851">
        <f t="shared" si="107"/>
        <v>20.554629593436676</v>
      </c>
      <c r="P851">
        <f>RSQ($O$2:O851,$N$2:N851)</f>
        <v>0.77239426327805039</v>
      </c>
      <c r="Q851">
        <f t="shared" si="108"/>
        <v>184939294.57706541</v>
      </c>
      <c r="R851">
        <f>EXP(BTC!$X$20*DCR!N851+BTC!$X$19)</f>
        <v>82832067.140342548</v>
      </c>
      <c r="S851">
        <f>RSQ($R$2:R851,$N$2:N851)</f>
        <v>0.63264555168187531</v>
      </c>
      <c r="T851">
        <f t="shared" si="109"/>
        <v>19.035538191772467</v>
      </c>
      <c r="U851">
        <f t="shared" si="110"/>
        <v>1.4197363978511064</v>
      </c>
      <c r="V851">
        <f t="shared" si="111"/>
        <v>1.3623660093517425</v>
      </c>
      <c r="X851" s="4">
        <v>825</v>
      </c>
      <c r="Y851" s="4">
        <v>18.861162013638619</v>
      </c>
      <c r="Z851" s="4">
        <v>1.5080604498952646</v>
      </c>
      <c r="AA851" s="4">
        <v>1.4099523324495413</v>
      </c>
      <c r="AC851" s="4">
        <v>61.392405063291136</v>
      </c>
      <c r="AD851" s="4">
        <v>19.280468717972425</v>
      </c>
    </row>
    <row r="852" spans="1:30">
      <c r="A852" s="1">
        <v>43259</v>
      </c>
      <c r="B852">
        <v>246240</v>
      </c>
      <c r="C852">
        <f>INDEX(BTC!$B$2:$B$3380,MATCH(DCR!A852,BTC!$A$2:$A$3380,0),1)</f>
        <v>526645</v>
      </c>
      <c r="D852">
        <v>851</v>
      </c>
      <c r="E852">
        <v>853404378.10172904</v>
      </c>
      <c r="F852">
        <v>536265084.23117399</v>
      </c>
      <c r="G852">
        <v>108.22324311973399</v>
      </c>
      <c r="H852">
        <v>7885592.35059659</v>
      </c>
      <c r="I852">
        <v>6604.3104216502898</v>
      </c>
      <c r="J852">
        <v>714739.89240045298</v>
      </c>
      <c r="K852">
        <f t="shared" si="104"/>
        <v>0.30590274950305663</v>
      </c>
      <c r="L852">
        <v>3.2712518378225499</v>
      </c>
      <c r="M852">
        <f t="shared" si="105"/>
        <v>0.37550439764745669</v>
      </c>
      <c r="N852">
        <f t="shared" si="106"/>
        <v>1.185172736672546</v>
      </c>
      <c r="O852">
        <f t="shared" si="107"/>
        <v>20.564744058892181</v>
      </c>
      <c r="P852">
        <f>RSQ($O$2:O852,$N$2:N852)</f>
        <v>0.77279276965086696</v>
      </c>
      <c r="Q852">
        <f t="shared" si="108"/>
        <v>149243617.10175124</v>
      </c>
      <c r="R852">
        <f>EXP(BTC!$X$20*DCR!N852+BTC!$X$19)</f>
        <v>61748899.602756001</v>
      </c>
      <c r="S852">
        <f>RSQ($R$2:R852,$N$2:N852)</f>
        <v>0.63328418987019353</v>
      </c>
      <c r="T852">
        <f t="shared" si="109"/>
        <v>18.821090542835044</v>
      </c>
      <c r="U852">
        <f t="shared" si="110"/>
        <v>1.6296112000076901</v>
      </c>
      <c r="V852">
        <f t="shared" si="111"/>
        <v>1.3735297434155023</v>
      </c>
      <c r="X852" s="4">
        <v>826</v>
      </c>
      <c r="Y852" s="4">
        <v>18.847789720665514</v>
      </c>
      <c r="Z852" s="4">
        <v>1.6262382804171516</v>
      </c>
      <c r="AA852" s="4">
        <v>1.5204420066530742</v>
      </c>
      <c r="AC852" s="4">
        <v>61.466865227103497</v>
      </c>
      <c r="AD852" s="4">
        <v>19.28129190855061</v>
      </c>
    </row>
    <row r="853" spans="1:30">
      <c r="A853" s="1">
        <v>43260</v>
      </c>
      <c r="B853">
        <v>246528</v>
      </c>
      <c r="C853">
        <f>INDEX(BTC!$B$2:$B$3380,MATCH(DCR!A853,BTC!$A$2:$A$3380,0),1)</f>
        <v>526788</v>
      </c>
      <c r="D853">
        <v>852</v>
      </c>
      <c r="E853">
        <v>822902802.82703805</v>
      </c>
      <c r="F853">
        <v>538541182.35170305</v>
      </c>
      <c r="G853">
        <v>104.275212395672</v>
      </c>
      <c r="H853">
        <v>7891643.5068435604</v>
      </c>
      <c r="I853">
        <v>6051.1562469704004</v>
      </c>
      <c r="J853">
        <v>630985.60289223597</v>
      </c>
      <c r="K853">
        <f t="shared" si="104"/>
        <v>0.28006648010509938</v>
      </c>
      <c r="L853">
        <v>3.5730264154829401</v>
      </c>
      <c r="M853">
        <f t="shared" si="105"/>
        <v>0.37579254794493144</v>
      </c>
      <c r="N853">
        <f t="shared" si="106"/>
        <v>1.2734129720962111</v>
      </c>
      <c r="O853">
        <f t="shared" si="107"/>
        <v>20.528348650606159</v>
      </c>
      <c r="P853">
        <f>RSQ($O$2:O853,$N$2:N853)</f>
        <v>0.77329441756767969</v>
      </c>
      <c r="Q853">
        <f t="shared" si="108"/>
        <v>187317074.81364676</v>
      </c>
      <c r="R853">
        <f>EXP(BTC!$X$20*DCR!N853+BTC!$X$19)</f>
        <v>84294277.336869061</v>
      </c>
      <c r="S853">
        <f>RSQ($R$2:R853,$N$2:N853)</f>
        <v>0.63363623418129811</v>
      </c>
      <c r="T853">
        <f t="shared" si="109"/>
        <v>19.048313326172455</v>
      </c>
      <c r="U853">
        <f t="shared" si="110"/>
        <v>1.3832347532886493</v>
      </c>
      <c r="V853">
        <f t="shared" si="111"/>
        <v>1.3819568448328976</v>
      </c>
      <c r="X853" s="4">
        <v>827</v>
      </c>
      <c r="Y853" s="4">
        <v>18.971173159256178</v>
      </c>
      <c r="Z853" s="4">
        <v>1.4658200728750863</v>
      </c>
      <c r="AA853" s="4">
        <v>1.3704599380251103</v>
      </c>
      <c r="AC853" s="4">
        <v>61.541325390915858</v>
      </c>
      <c r="AD853" s="4">
        <v>19.283112678154186</v>
      </c>
    </row>
    <row r="854" spans="1:30">
      <c r="A854" s="1">
        <v>43261</v>
      </c>
      <c r="B854">
        <v>246816</v>
      </c>
      <c r="C854">
        <f>INDEX(BTC!$B$2:$B$3380,MATCH(DCR!A854,BTC!$A$2:$A$3380,0),1)</f>
        <v>526915</v>
      </c>
      <c r="D854">
        <v>853</v>
      </c>
      <c r="E854">
        <v>734709033.29139495</v>
      </c>
      <c r="F854">
        <v>537929113.52597296</v>
      </c>
      <c r="G854">
        <v>93.031795263412207</v>
      </c>
      <c r="H854">
        <v>7897397.1340779196</v>
      </c>
      <c r="I854">
        <v>5753.62723435927</v>
      </c>
      <c r="J854">
        <v>535270.27088890399</v>
      </c>
      <c r="K854">
        <f t="shared" si="104"/>
        <v>0.26610189555765462</v>
      </c>
      <c r="L854">
        <v>3.7605328944003502</v>
      </c>
      <c r="M854">
        <f t="shared" si="105"/>
        <v>0.37606653019418668</v>
      </c>
      <c r="N854">
        <f t="shared" si="106"/>
        <v>1.3245606745935832</v>
      </c>
      <c r="O854">
        <f t="shared" si="107"/>
        <v>20.414985105725748</v>
      </c>
      <c r="P854">
        <f>RSQ($O$2:O854,$N$2:N854)</f>
        <v>0.77380129636652772</v>
      </c>
      <c r="Q854">
        <f t="shared" si="108"/>
        <v>213686614.47492692</v>
      </c>
      <c r="R854">
        <f>EXP(BTC!$X$20*DCR!N854+BTC!$X$19)</f>
        <v>100959589.93098328</v>
      </c>
      <c r="S854">
        <f>RSQ($R$2:R854,$N$2:N854)</f>
        <v>0.63326405035042388</v>
      </c>
      <c r="T854">
        <f t="shared" si="109"/>
        <v>19.180021081336147</v>
      </c>
      <c r="U854">
        <f t="shared" si="110"/>
        <v>1.1541921529815662</v>
      </c>
      <c r="V854">
        <f t="shared" si="111"/>
        <v>1.3717256198595782</v>
      </c>
      <c r="X854" s="4">
        <v>828</v>
      </c>
      <c r="Y854" s="4">
        <v>18.867456201230894</v>
      </c>
      <c r="Z854" s="4">
        <v>1.5252370617818976</v>
      </c>
      <c r="AA854" s="4">
        <v>1.4260115056708937</v>
      </c>
      <c r="AC854" s="4">
        <v>61.61578555472822</v>
      </c>
      <c r="AD854" s="4">
        <v>19.289967714105856</v>
      </c>
    </row>
    <row r="855" spans="1:30">
      <c r="A855" s="1">
        <v>43262</v>
      </c>
      <c r="B855">
        <v>247104</v>
      </c>
      <c r="C855">
        <f>INDEX(BTC!$B$2:$B$3380,MATCH(DCR!A855,BTC!$A$2:$A$3380,0),1)</f>
        <v>527055</v>
      </c>
      <c r="D855">
        <v>854</v>
      </c>
      <c r="E855">
        <v>750895713.346156</v>
      </c>
      <c r="F855">
        <v>538880150.06684899</v>
      </c>
      <c r="G855">
        <v>95.009425837248799</v>
      </c>
      <c r="H855">
        <v>7903381.2353780698</v>
      </c>
      <c r="I855">
        <v>5984.1013001501497</v>
      </c>
      <c r="J855">
        <v>568546.02867919998</v>
      </c>
      <c r="K855">
        <f t="shared" si="104"/>
        <v>0.27655163464669769</v>
      </c>
      <c r="L855">
        <v>3.6184379556651298</v>
      </c>
      <c r="M855">
        <f t="shared" si="105"/>
        <v>0.37635148739895569</v>
      </c>
      <c r="N855">
        <f t="shared" si="106"/>
        <v>1.2860424287531471</v>
      </c>
      <c r="O855">
        <f t="shared" si="107"/>
        <v>20.436777336365786</v>
      </c>
      <c r="P855">
        <f>RSQ($O$2:O855,$N$2:N855)</f>
        <v>0.77429185585160298</v>
      </c>
      <c r="Q855">
        <f t="shared" si="108"/>
        <v>193509037.52868289</v>
      </c>
      <c r="R855">
        <f>EXP(BTC!$X$20*DCR!N855+BTC!$X$19)</f>
        <v>88134155.592102855</v>
      </c>
      <c r="S855">
        <f>RSQ($R$2:R855,$N$2:N855)</f>
        <v>0.63351321351594048</v>
      </c>
      <c r="T855">
        <f t="shared" si="109"/>
        <v>19.080834774918028</v>
      </c>
      <c r="U855">
        <f t="shared" si="110"/>
        <v>1.2672581819460373</v>
      </c>
      <c r="V855">
        <f t="shared" si="111"/>
        <v>1.3606025224629532</v>
      </c>
      <c r="X855" s="4">
        <v>829</v>
      </c>
      <c r="Y855" s="4">
        <v>18.845169085450031</v>
      </c>
      <c r="Z855" s="4">
        <v>1.5480502157383782</v>
      </c>
      <c r="AA855" s="4">
        <v>1.4473405310648719</v>
      </c>
      <c r="AC855" s="4">
        <v>61.690245718540581</v>
      </c>
      <c r="AD855" s="4">
        <v>19.29081894292656</v>
      </c>
    </row>
    <row r="856" spans="1:30">
      <c r="A856" s="1">
        <v>43263</v>
      </c>
      <c r="B856">
        <v>247392</v>
      </c>
      <c r="C856">
        <f>INDEX(BTC!$B$2:$B$3380,MATCH(DCR!A856,BTC!$A$2:$A$3380,0),1)</f>
        <v>527200</v>
      </c>
      <c r="D856">
        <v>855</v>
      </c>
      <c r="E856">
        <v>681085306.75253296</v>
      </c>
      <c r="F856">
        <v>537467058.51211298</v>
      </c>
      <c r="G856">
        <v>86.105361332940106</v>
      </c>
      <c r="H856">
        <v>7909905.9130477197</v>
      </c>
      <c r="I856">
        <v>6524.6776696499401</v>
      </c>
      <c r="J856">
        <v>561809.72832617396</v>
      </c>
      <c r="K856">
        <f t="shared" si="104"/>
        <v>0.30128531806030134</v>
      </c>
      <c r="L856">
        <v>3.3213863123146399</v>
      </c>
      <c r="M856">
        <f t="shared" si="105"/>
        <v>0.37666218633560572</v>
      </c>
      <c r="N856">
        <f t="shared" si="106"/>
        <v>1.2003822597230249</v>
      </c>
      <c r="O856">
        <f t="shared" si="107"/>
        <v>20.339198123159196</v>
      </c>
      <c r="P856">
        <f>RSQ($O$2:O856,$N$2:N856)</f>
        <v>0.7746986969236721</v>
      </c>
      <c r="Q856">
        <f t="shared" si="108"/>
        <v>155204752.13626504</v>
      </c>
      <c r="R856">
        <f>EXP(BTC!$X$20*DCR!N856+BTC!$X$19)</f>
        <v>65151976.737188466</v>
      </c>
      <c r="S856">
        <f>RSQ($R$2:R856,$N$2:N856)</f>
        <v>0.63415052593917542</v>
      </c>
      <c r="T856">
        <f t="shared" si="109"/>
        <v>18.860255784679325</v>
      </c>
      <c r="U856">
        <f t="shared" si="110"/>
        <v>1.382213253239807</v>
      </c>
      <c r="V856">
        <f t="shared" si="111"/>
        <v>1.3629742977564432</v>
      </c>
      <c r="X856" s="4">
        <v>830</v>
      </c>
      <c r="Y856" s="4">
        <v>18.969098456862358</v>
      </c>
      <c r="Z856" s="4">
        <v>1.5501090601261538</v>
      </c>
      <c r="AA856" s="4">
        <v>1.4492654356314603</v>
      </c>
      <c r="AC856" s="4">
        <v>61.764705882352935</v>
      </c>
      <c r="AD856" s="4">
        <v>19.291211042909474</v>
      </c>
    </row>
    <row r="857" spans="1:30">
      <c r="A857" s="1">
        <v>43264</v>
      </c>
      <c r="B857">
        <v>247680</v>
      </c>
      <c r="C857">
        <f>INDEX(BTC!$B$2:$B$3380,MATCH(DCR!A857,BTC!$A$2:$A$3380,0),1)</f>
        <v>527343</v>
      </c>
      <c r="D857">
        <v>856</v>
      </c>
      <c r="E857">
        <v>678166780.49630296</v>
      </c>
      <c r="F857">
        <v>537009974.37553096</v>
      </c>
      <c r="G857">
        <v>85.672846974610593</v>
      </c>
      <c r="H857">
        <v>7915772.6682910398</v>
      </c>
      <c r="I857">
        <v>5866.7552433200099</v>
      </c>
      <c r="J857">
        <v>502621.62419845001</v>
      </c>
      <c r="K857">
        <f t="shared" si="104"/>
        <v>0.27070412989579407</v>
      </c>
      <c r="L857">
        <v>3.69660016598954</v>
      </c>
      <c r="M857">
        <f t="shared" si="105"/>
        <v>0.37694155563290666</v>
      </c>
      <c r="N857">
        <f t="shared" si="106"/>
        <v>1.3074135231697424</v>
      </c>
      <c r="O857">
        <f t="shared" si="107"/>
        <v>20.334903804586954</v>
      </c>
      <c r="P857">
        <f>RSQ($O$2:O857,$N$2:N857)</f>
        <v>0.77517047140050832</v>
      </c>
      <c r="Q857">
        <f t="shared" si="108"/>
        <v>204456614.05057192</v>
      </c>
      <c r="R857">
        <f>EXP(BTC!$X$20*DCR!N857+BTC!$X$19)</f>
        <v>95034455.360760972</v>
      </c>
      <c r="S857">
        <f>RSQ($R$2:R857,$N$2:N857)</f>
        <v>0.63413034429327864</v>
      </c>
      <c r="T857">
        <f t="shared" si="109"/>
        <v>19.135866354706891</v>
      </c>
      <c r="U857">
        <f t="shared" si="110"/>
        <v>1.1206153284235292</v>
      </c>
      <c r="V857">
        <f t="shared" si="111"/>
        <v>1.3595897437174365</v>
      </c>
      <c r="X857" s="4">
        <v>831</v>
      </c>
      <c r="Y857" s="4">
        <v>18.99253512940226</v>
      </c>
      <c r="Z857" s="4">
        <v>1.551011505492113</v>
      </c>
      <c r="AA857" s="4">
        <v>1.4501091716691841</v>
      </c>
      <c r="AC857" s="4">
        <v>61.839166046165296</v>
      </c>
      <c r="AD857" s="4">
        <v>19.29434482032482</v>
      </c>
    </row>
    <row r="858" spans="1:30">
      <c r="A858" s="1">
        <v>43265</v>
      </c>
      <c r="B858">
        <v>247968</v>
      </c>
      <c r="C858">
        <f>INDEX(BTC!$B$2:$B$3380,MATCH(DCR!A858,BTC!$A$2:$A$3380,0),1)</f>
        <v>527496</v>
      </c>
      <c r="D858">
        <v>857</v>
      </c>
      <c r="E858">
        <v>784494343.71507001</v>
      </c>
      <c r="F858">
        <v>540646033.18711805</v>
      </c>
      <c r="G858">
        <v>99.030716379503602</v>
      </c>
      <c r="H858">
        <v>7921727.4437230797</v>
      </c>
      <c r="I858">
        <v>5954.7754320399799</v>
      </c>
      <c r="J858">
        <v>589705.67691398703</v>
      </c>
      <c r="K858">
        <f t="shared" si="104"/>
        <v>0.27455902036568902</v>
      </c>
      <c r="L858">
        <v>3.6446987979998702</v>
      </c>
      <c r="M858">
        <f t="shared" si="105"/>
        <v>0.37722511636776568</v>
      </c>
      <c r="N858">
        <f t="shared" si="106"/>
        <v>1.2932737277526316</v>
      </c>
      <c r="O858">
        <f t="shared" si="107"/>
        <v>20.480549920060469</v>
      </c>
      <c r="P858">
        <f>RSQ($O$2:O858,$N$2:N858)</f>
        <v>0.77566382452065208</v>
      </c>
      <c r="Q858">
        <f t="shared" si="108"/>
        <v>197146114.97464111</v>
      </c>
      <c r="R858">
        <f>EXP(BTC!$X$20*DCR!N858+BTC!$X$19)</f>
        <v>90411017.038706467</v>
      </c>
      <c r="S858">
        <f>RSQ($R$2:R858,$N$2:N858)</f>
        <v>0.63431793238766521</v>
      </c>
      <c r="T858">
        <f t="shared" si="109"/>
        <v>19.099455712157358</v>
      </c>
      <c r="U858">
        <f t="shared" si="110"/>
        <v>1.2907648043253273</v>
      </c>
      <c r="V858">
        <f t="shared" si="111"/>
        <v>1.3566121950385575</v>
      </c>
      <c r="X858" s="4">
        <v>832</v>
      </c>
      <c r="Y858" s="4">
        <v>19.003525031457588</v>
      </c>
      <c r="Z858" s="4">
        <v>1.5738034238171501</v>
      </c>
      <c r="AA858" s="4">
        <v>1.4714183429332519</v>
      </c>
      <c r="AC858" s="4">
        <v>61.913626209977657</v>
      </c>
      <c r="AD858" s="4">
        <v>19.298826055943064</v>
      </c>
    </row>
    <row r="859" spans="1:30">
      <c r="A859" s="1">
        <v>43266</v>
      </c>
      <c r="B859">
        <v>248256</v>
      </c>
      <c r="C859">
        <f>INDEX(BTC!$B$2:$B$3380,MATCH(DCR!A859,BTC!$A$2:$A$3380,0),1)</f>
        <v>527649</v>
      </c>
      <c r="D859">
        <v>858</v>
      </c>
      <c r="E859">
        <v>715023679.86316502</v>
      </c>
      <c r="F859">
        <v>540000000.07804203</v>
      </c>
      <c r="G859">
        <v>90.192042661557807</v>
      </c>
      <c r="H859">
        <v>7927791.1749516996</v>
      </c>
      <c r="I859">
        <v>6063.7312286198103</v>
      </c>
      <c r="J859">
        <v>546900.30565989797</v>
      </c>
      <c r="K859">
        <f t="shared" si="104"/>
        <v>0.27936884087601854</v>
      </c>
      <c r="L859">
        <v>3.5819489688577799</v>
      </c>
      <c r="M859">
        <f t="shared" si="105"/>
        <v>0.37751386547389043</v>
      </c>
      <c r="N859">
        <f t="shared" si="106"/>
        <v>1.2759070569870035</v>
      </c>
      <c r="O859">
        <f t="shared" si="107"/>
        <v>20.38782621879961</v>
      </c>
      <c r="P859">
        <f>RSQ($O$2:O859,$N$2:N859)</f>
        <v>0.77612745835016306</v>
      </c>
      <c r="Q859">
        <f t="shared" si="108"/>
        <v>188523968.91781667</v>
      </c>
      <c r="R859">
        <f>EXP(BTC!$X$20*DCR!N859+BTC!$X$19)</f>
        <v>85039089.377849162</v>
      </c>
      <c r="S859">
        <f>RSQ($R$2:R859,$N$2:N859)</f>
        <v>0.63468902611282585</v>
      </c>
      <c r="T859">
        <f t="shared" si="109"/>
        <v>19.054735712831381</v>
      </c>
      <c r="U859">
        <f t="shared" si="110"/>
        <v>1.2459007475648955</v>
      </c>
      <c r="V859">
        <f t="shared" si="111"/>
        <v>1.3458365350425754</v>
      </c>
      <c r="X859" s="4">
        <v>833</v>
      </c>
      <c r="Y859" s="4">
        <v>19.095112575733872</v>
      </c>
      <c r="Z859" s="4">
        <v>1.5310769999342035</v>
      </c>
      <c r="AA859" s="4">
        <v>1.4314715218259335</v>
      </c>
      <c r="AC859" s="4">
        <v>61.988086373790019</v>
      </c>
      <c r="AD859" s="4">
        <v>19.299442258306346</v>
      </c>
    </row>
    <row r="860" spans="1:30">
      <c r="A860" s="1">
        <v>43267</v>
      </c>
      <c r="B860">
        <v>248544</v>
      </c>
      <c r="C860">
        <f>INDEX(BTC!$B$2:$B$3380,MATCH(DCR!A860,BTC!$A$2:$A$3380,0),1)</f>
        <v>527815</v>
      </c>
      <c r="D860">
        <v>859</v>
      </c>
      <c r="E860">
        <v>714622772.24457002</v>
      </c>
      <c r="F860">
        <v>540330842.57467306</v>
      </c>
      <c r="G860">
        <v>90.070676022339299</v>
      </c>
      <c r="H860">
        <v>7934022.5232386403</v>
      </c>
      <c r="I860">
        <v>6231.3482869407098</v>
      </c>
      <c r="J860">
        <v>561261.75273539603</v>
      </c>
      <c r="K860">
        <f t="shared" si="104"/>
        <v>0.28686583068534566</v>
      </c>
      <c r="L860">
        <v>3.4883378376439298</v>
      </c>
      <c r="M860">
        <f t="shared" si="105"/>
        <v>0.37781059634469716</v>
      </c>
      <c r="N860">
        <f t="shared" si="106"/>
        <v>1.2494253584790713</v>
      </c>
      <c r="O860">
        <f t="shared" si="107"/>
        <v>20.387265370166702</v>
      </c>
      <c r="P860">
        <f>RSQ($O$2:O860,$N$2:N860)</f>
        <v>0.77657054909154632</v>
      </c>
      <c r="Q860">
        <f t="shared" si="108"/>
        <v>176096744.31351399</v>
      </c>
      <c r="R860">
        <f>EXP(BTC!$X$20*DCR!N860+BTC!$X$19)</f>
        <v>77455665.900512308</v>
      </c>
      <c r="S860">
        <f>RSQ($R$2:R860,$N$2:N860)</f>
        <v>0.63522896156880881</v>
      </c>
      <c r="T860">
        <f t="shared" si="109"/>
        <v>18.986544085581247</v>
      </c>
      <c r="U860">
        <f t="shared" si="110"/>
        <v>1.3091081871651029</v>
      </c>
      <c r="V860">
        <f t="shared" si="111"/>
        <v>1.3203547384923049</v>
      </c>
      <c r="X860" s="4">
        <v>834</v>
      </c>
      <c r="Y860" s="4">
        <v>19.176410687143893</v>
      </c>
      <c r="Z860" s="4">
        <v>1.388601670717712</v>
      </c>
      <c r="AA860" s="4">
        <v>1.298265042762538</v>
      </c>
      <c r="AC860" s="4">
        <v>62.06254653760238</v>
      </c>
      <c r="AD860" s="4">
        <v>19.29960421913708</v>
      </c>
    </row>
    <row r="861" spans="1:30">
      <c r="A861" s="1">
        <v>43268</v>
      </c>
      <c r="B861">
        <v>248832</v>
      </c>
      <c r="C861">
        <f>INDEX(BTC!$B$2:$B$3380,MATCH(DCR!A861,BTC!$A$2:$A$3380,0),1)</f>
        <v>527972</v>
      </c>
      <c r="D861">
        <v>860</v>
      </c>
      <c r="E861">
        <v>724051418.62178898</v>
      </c>
      <c r="F861">
        <v>541010533.33297896</v>
      </c>
      <c r="G861">
        <v>91.182386507333604</v>
      </c>
      <c r="H861">
        <v>7940693.8813073896</v>
      </c>
      <c r="I861">
        <v>6671.3580687493004</v>
      </c>
      <c r="J861">
        <v>608310.34995351802</v>
      </c>
      <c r="K861">
        <f t="shared" si="104"/>
        <v>0.3068640563448457</v>
      </c>
      <c r="L861">
        <v>3.2610040531508302</v>
      </c>
      <c r="M861">
        <f t="shared" si="105"/>
        <v>0.37812828006225663</v>
      </c>
      <c r="N861">
        <f t="shared" si="106"/>
        <v>1.1820351397229476</v>
      </c>
      <c r="O861">
        <f t="shared" si="107"/>
        <v>20.400372968024016</v>
      </c>
      <c r="P861">
        <f>RSQ($O$2:O861,$N$2:N861)</f>
        <v>0.77694530027492525</v>
      </c>
      <c r="Q861">
        <f t="shared" si="108"/>
        <v>148042667.21331182</v>
      </c>
      <c r="R861">
        <f>EXP(BTC!$X$20*DCR!N861+BTC!$X$19)</f>
        <v>61069303.03892006</v>
      </c>
      <c r="S861">
        <f>RSQ($R$2:R861,$N$2:N861)</f>
        <v>0.63583796066131137</v>
      </c>
      <c r="T861">
        <f t="shared" si="109"/>
        <v>18.813011082162078</v>
      </c>
      <c r="U861">
        <f t="shared" si="110"/>
        <v>1.483541703580735</v>
      </c>
      <c r="V861">
        <f t="shared" si="111"/>
        <v>1.3378886705115569</v>
      </c>
      <c r="X861" s="4">
        <v>835</v>
      </c>
      <c r="Y861" s="4">
        <v>18.638525011807168</v>
      </c>
      <c r="Z861" s="4">
        <v>1.8685342457279432</v>
      </c>
      <c r="AA861" s="4">
        <v>1.7469752079294487</v>
      </c>
      <c r="AC861" s="4">
        <v>62.137006701414741</v>
      </c>
      <c r="AD861" s="4">
        <v>19.300065460815333</v>
      </c>
    </row>
    <row r="862" spans="1:30">
      <c r="A862" s="1">
        <v>43269</v>
      </c>
      <c r="B862">
        <v>249120</v>
      </c>
      <c r="C862">
        <f>INDEX(BTC!$B$2:$B$3380,MATCH(DCR!A862,BTC!$A$2:$A$3380,0),1)</f>
        <v>528136</v>
      </c>
      <c r="D862">
        <v>861</v>
      </c>
      <c r="E862">
        <v>740479137.41210198</v>
      </c>
      <c r="F862">
        <v>542191920.21503305</v>
      </c>
      <c r="G862">
        <v>93.1937443195458</v>
      </c>
      <c r="H862">
        <v>7945588.4385664696</v>
      </c>
      <c r="I862">
        <v>4894.5572590800002</v>
      </c>
      <c r="J862">
        <v>456142.11776007799</v>
      </c>
      <c r="K862">
        <f t="shared" si="104"/>
        <v>0.22499743759714677</v>
      </c>
      <c r="L862">
        <v>4.4475392350847702</v>
      </c>
      <c r="M862">
        <f t="shared" si="105"/>
        <v>0.37836135421745093</v>
      </c>
      <c r="N862">
        <f t="shared" si="106"/>
        <v>1.4923509623480069</v>
      </c>
      <c r="O862">
        <f t="shared" si="107"/>
        <v>20.422808017625144</v>
      </c>
      <c r="P862">
        <f>RSQ($O$2:O862,$N$2:N862)</f>
        <v>0.77738444289696007</v>
      </c>
      <c r="Q862">
        <f t="shared" si="108"/>
        <v>329171357.02846867</v>
      </c>
      <c r="R862">
        <f>EXP(BTC!$X$20*DCR!N862+BTC!$X$19)</f>
        <v>182462428.05734679</v>
      </c>
      <c r="S862">
        <f>RSQ($R$2:R862,$N$2:N862)</f>
        <v>0.62569082579614888</v>
      </c>
      <c r="T862">
        <f t="shared" si="109"/>
        <v>19.612089015170334</v>
      </c>
      <c r="U862">
        <f t="shared" si="110"/>
        <v>0.75769455014601006</v>
      </c>
      <c r="V862">
        <f t="shared" si="111"/>
        <v>1.2925573858509021</v>
      </c>
      <c r="X862" s="4">
        <v>836</v>
      </c>
      <c r="Y862" s="4">
        <v>18.925088624796452</v>
      </c>
      <c r="Z862" s="4">
        <v>1.5832032459749428</v>
      </c>
      <c r="AA862" s="4">
        <v>1.4802066519011789</v>
      </c>
      <c r="AC862" s="4">
        <v>62.211466865227102</v>
      </c>
      <c r="AD862" s="4">
        <v>19.300177350278663</v>
      </c>
    </row>
    <row r="863" spans="1:30">
      <c r="A863" s="1">
        <v>43270</v>
      </c>
      <c r="B863">
        <v>249408</v>
      </c>
      <c r="C863">
        <f>INDEX(BTC!$B$2:$B$3380,MATCH(DCR!A863,BTC!$A$2:$A$3380,0),1)</f>
        <v>528291</v>
      </c>
      <c r="D863">
        <v>862</v>
      </c>
      <c r="E863">
        <v>736692203.97526598</v>
      </c>
      <c r="F863">
        <v>543100164.35011601</v>
      </c>
      <c r="G863">
        <v>92.640720092658796</v>
      </c>
      <c r="H863">
        <v>7952142.4621746298</v>
      </c>
      <c r="I863">
        <v>6554.0236081601997</v>
      </c>
      <c r="J863">
        <v>607169.46656424704</v>
      </c>
      <c r="K863">
        <f t="shared" si="104"/>
        <v>0.30103297749847874</v>
      </c>
      <c r="L863">
        <v>3.3241704607326699</v>
      </c>
      <c r="M863">
        <f t="shared" si="105"/>
        <v>0.37867345057974428</v>
      </c>
      <c r="N863">
        <f t="shared" si="106"/>
        <v>1.2012201574872006</v>
      </c>
      <c r="O863">
        <f t="shared" si="107"/>
        <v>20.417680729236881</v>
      </c>
      <c r="P863">
        <f>RSQ($O$2:O863,$N$2:N863)</f>
        <v>0.77777622046401329</v>
      </c>
      <c r="Q863">
        <f t="shared" si="108"/>
        <v>155539987.53431886</v>
      </c>
      <c r="R863">
        <f>EXP(BTC!$X$20*DCR!N863+BTC!$X$19)</f>
        <v>65344811.91163446</v>
      </c>
      <c r="S863">
        <f>RSQ($R$2:R863,$N$2:N863)</f>
        <v>0.62633853930801164</v>
      </c>
      <c r="T863">
        <f t="shared" si="109"/>
        <v>18.862413411086532</v>
      </c>
      <c r="U863">
        <f t="shared" si="110"/>
        <v>1.4535462563656953</v>
      </c>
      <c r="V863">
        <f t="shared" si="111"/>
        <v>1.3134132360896706</v>
      </c>
      <c r="X863" s="4">
        <v>837</v>
      </c>
      <c r="Y863" s="4">
        <v>18.901229046003778</v>
      </c>
      <c r="Z863" s="4">
        <v>1.5764237018934075</v>
      </c>
      <c r="AA863" s="4">
        <v>1.4738681566562644</v>
      </c>
      <c r="AC863" s="4">
        <v>62.285927029039463</v>
      </c>
      <c r="AD863" s="4">
        <v>19.300286922743108</v>
      </c>
    </row>
    <row r="864" spans="1:30">
      <c r="A864" s="1">
        <v>43271</v>
      </c>
      <c r="B864">
        <v>249696</v>
      </c>
      <c r="C864">
        <f>INDEX(BTC!$B$2:$B$3380,MATCH(DCR!A864,BTC!$A$2:$A$3380,0),1)</f>
        <v>528446</v>
      </c>
      <c r="D864">
        <v>863</v>
      </c>
      <c r="E864">
        <v>729321589.00376105</v>
      </c>
      <c r="F864">
        <v>543642120.39402294</v>
      </c>
      <c r="G864">
        <v>91.644160459437202</v>
      </c>
      <c r="H864">
        <v>7958189.4290642496</v>
      </c>
      <c r="I864">
        <v>6046.96688961982</v>
      </c>
      <c r="J864">
        <v>554169.20392522297</v>
      </c>
      <c r="K864">
        <f t="shared" si="104"/>
        <v>0.27753230507021748</v>
      </c>
      <c r="L864">
        <v>3.6056520744627099</v>
      </c>
      <c r="M864">
        <f t="shared" si="105"/>
        <v>0.37896140138401191</v>
      </c>
      <c r="N864">
        <f t="shared" si="106"/>
        <v>1.2825026349521744</v>
      </c>
      <c r="O864">
        <f t="shared" si="107"/>
        <v>20.407625329879902</v>
      </c>
      <c r="P864">
        <f>RSQ($O$2:O864,$N$2:N864)</f>
        <v>0.7782325219314864</v>
      </c>
      <c r="Q864">
        <f t="shared" si="108"/>
        <v>191753190.76608983</v>
      </c>
      <c r="R864">
        <f>EXP(BTC!$X$20*DCR!N864+BTC!$X$19)</f>
        <v>87040603.272180215</v>
      </c>
      <c r="S864">
        <f>RSQ($R$2:R864,$N$2:N864)</f>
        <v>0.62675920186450829</v>
      </c>
      <c r="T864">
        <f t="shared" si="109"/>
        <v>19.071719638313557</v>
      </c>
      <c r="U864">
        <f t="shared" si="110"/>
        <v>1.2485318081159418</v>
      </c>
      <c r="V864">
        <f t="shared" si="111"/>
        <v>1.2961392375001495</v>
      </c>
      <c r="X864" s="4">
        <v>838</v>
      </c>
      <c r="Y864" s="4">
        <v>19.033848044429732</v>
      </c>
      <c r="Z864" s="4">
        <v>1.3537995509979339</v>
      </c>
      <c r="AA864" s="4">
        <v>1.2657270036696773</v>
      </c>
      <c r="AC864" s="4">
        <v>62.360387192851825</v>
      </c>
      <c r="AD864" s="4">
        <v>19.303504853698364</v>
      </c>
    </row>
    <row r="865" spans="1:30">
      <c r="A865" s="1">
        <v>43272</v>
      </c>
      <c r="B865">
        <v>249984</v>
      </c>
      <c r="C865">
        <f>INDEX(BTC!$B$2:$B$3380,MATCH(DCR!A865,BTC!$A$2:$A$3380,0),1)</f>
        <v>528616</v>
      </c>
      <c r="D865">
        <v>864</v>
      </c>
      <c r="E865">
        <v>718275157.67611301</v>
      </c>
      <c r="F865">
        <v>543809329.37982404</v>
      </c>
      <c r="G865">
        <v>90.189519622969399</v>
      </c>
      <c r="H865">
        <v>7964064.5684643798</v>
      </c>
      <c r="I865">
        <v>5875.1394001301296</v>
      </c>
      <c r="J865">
        <v>529876.00021571701</v>
      </c>
      <c r="K865">
        <f t="shared" si="104"/>
        <v>0.26944717078195396</v>
      </c>
      <c r="L865">
        <v>3.7138446419859998</v>
      </c>
      <c r="M865">
        <f t="shared" si="105"/>
        <v>0.37924116992687523</v>
      </c>
      <c r="N865">
        <f t="shared" si="106"/>
        <v>1.3120676316802629</v>
      </c>
      <c r="O865">
        <f t="shared" si="107"/>
        <v>20.392363281560577</v>
      </c>
      <c r="P865">
        <f>RSQ($O$2:O865,$N$2:N865)</f>
        <v>0.77869571550318406</v>
      </c>
      <c r="Q865">
        <f t="shared" si="108"/>
        <v>206921676.33572301</v>
      </c>
      <c r="R865">
        <f>EXP(BTC!$X$20*DCR!N865+BTC!$X$19)</f>
        <v>96607397.795749307</v>
      </c>
      <c r="S865">
        <f>RSQ($R$2:R865,$N$2:N865)</f>
        <v>0.6268785702742492</v>
      </c>
      <c r="T865">
        <f t="shared" si="109"/>
        <v>19.147850904437945</v>
      </c>
      <c r="U865">
        <f t="shared" si="110"/>
        <v>1.1631160030538883</v>
      </c>
      <c r="V865">
        <f t="shared" si="111"/>
        <v>1.2778092093003484</v>
      </c>
      <c r="X865" s="4">
        <v>839</v>
      </c>
      <c r="Y865" s="4">
        <v>19.00704751417566</v>
      </c>
      <c r="Z865" s="4">
        <v>1.388225096463124</v>
      </c>
      <c r="AA865" s="4">
        <v>1.2979129668569376</v>
      </c>
      <c r="AC865" s="4">
        <v>62.434847356664179</v>
      </c>
      <c r="AD865" s="4">
        <v>19.305035012707805</v>
      </c>
    </row>
    <row r="866" spans="1:30">
      <c r="A866" s="1">
        <v>43273</v>
      </c>
      <c r="B866">
        <v>250272</v>
      </c>
      <c r="C866">
        <f>INDEX(BTC!$B$2:$B$3380,MATCH(DCR!A866,BTC!$A$2:$A$3380,0),1)</f>
        <v>528767</v>
      </c>
      <c r="D866">
        <v>865</v>
      </c>
      <c r="E866">
        <v>619641577.87150502</v>
      </c>
      <c r="F866">
        <v>540577211.23593295</v>
      </c>
      <c r="G866">
        <v>77.738261425820397</v>
      </c>
      <c r="H866">
        <v>7970870.0259881904</v>
      </c>
      <c r="I866">
        <v>6805.45752381067</v>
      </c>
      <c r="J866">
        <v>529044.43610831001</v>
      </c>
      <c r="K866">
        <f t="shared" si="104"/>
        <v>0.3118471826121243</v>
      </c>
      <c r="L866">
        <v>3.2088952131130801</v>
      </c>
      <c r="M866">
        <f t="shared" si="105"/>
        <v>0.37956523933277098</v>
      </c>
      <c r="N866">
        <f t="shared" si="106"/>
        <v>1.165926707531953</v>
      </c>
      <c r="O866">
        <f t="shared" si="107"/>
        <v>20.244651768631808</v>
      </c>
      <c r="P866">
        <f>RSQ($O$2:O866,$N$2:N866)</f>
        <v>0.77903824217455875</v>
      </c>
      <c r="Q866">
        <f t="shared" si="108"/>
        <v>142027478.40344867</v>
      </c>
      <c r="R866">
        <f>EXP(BTC!$X$20*DCR!N866+BTC!$X$19)</f>
        <v>57696253.74703414</v>
      </c>
      <c r="S866">
        <f>RSQ($R$2:R866,$N$2:N866)</f>
        <v>0.62745188153829745</v>
      </c>
      <c r="T866">
        <f t="shared" si="109"/>
        <v>18.771531106728354</v>
      </c>
      <c r="U866">
        <f t="shared" si="110"/>
        <v>1.376772338938665</v>
      </c>
      <c r="V866">
        <f t="shared" si="111"/>
        <v>1.2597492906525609</v>
      </c>
      <c r="X866" s="4">
        <v>840</v>
      </c>
      <c r="Y866" s="4">
        <v>18.852854499424829</v>
      </c>
      <c r="Z866" s="4">
        <v>1.5225636489744687</v>
      </c>
      <c r="AA866" s="4">
        <v>1.423512013940508</v>
      </c>
      <c r="AC866" s="4">
        <v>62.50930752047654</v>
      </c>
      <c r="AD866" s="4">
        <v>19.306394769198587</v>
      </c>
    </row>
    <row r="867" spans="1:30">
      <c r="A867" s="1">
        <v>43274</v>
      </c>
      <c r="B867">
        <v>250560</v>
      </c>
      <c r="C867">
        <f>INDEX(BTC!$B$2:$B$3380,MATCH(DCR!A867,BTC!$A$2:$A$3380,0),1)</f>
        <v>528927</v>
      </c>
      <c r="D867">
        <v>866</v>
      </c>
      <c r="E867">
        <v>586679422.36712003</v>
      </c>
      <c r="F867">
        <v>537451803.49310005</v>
      </c>
      <c r="G867">
        <v>73.549264054432996</v>
      </c>
      <c r="H867">
        <v>7976686.50950641</v>
      </c>
      <c r="I867">
        <v>5816.4835182195502</v>
      </c>
      <c r="J867">
        <v>427798.08214978699</v>
      </c>
      <c r="K867">
        <f t="shared" si="104"/>
        <v>0.26633497536825612</v>
      </c>
      <c r="L867">
        <v>3.7572419098288501</v>
      </c>
      <c r="M867">
        <f t="shared" si="105"/>
        <v>0.37984221473840046</v>
      </c>
      <c r="N867">
        <f t="shared" si="106"/>
        <v>1.3236851536136596</v>
      </c>
      <c r="O867">
        <f t="shared" si="107"/>
        <v>20.189989099763221</v>
      </c>
      <c r="P867">
        <f>RSQ($O$2:O867,$N$2:N867)</f>
        <v>0.77944026964082669</v>
      </c>
      <c r="Q867">
        <f t="shared" si="108"/>
        <v>213205398.95571256</v>
      </c>
      <c r="R867">
        <f>EXP(BTC!$X$20*DCR!N867+BTC!$X$19)</f>
        <v>100648296.86638138</v>
      </c>
      <c r="S867">
        <f>RSQ($R$2:R867,$N$2:N867)</f>
        <v>0.62741473385894808</v>
      </c>
      <c r="T867">
        <f t="shared" si="109"/>
        <v>19.177766573367379</v>
      </c>
      <c r="U867">
        <f t="shared" si="110"/>
        <v>0.9460188912099734</v>
      </c>
      <c r="V867">
        <f t="shared" si="111"/>
        <v>1.2285195862183698</v>
      </c>
      <c r="X867" s="4">
        <v>841</v>
      </c>
      <c r="Y867" s="4">
        <v>18.959806617866644</v>
      </c>
      <c r="Z867" s="4">
        <v>1.443413765396425</v>
      </c>
      <c r="AA867" s="4">
        <v>1.3495112913754923</v>
      </c>
      <c r="AC867" s="4">
        <v>62.583767684288901</v>
      </c>
      <c r="AD867" s="4">
        <v>19.30830356249465</v>
      </c>
    </row>
    <row r="868" spans="1:30">
      <c r="A868" s="1">
        <v>43275</v>
      </c>
      <c r="B868">
        <v>250848</v>
      </c>
      <c r="C868">
        <f>INDEX(BTC!$B$2:$B$3380,MATCH(DCR!A868,BTC!$A$2:$A$3380,0),1)</f>
        <v>529098</v>
      </c>
      <c r="D868">
        <v>867</v>
      </c>
      <c r="E868">
        <v>587022796.16349804</v>
      </c>
      <c r="F868">
        <v>535175118.79030001</v>
      </c>
      <c r="G868">
        <v>73.542896188163596</v>
      </c>
      <c r="H868">
        <v>7982046.2150629498</v>
      </c>
      <c r="I868">
        <v>5359.7055565398095</v>
      </c>
      <c r="J868">
        <v>394168.26934373099</v>
      </c>
      <c r="K868">
        <f t="shared" si="104"/>
        <v>0.24525446255020547</v>
      </c>
      <c r="L868">
        <v>4.0801905135650598</v>
      </c>
      <c r="M868">
        <f t="shared" si="105"/>
        <v>0.38009743881252139</v>
      </c>
      <c r="N868">
        <f t="shared" si="106"/>
        <v>1.4061436818271562</v>
      </c>
      <c r="O868">
        <f t="shared" si="107"/>
        <v>20.190574212069823</v>
      </c>
      <c r="P868">
        <f>RSQ($O$2:O868,$N$2:N868)</f>
        <v>0.77980726465796368</v>
      </c>
      <c r="Q868">
        <f t="shared" si="108"/>
        <v>263641606.3093715</v>
      </c>
      <c r="R868">
        <f>EXP(BTC!$X$20*DCR!N868+BTC!$X$19)</f>
        <v>134622830.66165715</v>
      </c>
      <c r="S868">
        <f>RSQ($R$2:R868,$N$2:N868)</f>
        <v>0.62505354984584072</v>
      </c>
      <c r="T868">
        <f t="shared" si="109"/>
        <v>19.390101186943809</v>
      </c>
      <c r="U868">
        <f t="shared" si="110"/>
        <v>0.74811870307761519</v>
      </c>
      <c r="V868">
        <f t="shared" si="111"/>
        <v>1.1995143397966588</v>
      </c>
      <c r="X868" s="4">
        <v>842</v>
      </c>
      <c r="Y868" s="4">
        <v>19.126623181432429</v>
      </c>
      <c r="Z868" s="4">
        <v>1.249737183476153</v>
      </c>
      <c r="AA868" s="4">
        <v>1.1684344993687081</v>
      </c>
      <c r="AC868" s="4">
        <v>62.658227848101262</v>
      </c>
      <c r="AD868" s="4">
        <v>19.309121424405504</v>
      </c>
    </row>
    <row r="869" spans="1:30">
      <c r="A869" s="1">
        <v>43276</v>
      </c>
      <c r="B869">
        <v>251136</v>
      </c>
      <c r="C869">
        <f>INDEX(BTC!$B$2:$B$3380,MATCH(DCR!A869,BTC!$A$2:$A$3380,0),1)</f>
        <v>529255</v>
      </c>
      <c r="D869">
        <v>868</v>
      </c>
      <c r="E869">
        <v>595953891.70838201</v>
      </c>
      <c r="F869">
        <v>533454761.62356198</v>
      </c>
      <c r="G869">
        <v>74.603514251754703</v>
      </c>
      <c r="H869">
        <v>7988281.7543593803</v>
      </c>
      <c r="I869">
        <v>6235.5392964305302</v>
      </c>
      <c r="J869">
        <v>465193.14476863103</v>
      </c>
      <c r="K869">
        <f t="shared" si="104"/>
        <v>0.28510896311066553</v>
      </c>
      <c r="L869">
        <v>3.5098332952739502</v>
      </c>
      <c r="M869">
        <f t="shared" si="105"/>
        <v>0.38039436925520859</v>
      </c>
      <c r="N869">
        <f t="shared" si="106"/>
        <v>1.2555685421259422</v>
      </c>
      <c r="O869">
        <f t="shared" si="107"/>
        <v>20.205673859131561</v>
      </c>
      <c r="P869">
        <f>RSQ($O$2:O869,$N$2:N869)</f>
        <v>0.78020071972139127</v>
      </c>
      <c r="Q869">
        <f t="shared" si="108"/>
        <v>178904566.62379295</v>
      </c>
      <c r="R869">
        <f>EXP(BTC!$X$20*DCR!N869+BTC!$X$19)</f>
        <v>79152291.626087636</v>
      </c>
      <c r="S869">
        <f>RSQ($R$2:R869,$N$2:N869)</f>
        <v>0.62565103973324976</v>
      </c>
      <c r="T869">
        <f t="shared" si="109"/>
        <v>19.002363074278332</v>
      </c>
      <c r="U869">
        <f t="shared" si="110"/>
        <v>1.1246091692121536</v>
      </c>
      <c r="V869">
        <f t="shared" si="111"/>
        <v>1.1893251246013816</v>
      </c>
      <c r="X869" s="4">
        <v>843</v>
      </c>
      <c r="Y869" s="4">
        <v>18.986665140773212</v>
      </c>
      <c r="Z869" s="4">
        <v>1.4256971077382872</v>
      </c>
      <c r="AA869" s="4">
        <v>1.3329472055060987</v>
      </c>
      <c r="AC869" s="4">
        <v>62.732688011913623</v>
      </c>
      <c r="AD869" s="4">
        <v>19.30962159279969</v>
      </c>
    </row>
    <row r="870" spans="1:30">
      <c r="A870" s="1">
        <v>43277</v>
      </c>
      <c r="B870">
        <v>251424</v>
      </c>
      <c r="C870">
        <f>INDEX(BTC!$B$2:$B$3380,MATCH(DCR!A870,BTC!$A$2:$A$3380,0),1)</f>
        <v>529401</v>
      </c>
      <c r="D870">
        <v>869</v>
      </c>
      <c r="E870">
        <v>573332241.59823704</v>
      </c>
      <c r="F870">
        <v>530184855.14926398</v>
      </c>
      <c r="G870">
        <v>71.715153429454105</v>
      </c>
      <c r="H870">
        <v>7994575.9603264602</v>
      </c>
      <c r="I870">
        <v>6294.2059670798399</v>
      </c>
      <c r="J870">
        <v>451389.94664571597</v>
      </c>
      <c r="K870">
        <f t="shared" si="104"/>
        <v>0.28756481155281099</v>
      </c>
      <c r="L870">
        <v>3.4798587702830699</v>
      </c>
      <c r="M870">
        <f t="shared" si="105"/>
        <v>0.38069409334887905</v>
      </c>
      <c r="N870">
        <f t="shared" si="106"/>
        <v>1.2469917097108691</v>
      </c>
      <c r="O870">
        <f t="shared" si="107"/>
        <v>20.166975934912728</v>
      </c>
      <c r="P870">
        <f>RSQ($O$2:O870,$N$2:N870)</f>
        <v>0.78058127506169084</v>
      </c>
      <c r="Q870">
        <f t="shared" si="108"/>
        <v>174996638.79172757</v>
      </c>
      <c r="R870">
        <f>EXP(BTC!$X$20*DCR!N870+BTC!$X$19)</f>
        <v>76793641.235621378</v>
      </c>
      <c r="S870">
        <f>RSQ($R$2:R870,$N$2:N870)</f>
        <v>0.62626935210024859</v>
      </c>
      <c r="T870">
        <f t="shared" si="109"/>
        <v>18.980277324798919</v>
      </c>
      <c r="U870">
        <f t="shared" si="110"/>
        <v>1.1090835009744284</v>
      </c>
      <c r="V870">
        <f t="shared" si="111"/>
        <v>1.1698158565824259</v>
      </c>
      <c r="X870" s="4">
        <v>844</v>
      </c>
      <c r="Y870" s="4">
        <v>18.948304113174171</v>
      </c>
      <c r="Z870" s="4">
        <v>1.4945070721751783</v>
      </c>
      <c r="AA870" s="4">
        <v>1.3972806809051137</v>
      </c>
      <c r="AC870" s="4">
        <v>62.807148175725985</v>
      </c>
      <c r="AD870" s="4">
        <v>19.310108981631533</v>
      </c>
    </row>
    <row r="871" spans="1:30">
      <c r="A871" s="1">
        <v>43278</v>
      </c>
      <c r="B871">
        <v>251856</v>
      </c>
      <c r="C871">
        <f>INDEX(BTC!$B$2:$B$3380,MATCH(DCR!A871,BTC!$A$2:$A$3380,0),1)</f>
        <v>529522</v>
      </c>
      <c r="D871">
        <v>870</v>
      </c>
      <c r="E871">
        <v>557695836.91904402</v>
      </c>
      <c r="F871">
        <v>527257685.28156197</v>
      </c>
      <c r="G871">
        <v>69.700747193348306</v>
      </c>
      <c r="H871">
        <v>8001289.2167713596</v>
      </c>
      <c r="I871">
        <v>6713.2564448993598</v>
      </c>
      <c r="J871">
        <v>467918.99031004601</v>
      </c>
      <c r="K871">
        <f t="shared" si="104"/>
        <v>0.30645272906269433</v>
      </c>
      <c r="L871">
        <v>3.26538104120498</v>
      </c>
      <c r="M871">
        <f t="shared" si="105"/>
        <v>0.38101377222720761</v>
      </c>
      <c r="N871">
        <f t="shared" si="106"/>
        <v>1.1833764607290189</v>
      </c>
      <c r="O871">
        <f t="shared" si="107"/>
        <v>20.139324276600064</v>
      </c>
      <c r="P871">
        <f>RSQ($O$2:O871,$N$2:N871)</f>
        <v>0.78092208931932128</v>
      </c>
      <c r="Q871">
        <f t="shared" si="108"/>
        <v>148554885.49994385</v>
      </c>
      <c r="R871">
        <f>EXP(BTC!$X$20*DCR!N871+BTC!$X$19)</f>
        <v>61358910.09708786</v>
      </c>
      <c r="S871">
        <f>RSQ($R$2:R871,$N$2:N871)</f>
        <v>0.62686807726154448</v>
      </c>
      <c r="T871">
        <f t="shared" si="109"/>
        <v>18.816465047248244</v>
      </c>
      <c r="U871">
        <f t="shared" si="110"/>
        <v>1.2363386397201106</v>
      </c>
      <c r="V871">
        <f t="shared" si="111"/>
        <v>1.1780818073893244</v>
      </c>
      <c r="X871" s="4">
        <v>845</v>
      </c>
      <c r="Y871" s="4">
        <v>18.720539036489384</v>
      </c>
      <c r="Z871" s="4">
        <v>1.7824319270391307</v>
      </c>
      <c r="AA871" s="4">
        <v>1.66647434665891</v>
      </c>
      <c r="AC871" s="4">
        <v>62.881608339538346</v>
      </c>
      <c r="AD871" s="4">
        <v>19.313821434768681</v>
      </c>
    </row>
    <row r="872" spans="1:30">
      <c r="A872" s="1">
        <v>43279</v>
      </c>
      <c r="B872">
        <v>252000</v>
      </c>
      <c r="C872">
        <f>INDEX(BTC!$B$2:$B$3380,MATCH(DCR!A872,BTC!$A$2:$A$3380,0),1)</f>
        <v>529679</v>
      </c>
      <c r="D872">
        <v>871</v>
      </c>
      <c r="E872">
        <v>483139708.458691</v>
      </c>
      <c r="F872">
        <v>522674127.45663601</v>
      </c>
      <c r="G872">
        <v>60.342017963141998</v>
      </c>
      <c r="H872">
        <v>8006687.9558751499</v>
      </c>
      <c r="I872">
        <v>5398.7391037903699</v>
      </c>
      <c r="J872">
        <v>325770.81197923498</v>
      </c>
      <c r="K872">
        <f t="shared" si="104"/>
        <v>0.24628029324066503</v>
      </c>
      <c r="L872">
        <v>4.0631953062073798</v>
      </c>
      <c r="M872">
        <f t="shared" si="105"/>
        <v>0.3812708550416738</v>
      </c>
      <c r="N872">
        <f t="shared" si="106"/>
        <v>1.4019696853081736</v>
      </c>
      <c r="O872">
        <f t="shared" si="107"/>
        <v>19.995816421258976</v>
      </c>
      <c r="P872">
        <f>RSQ($O$2:O872,$N$2:N872)</f>
        <v>0.78118513460706451</v>
      </c>
      <c r="Q872">
        <f t="shared" si="108"/>
        <v>260823097.54944736</v>
      </c>
      <c r="R872">
        <f>EXP(BTC!$X$20*DCR!N872+BTC!$X$19)</f>
        <v>132655381.53618363</v>
      </c>
      <c r="S872">
        <f>RSQ($R$2:R872,$N$2:N872)</f>
        <v>0.62487002255664081</v>
      </c>
      <c r="T872">
        <f t="shared" si="109"/>
        <v>19.379352948318534</v>
      </c>
      <c r="U872">
        <f t="shared" si="110"/>
        <v>0.57614415401234043</v>
      </c>
      <c r="V872">
        <f t="shared" si="111"/>
        <v>1.127037475224111</v>
      </c>
      <c r="X872" s="4">
        <v>846</v>
      </c>
      <c r="Y872" s="4">
        <v>19.14234711474074</v>
      </c>
      <c r="Z872" s="4">
        <v>1.3247081737265241</v>
      </c>
      <c r="AA872" s="4">
        <v>1.2385281899610872</v>
      </c>
      <c r="AC872" s="4">
        <v>62.956068503350707</v>
      </c>
      <c r="AD872" s="4">
        <v>19.314391309055086</v>
      </c>
    </row>
    <row r="873" spans="1:30">
      <c r="A873" s="1">
        <v>43280</v>
      </c>
      <c r="B873">
        <v>252432</v>
      </c>
      <c r="C873">
        <f>INDEX(BTC!$B$2:$B$3380,MATCH(DCR!A873,BTC!$A$2:$A$3380,0),1)</f>
        <v>529830</v>
      </c>
      <c r="D873">
        <v>872</v>
      </c>
      <c r="E873">
        <v>562150085.93073404</v>
      </c>
      <c r="F873">
        <v>521461082.77809203</v>
      </c>
      <c r="G873">
        <v>70.152482381127001</v>
      </c>
      <c r="H873">
        <v>8013260.0707793096</v>
      </c>
      <c r="I873">
        <v>6572.11490415968</v>
      </c>
      <c r="J873">
        <v>461050.17502080399</v>
      </c>
      <c r="K873">
        <f t="shared" si="104"/>
        <v>0.29956159509881874</v>
      </c>
      <c r="L873">
        <v>3.3404980741164199</v>
      </c>
      <c r="M873">
        <f t="shared" si="105"/>
        <v>0.38158381289425286</v>
      </c>
      <c r="N873">
        <f t="shared" si="106"/>
        <v>1.2061199198576846</v>
      </c>
      <c r="O873">
        <f t="shared" si="107"/>
        <v>20.147279429020895</v>
      </c>
      <c r="P873">
        <f>RSQ($O$2:O873,$N$2:N873)</f>
        <v>0.78153750418392021</v>
      </c>
      <c r="Q873">
        <f t="shared" si="108"/>
        <v>157514886.80116555</v>
      </c>
      <c r="R873">
        <f>EXP(BTC!$X$20*DCR!N873+BTC!$X$19)</f>
        <v>66483933.395192623</v>
      </c>
      <c r="S873">
        <f>RSQ($R$2:R873,$N$2:N873)</f>
        <v>0.62550362065650655</v>
      </c>
      <c r="T873">
        <f t="shared" si="109"/>
        <v>18.875030531135767</v>
      </c>
      <c r="U873">
        <f t="shared" si="110"/>
        <v>1.1890384380259558</v>
      </c>
      <c r="V873">
        <f t="shared" si="111"/>
        <v>1.1229758816856152</v>
      </c>
      <c r="X873" s="4">
        <v>847</v>
      </c>
      <c r="Y873" s="4">
        <v>18.993115417304018</v>
      </c>
      <c r="Z873" s="4">
        <v>1.489769781191427</v>
      </c>
      <c r="AA873" s="4">
        <v>1.392851578296862</v>
      </c>
      <c r="AC873" s="4">
        <v>63.030528667163068</v>
      </c>
      <c r="AD873" s="4">
        <v>19.318731247659635</v>
      </c>
    </row>
    <row r="874" spans="1:30">
      <c r="A874" s="1">
        <v>43281</v>
      </c>
      <c r="B874">
        <v>252576</v>
      </c>
      <c r="C874">
        <f>INDEX(BTC!$B$2:$B$3380,MATCH(DCR!A874,BTC!$A$2:$A$3380,0),1)</f>
        <v>529971</v>
      </c>
      <c r="D874">
        <v>873</v>
      </c>
      <c r="E874">
        <v>538840740.46435702</v>
      </c>
      <c r="F874">
        <v>519165190.57599801</v>
      </c>
      <c r="G874">
        <v>67.198821195978098</v>
      </c>
      <c r="H874">
        <v>8018604.0599266896</v>
      </c>
      <c r="I874">
        <v>5343.9891473799898</v>
      </c>
      <c r="J874">
        <v>359109.77118803503</v>
      </c>
      <c r="K874">
        <f t="shared" si="104"/>
        <v>0.24342042848021436</v>
      </c>
      <c r="L874">
        <v>4.1109324215497596</v>
      </c>
      <c r="M874">
        <f t="shared" si="105"/>
        <v>0.38183828856793761</v>
      </c>
      <c r="N874">
        <f t="shared" si="106"/>
        <v>1.4136498693349364</v>
      </c>
      <c r="O874">
        <f t="shared" si="107"/>
        <v>20.104930612975934</v>
      </c>
      <c r="P874">
        <f>RSQ($O$2:O874,$N$2:N874)</f>
        <v>0.78184385004967905</v>
      </c>
      <c r="Q874">
        <f t="shared" si="108"/>
        <v>268787046.43462241</v>
      </c>
      <c r="R874">
        <f>EXP(BTC!$X$20*DCR!N874+BTC!$X$19)</f>
        <v>138234646.65272829</v>
      </c>
      <c r="S874">
        <f>RSQ($R$2:R874,$N$2:N874)</f>
        <v>0.62314585877136219</v>
      </c>
      <c r="T874">
        <f t="shared" si="109"/>
        <v>19.40942997510469</v>
      </c>
      <c r="U874">
        <f t="shared" si="110"/>
        <v>0.65001195400929268</v>
      </c>
      <c r="V874">
        <f t="shared" si="111"/>
        <v>1.0758975793173433</v>
      </c>
      <c r="X874" s="4">
        <v>848</v>
      </c>
      <c r="Y874" s="4">
        <v>19.255449256277419</v>
      </c>
      <c r="Z874" s="4">
        <v>1.2428521405998652</v>
      </c>
      <c r="AA874" s="4">
        <v>1.1619973686402207</v>
      </c>
      <c r="AC874" s="4">
        <v>63.104988830975422</v>
      </c>
      <c r="AD874" s="4">
        <v>19.324046033678705</v>
      </c>
    </row>
    <row r="875" spans="1:30">
      <c r="A875" s="1">
        <v>43282</v>
      </c>
      <c r="B875">
        <v>252864</v>
      </c>
      <c r="C875">
        <f>INDEX(BTC!$B$2:$B$3380,MATCH(DCR!A875,BTC!$A$2:$A$3380,0),1)</f>
        <v>530118</v>
      </c>
      <c r="D875">
        <v>874</v>
      </c>
      <c r="E875">
        <v>548162408.70968902</v>
      </c>
      <c r="F875">
        <v>517278849.84363002</v>
      </c>
      <c r="G875">
        <v>68.311452587387905</v>
      </c>
      <c r="H875">
        <v>8024458.3879759898</v>
      </c>
      <c r="I875">
        <v>5854.3280493002303</v>
      </c>
      <c r="J875">
        <v>399917.65297078801</v>
      </c>
      <c r="K875">
        <f t="shared" si="104"/>
        <v>0.26647198061503702</v>
      </c>
      <c r="L875">
        <v>3.7553101425417901</v>
      </c>
      <c r="M875">
        <f t="shared" si="105"/>
        <v>0.38211706609409474</v>
      </c>
      <c r="N875">
        <f t="shared" si="106"/>
        <v>1.3231708763570975</v>
      </c>
      <c r="O875">
        <f t="shared" si="107"/>
        <v>20.122082167263041</v>
      </c>
      <c r="P875">
        <f>RSQ($O$2:O875,$N$2:N875)</f>
        <v>0.78220595619851208</v>
      </c>
      <c r="Q875">
        <f t="shared" si="108"/>
        <v>212923240.4153887</v>
      </c>
      <c r="R875">
        <f>EXP(BTC!$X$20*DCR!N875+BTC!$X$19)</f>
        <v>100465892.33334146</v>
      </c>
      <c r="S875">
        <f>RSQ($R$2:R875,$N$2:N875)</f>
        <v>0.62329362976329972</v>
      </c>
      <c r="T875">
        <f t="shared" si="109"/>
        <v>19.176442285086843</v>
      </c>
      <c r="U875">
        <f t="shared" si="110"/>
        <v>0.88379103358387001</v>
      </c>
      <c r="V875">
        <f t="shared" si="111"/>
        <v>1.0330582457461384</v>
      </c>
      <c r="X875" s="4">
        <v>849</v>
      </c>
      <c r="Y875" s="4">
        <v>18.896381129532116</v>
      </c>
      <c r="Z875" s="4">
        <v>1.5946656689620546</v>
      </c>
      <c r="AA875" s="4">
        <v>1.4909233774988326</v>
      </c>
      <c r="AC875" s="4">
        <v>63.179448994787784</v>
      </c>
      <c r="AD875" s="4">
        <v>19.324843866409363</v>
      </c>
    </row>
    <row r="876" spans="1:30">
      <c r="A876" s="1">
        <v>43283</v>
      </c>
      <c r="B876">
        <v>253152</v>
      </c>
      <c r="C876">
        <f>INDEX(BTC!$B$2:$B$3380,MATCH(DCR!A876,BTC!$A$2:$A$3380,0),1)</f>
        <v>530259</v>
      </c>
      <c r="D876">
        <v>875</v>
      </c>
      <c r="E876">
        <v>564889294.87557805</v>
      </c>
      <c r="F876">
        <v>516356734.34406501</v>
      </c>
      <c r="G876">
        <v>70.340985495976</v>
      </c>
      <c r="H876">
        <v>8030727.61765463</v>
      </c>
      <c r="I876">
        <v>6269.2296786401403</v>
      </c>
      <c r="J876">
        <v>440983.793896168</v>
      </c>
      <c r="K876">
        <f t="shared" si="104"/>
        <v>0.28513433018066386</v>
      </c>
      <c r="L876">
        <v>3.50952104179389</v>
      </c>
      <c r="M876">
        <f t="shared" si="105"/>
        <v>0.38241560084069665</v>
      </c>
      <c r="N876">
        <f t="shared" si="106"/>
        <v>1.255479572837523</v>
      </c>
      <c r="O876">
        <f t="shared" si="107"/>
        <v>20.152140331638989</v>
      </c>
      <c r="P876">
        <f>RSQ($O$2:O876,$N$2:N876)</f>
        <v>0.78257353370530702</v>
      </c>
      <c r="Q876">
        <f t="shared" si="108"/>
        <v>178863584.25915641</v>
      </c>
      <c r="R876">
        <f>EXP(BTC!$X$20*DCR!N876+BTC!$X$19)</f>
        <v>79127456.796743885</v>
      </c>
      <c r="S876">
        <f>RSQ($R$2:R876,$N$2:N876)</f>
        <v>0.62391163150755602</v>
      </c>
      <c r="T876">
        <f t="shared" si="109"/>
        <v>19.002133974149018</v>
      </c>
      <c r="U876">
        <f t="shared" si="110"/>
        <v>1.0747910768897821</v>
      </c>
      <c r="V876">
        <f t="shared" si="111"/>
        <v>1.0557079976564079</v>
      </c>
      <c r="X876" s="4">
        <v>850</v>
      </c>
      <c r="Y876" s="4">
        <v>19.035538191772467</v>
      </c>
      <c r="Z876" s="4">
        <v>1.519091401664209</v>
      </c>
      <c r="AA876" s="4">
        <v>1.4202656565452974</v>
      </c>
      <c r="AC876" s="4">
        <v>63.253909158600145</v>
      </c>
      <c r="AD876" s="4">
        <v>19.32565049139734</v>
      </c>
    </row>
    <row r="877" spans="1:30">
      <c r="A877" s="1">
        <v>43284</v>
      </c>
      <c r="B877">
        <v>253440</v>
      </c>
      <c r="C877">
        <f>INDEX(BTC!$B$2:$B$3380,MATCH(DCR!A877,BTC!$A$2:$A$3380,0),1)</f>
        <v>530375</v>
      </c>
      <c r="D877">
        <v>876</v>
      </c>
      <c r="E877">
        <v>562880603.07809401</v>
      </c>
      <c r="F877">
        <v>514606540.12055999</v>
      </c>
      <c r="G877">
        <v>70.041428630113501</v>
      </c>
      <c r="H877">
        <v>8036395.2318940898</v>
      </c>
      <c r="I877">
        <v>5667.6142394598501</v>
      </c>
      <c r="J877">
        <v>396967.79825614201</v>
      </c>
      <c r="K877">
        <f t="shared" si="104"/>
        <v>0.25759013105118417</v>
      </c>
      <c r="L877">
        <v>3.88479530416484</v>
      </c>
      <c r="M877">
        <f t="shared" si="105"/>
        <v>0.3826854872330519</v>
      </c>
      <c r="N877">
        <f t="shared" si="106"/>
        <v>1.3570702936708503</v>
      </c>
      <c r="O877">
        <f t="shared" si="107"/>
        <v>20.148578090927927</v>
      </c>
      <c r="P877">
        <f>RSQ($O$2:O877,$N$2:N877)</f>
        <v>0.78293020398361679</v>
      </c>
      <c r="Q877">
        <f t="shared" si="108"/>
        <v>232345231.27595493</v>
      </c>
      <c r="R877">
        <f>EXP(BTC!$X$20*DCR!N877+BTC!$X$19)</f>
        <v>113226145.94806784</v>
      </c>
      <c r="S877">
        <f>RSQ($R$2:R877,$N$2:N877)</f>
        <v>0.62351648130897708</v>
      </c>
      <c r="T877">
        <f t="shared" si="109"/>
        <v>19.263734889402375</v>
      </c>
      <c r="U877">
        <f t="shared" si="110"/>
        <v>0.82697071303324843</v>
      </c>
      <c r="V877">
        <f t="shared" si="111"/>
        <v>1.0109526017040904</v>
      </c>
      <c r="X877" s="4">
        <v>851</v>
      </c>
      <c r="Y877" s="4">
        <v>18.821090542835044</v>
      </c>
      <c r="Z877" s="4">
        <v>1.7436535160571367</v>
      </c>
      <c r="AA877" s="4">
        <v>1.6302186972142563</v>
      </c>
      <c r="AC877" s="4">
        <v>63.328369322412506</v>
      </c>
      <c r="AD877" s="4">
        <v>19.326763471666911</v>
      </c>
    </row>
    <row r="878" spans="1:30">
      <c r="A878" s="1">
        <v>43285</v>
      </c>
      <c r="B878">
        <v>253872</v>
      </c>
      <c r="C878">
        <f>INDEX(BTC!$B$2:$B$3380,MATCH(DCR!A878,BTC!$A$2:$A$3380,0),1)</f>
        <v>530509</v>
      </c>
      <c r="D878">
        <v>877</v>
      </c>
      <c r="E878">
        <v>556280301.77378297</v>
      </c>
      <c r="F878">
        <v>512650803.04636902</v>
      </c>
      <c r="G878">
        <v>69.164386805940694</v>
      </c>
      <c r="H878">
        <v>8042871.8805037299</v>
      </c>
      <c r="I878">
        <v>6476.6486096400704</v>
      </c>
      <c r="J878">
        <v>447953.42964330403</v>
      </c>
      <c r="K878">
        <f t="shared" si="104"/>
        <v>0.29412328578866742</v>
      </c>
      <c r="L878">
        <v>3.40226354001042</v>
      </c>
      <c r="M878">
        <f t="shared" si="105"/>
        <v>0.38299389907160619</v>
      </c>
      <c r="N878">
        <f t="shared" si="106"/>
        <v>1.2244409571727368</v>
      </c>
      <c r="O878">
        <f t="shared" si="107"/>
        <v>20.136782865059946</v>
      </c>
      <c r="P878">
        <f>RSQ($O$2:O878,$N$2:N878)</f>
        <v>0.78327997962691664</v>
      </c>
      <c r="Q878">
        <f t="shared" si="108"/>
        <v>165124132.88096985</v>
      </c>
      <c r="R878">
        <f>EXP(BTC!$X$20*DCR!N878+BTC!$X$19)</f>
        <v>70922067.066155419</v>
      </c>
      <c r="S878">
        <f>RSQ($R$2:R878,$N$2:N878)</f>
        <v>0.62415896357094836</v>
      </c>
      <c r="T878">
        <f t="shared" si="109"/>
        <v>18.922208069504375</v>
      </c>
      <c r="U878">
        <f t="shared" si="110"/>
        <v>1.1351364659649219</v>
      </c>
      <c r="V878">
        <f t="shared" si="111"/>
        <v>1.0028529344075889</v>
      </c>
      <c r="X878" s="4">
        <v>852</v>
      </c>
      <c r="Y878" s="4">
        <v>19.048313326172455</v>
      </c>
      <c r="Z878" s="4">
        <v>1.4800353244337039</v>
      </c>
      <c r="AA878" s="4">
        <v>1.3837504046591382</v>
      </c>
      <c r="AC878" s="4">
        <v>63.402829486224867</v>
      </c>
      <c r="AD878" s="4">
        <v>19.330292863259896</v>
      </c>
    </row>
    <row r="879" spans="1:30">
      <c r="A879" s="1">
        <v>43286</v>
      </c>
      <c r="B879">
        <v>254016</v>
      </c>
      <c r="C879">
        <f>INDEX(BTC!$B$2:$B$3380,MATCH(DCR!A879,BTC!$A$2:$A$3380,0),1)</f>
        <v>530646</v>
      </c>
      <c r="D879">
        <v>878</v>
      </c>
      <c r="E879">
        <v>533454000.83101201</v>
      </c>
      <c r="F879">
        <v>510200397.75693703</v>
      </c>
      <c r="G879">
        <v>66.278543707541601</v>
      </c>
      <c r="H879">
        <v>8048668.1056981701</v>
      </c>
      <c r="I879">
        <v>5796.2251944402196</v>
      </c>
      <c r="J879">
        <v>384165.36488846003</v>
      </c>
      <c r="K879">
        <f t="shared" si="104"/>
        <v>0.26303373731741769</v>
      </c>
      <c r="L879">
        <v>3.8043976476647301</v>
      </c>
      <c r="M879">
        <f t="shared" si="105"/>
        <v>0.38326990979515096</v>
      </c>
      <c r="N879">
        <f t="shared" si="106"/>
        <v>1.3361576733062539</v>
      </c>
      <c r="O879">
        <f t="shared" si="107"/>
        <v>20.09488340349116</v>
      </c>
      <c r="P879">
        <f>RSQ($O$2:O879,$N$2:N879)</f>
        <v>0.78362036660798862</v>
      </c>
      <c r="Q879">
        <f t="shared" si="108"/>
        <v>220164136.68926397</v>
      </c>
      <c r="R879">
        <f>EXP(BTC!$X$20*DCR!N879+BTC!$X$19)</f>
        <v>105174918.95298748</v>
      </c>
      <c r="S879">
        <f>RSQ($R$2:R879,$N$2:N879)</f>
        <v>0.62416517677648298</v>
      </c>
      <c r="T879">
        <f t="shared" si="109"/>
        <v>19.209883902000684</v>
      </c>
      <c r="U879">
        <f t="shared" si="110"/>
        <v>0.82711679031927809</v>
      </c>
      <c r="V879">
        <f t="shared" si="111"/>
        <v>0.97885299064083109</v>
      </c>
      <c r="X879" s="4">
        <v>853</v>
      </c>
      <c r="Y879" s="4">
        <v>19.180021081336147</v>
      </c>
      <c r="Z879" s="4">
        <v>1.2349640243896012</v>
      </c>
      <c r="AA879" s="4">
        <v>1.154622420341519</v>
      </c>
      <c r="AC879" s="4">
        <v>63.477289650037228</v>
      </c>
      <c r="AD879" s="4">
        <v>19.331902093574193</v>
      </c>
    </row>
    <row r="880" spans="1:30">
      <c r="A880" s="1">
        <v>43287</v>
      </c>
      <c r="B880">
        <v>254304</v>
      </c>
      <c r="C880">
        <f>INDEX(BTC!$B$2:$B$3380,MATCH(DCR!A880,BTC!$A$2:$A$3380,0),1)</f>
        <v>530806</v>
      </c>
      <c r="D880">
        <v>879</v>
      </c>
      <c r="E880">
        <v>540767560.28587496</v>
      </c>
      <c r="F880">
        <v>507947283.36413997</v>
      </c>
      <c r="G880">
        <v>67.137961570350697</v>
      </c>
      <c r="H880">
        <v>8054572.2216965202</v>
      </c>
      <c r="I880">
        <v>5904.1159983500802</v>
      </c>
      <c r="J880">
        <v>396390.31300412002</v>
      </c>
      <c r="K880">
        <f t="shared" si="104"/>
        <v>0.26773344493559603</v>
      </c>
      <c r="L880">
        <v>3.7376164630741799</v>
      </c>
      <c r="M880">
        <f t="shared" si="105"/>
        <v>0.38355105817602475</v>
      </c>
      <c r="N880">
        <f t="shared" si="106"/>
        <v>1.3184480989200644</v>
      </c>
      <c r="O880">
        <f t="shared" si="107"/>
        <v>20.108500096215391</v>
      </c>
      <c r="P880">
        <f>RSQ($O$2:O880,$N$2:N880)</f>
        <v>0.78396899113381335</v>
      </c>
      <c r="Q880">
        <f t="shared" si="108"/>
        <v>210349482.88010058</v>
      </c>
      <c r="R880">
        <f>EXP(BTC!$X$20*DCR!N880+BTC!$X$19)</f>
        <v>98806192.247703061</v>
      </c>
      <c r="S880">
        <f>RSQ($R$2:R880,$N$2:N880)</f>
        <v>0.62441290452861298</v>
      </c>
      <c r="T880">
        <f t="shared" si="109"/>
        <v>19.164280909619368</v>
      </c>
      <c r="U880">
        <f t="shared" si="110"/>
        <v>0.88246325750454224</v>
      </c>
      <c r="V880">
        <f t="shared" si="111"/>
        <v>0.94354519910982249</v>
      </c>
      <c r="X880" s="4">
        <v>854</v>
      </c>
      <c r="Y880" s="4">
        <v>19.080834774918028</v>
      </c>
      <c r="Z880" s="4">
        <v>1.3559425614477583</v>
      </c>
      <c r="AA880" s="4">
        <v>1.2677305988056702</v>
      </c>
      <c r="AC880" s="4">
        <v>63.55174981384959</v>
      </c>
      <c r="AD880" s="4">
        <v>19.332409299133715</v>
      </c>
    </row>
    <row r="881" spans="1:30">
      <c r="A881" s="1">
        <v>43288</v>
      </c>
      <c r="B881">
        <v>254736</v>
      </c>
      <c r="C881">
        <f>INDEX(BTC!$B$2:$B$3380,MATCH(DCR!A881,BTC!$A$2:$A$3380,0),1)</f>
        <v>530962</v>
      </c>
      <c r="D881">
        <v>880</v>
      </c>
      <c r="E881">
        <v>526797399.01884502</v>
      </c>
      <c r="F881">
        <v>505706462.82717103</v>
      </c>
      <c r="G881">
        <v>65.352790750727706</v>
      </c>
      <c r="H881">
        <v>8060824.8395724297</v>
      </c>
      <c r="I881">
        <v>6252.61787590943</v>
      </c>
      <c r="J881">
        <v>408626.02768856799</v>
      </c>
      <c r="K881">
        <f t="shared" si="104"/>
        <v>0.28331699604293314</v>
      </c>
      <c r="L881">
        <v>3.5320328306573101</v>
      </c>
      <c r="M881">
        <f t="shared" si="105"/>
        <v>0.3838488018844014</v>
      </c>
      <c r="N881">
        <f t="shared" si="106"/>
        <v>1.2618735779016024</v>
      </c>
      <c r="O881">
        <f t="shared" si="107"/>
        <v>20.082326590499353</v>
      </c>
      <c r="P881">
        <f>RSQ($O$2:O881,$N$2:N881)</f>
        <v>0.78431196085392452</v>
      </c>
      <c r="Q881">
        <f t="shared" si="108"/>
        <v>181832926.9907504</v>
      </c>
      <c r="R881">
        <f>EXP(BTC!$X$20*DCR!N881+BTC!$X$19)</f>
        <v>80932270.402438715</v>
      </c>
      <c r="S881">
        <f>RSQ($R$2:R881,$N$2:N881)</f>
        <v>0.62501663197148116</v>
      </c>
      <c r="T881">
        <f t="shared" si="109"/>
        <v>19.018598839868812</v>
      </c>
      <c r="U881">
        <f t="shared" si="110"/>
        <v>0.99415545589948162</v>
      </c>
      <c r="V881">
        <f t="shared" si="111"/>
        <v>0.94698352515907303</v>
      </c>
      <c r="X881" s="4">
        <v>855</v>
      </c>
      <c r="Y881" s="4">
        <v>18.860255784679325</v>
      </c>
      <c r="Z881" s="4">
        <v>1.4789423384798717</v>
      </c>
      <c r="AA881" s="4">
        <v>1.3827285238087734</v>
      </c>
      <c r="AC881" s="4">
        <v>63.626209977661951</v>
      </c>
      <c r="AD881" s="4">
        <v>19.332500971191003</v>
      </c>
    </row>
    <row r="882" spans="1:30">
      <c r="A882" s="1">
        <v>43289</v>
      </c>
      <c r="B882">
        <v>254880</v>
      </c>
      <c r="C882">
        <f>INDEX(BTC!$B$2:$B$3380,MATCH(DCR!A882,BTC!$A$2:$A$3380,0),1)</f>
        <v>531120</v>
      </c>
      <c r="D882">
        <v>881</v>
      </c>
      <c r="E882">
        <v>509167805.98229301</v>
      </c>
      <c r="F882">
        <v>503388784.65642399</v>
      </c>
      <c r="G882">
        <v>63.124585990383501</v>
      </c>
      <c r="H882">
        <v>8066077.5511440299</v>
      </c>
      <c r="I882">
        <v>5252.71157160028</v>
      </c>
      <c r="J882">
        <v>331575.243284164</v>
      </c>
      <c r="K882">
        <f t="shared" si="104"/>
        <v>0.23785450726975585</v>
      </c>
      <c r="L882">
        <v>4.2071304134335703</v>
      </c>
      <c r="M882">
        <f t="shared" si="105"/>
        <v>0.38409893100685855</v>
      </c>
      <c r="N882">
        <f t="shared" si="106"/>
        <v>1.436780803280183</v>
      </c>
      <c r="O882">
        <f t="shared" si="107"/>
        <v>20.048288197947844</v>
      </c>
      <c r="P882">
        <f>RSQ($O$2:O882,$N$2:N882)</f>
        <v>0.7845513787809828</v>
      </c>
      <c r="Q882">
        <f t="shared" si="108"/>
        <v>285283284.4213326</v>
      </c>
      <c r="R882">
        <f>EXP(BTC!$X$20*DCR!N882+BTC!$X$19)</f>
        <v>149985584.71992818</v>
      </c>
      <c r="S882">
        <f>RSQ($R$2:R882,$N$2:N882)</f>
        <v>0.62199480868331314</v>
      </c>
      <c r="T882">
        <f t="shared" si="109"/>
        <v>19.468993224987216</v>
      </c>
      <c r="U882">
        <f t="shared" si="110"/>
        <v>0.54140663116344612</v>
      </c>
      <c r="V882">
        <f t="shared" si="111"/>
        <v>0.93221837716520373</v>
      </c>
      <c r="X882" s="4">
        <v>856</v>
      </c>
      <c r="Y882" s="4">
        <v>19.135866354706891</v>
      </c>
      <c r="Z882" s="4">
        <v>1.1990374498800627</v>
      </c>
      <c r="AA882" s="4">
        <v>1.1210330787934635</v>
      </c>
      <c r="AC882" s="4">
        <v>63.700670141474305</v>
      </c>
      <c r="AD882" s="4">
        <v>19.333196851483148</v>
      </c>
    </row>
    <row r="883" spans="1:30">
      <c r="A883" s="1">
        <v>43290</v>
      </c>
      <c r="B883">
        <v>255168</v>
      </c>
      <c r="C883">
        <f>INDEX(BTC!$B$2:$B$3380,MATCH(DCR!A883,BTC!$A$2:$A$3380,0),1)</f>
        <v>531256</v>
      </c>
      <c r="D883">
        <v>882</v>
      </c>
      <c r="E883">
        <v>507330864.34721702</v>
      </c>
      <c r="F883">
        <v>500889121.22483498</v>
      </c>
      <c r="G883">
        <v>62.8472264239712</v>
      </c>
      <c r="H883">
        <v>8072446.3626243798</v>
      </c>
      <c r="I883">
        <v>6368.8114803498602</v>
      </c>
      <c r="J883">
        <v>400262.13715713401</v>
      </c>
      <c r="K883">
        <f t="shared" si="104"/>
        <v>0.28816647255387007</v>
      </c>
      <c r="L883">
        <v>3.4725931946152402</v>
      </c>
      <c r="M883">
        <f t="shared" si="105"/>
        <v>0.38440220774401807</v>
      </c>
      <c r="N883">
        <f t="shared" si="106"/>
        <v>1.2449016331883886</v>
      </c>
      <c r="O883">
        <f t="shared" si="107"/>
        <v>20.044673941110457</v>
      </c>
      <c r="P883">
        <f>RSQ($O$2:O883,$N$2:N883)</f>
        <v>0.78488005513645809</v>
      </c>
      <c r="Q883">
        <f t="shared" si="108"/>
        <v>174057328.80657029</v>
      </c>
      <c r="R883">
        <f>EXP(BTC!$X$20*DCR!N883+BTC!$X$19)</f>
        <v>76229596.795323476</v>
      </c>
      <c r="S883">
        <f>RSQ($R$2:R883,$N$2:N883)</f>
        <v>0.62263616691377877</v>
      </c>
      <c r="T883">
        <f t="shared" si="109"/>
        <v>18.974895278813367</v>
      </c>
      <c r="U883">
        <f t="shared" si="110"/>
        <v>0.99981061234613755</v>
      </c>
      <c r="V883">
        <f t="shared" si="111"/>
        <v>0.92330419453191681</v>
      </c>
      <c r="X883" s="4">
        <v>857</v>
      </c>
      <c r="Y883" s="4">
        <v>19.099455712157358</v>
      </c>
      <c r="Z883" s="4">
        <v>1.3810942079031108</v>
      </c>
      <c r="AA883" s="4">
        <v>1.2912459841386212</v>
      </c>
      <c r="AC883" s="4">
        <v>63.775130305286666</v>
      </c>
      <c r="AD883" s="4">
        <v>19.333866775414943</v>
      </c>
    </row>
    <row r="884" spans="1:30">
      <c r="A884" s="1">
        <v>43291</v>
      </c>
      <c r="B884">
        <v>255456</v>
      </c>
      <c r="C884">
        <f>INDEX(BTC!$B$2:$B$3380,MATCH(DCR!A884,BTC!$A$2:$A$3380,0),1)</f>
        <v>531405</v>
      </c>
      <c r="D884">
        <v>883</v>
      </c>
      <c r="E884">
        <v>475858639.96014303</v>
      </c>
      <c r="F884">
        <v>497687737.22720999</v>
      </c>
      <c r="G884">
        <v>58.9058450536265</v>
      </c>
      <c r="H884">
        <v>8078292.39232428</v>
      </c>
      <c r="I884">
        <v>5846.0296999001803</v>
      </c>
      <c r="J884">
        <v>344365.319681219</v>
      </c>
      <c r="K884">
        <f t="shared" si="104"/>
        <v>0.26432100302749562</v>
      </c>
      <c r="L884">
        <v>3.7858699083506102</v>
      </c>
      <c r="M884">
        <f t="shared" si="105"/>
        <v>0.38468059011068001</v>
      </c>
      <c r="N884">
        <f t="shared" si="106"/>
        <v>1.3312756909581569</v>
      </c>
      <c r="O884">
        <f t="shared" si="107"/>
        <v>19.980631393216274</v>
      </c>
      <c r="P884">
        <f>RSQ($O$2:O884,$N$2:N884)</f>
        <v>0.78517032819180099</v>
      </c>
      <c r="Q884">
        <f t="shared" si="108"/>
        <v>217413703.95814639</v>
      </c>
      <c r="R884">
        <f>EXP(BTC!$X$20*DCR!N884+BTC!$X$19)</f>
        <v>103379357.43778054</v>
      </c>
      <c r="S884">
        <f>RSQ($R$2:R884,$N$2:N884)</f>
        <v>0.62279961009827223</v>
      </c>
      <c r="T884">
        <f t="shared" si="109"/>
        <v>19.197312566350764</v>
      </c>
      <c r="U884">
        <f t="shared" si="110"/>
        <v>0.73208646194998528</v>
      </c>
      <c r="V884">
        <f t="shared" si="111"/>
        <v>0.89637583460159931</v>
      </c>
      <c r="X884" s="4">
        <v>858</v>
      </c>
      <c r="Y884" s="4">
        <v>19.054735712831381</v>
      </c>
      <c r="Z884" s="4">
        <v>1.3330905059682294</v>
      </c>
      <c r="AA884" s="4">
        <v>1.2463652026593381</v>
      </c>
      <c r="AC884" s="4">
        <v>63.849590469099027</v>
      </c>
      <c r="AD884" s="4">
        <v>19.334653930620707</v>
      </c>
    </row>
    <row r="885" spans="1:30">
      <c r="A885" s="1">
        <v>43292</v>
      </c>
      <c r="B885">
        <v>255744</v>
      </c>
      <c r="C885">
        <f>INDEX(BTC!$B$2:$B$3380,MATCH(DCR!A885,BTC!$A$2:$A$3380,0),1)</f>
        <v>531540</v>
      </c>
      <c r="D885">
        <v>884</v>
      </c>
      <c r="E885">
        <v>479400184.91782802</v>
      </c>
      <c r="F885">
        <v>495075093.51272899</v>
      </c>
      <c r="G885">
        <v>59.301363533820201</v>
      </c>
      <c r="H885">
        <v>8084134.26521671</v>
      </c>
      <c r="I885">
        <v>5841.8728924300503</v>
      </c>
      <c r="J885">
        <v>346431.028112364</v>
      </c>
      <c r="K885">
        <f t="shared" si="104"/>
        <v>0.26394218650484985</v>
      </c>
      <c r="L885">
        <v>3.7913034848957801</v>
      </c>
      <c r="M885">
        <f t="shared" si="105"/>
        <v>0.38495877453412902</v>
      </c>
      <c r="N885">
        <f t="shared" si="106"/>
        <v>1.3327098873779939</v>
      </c>
      <c r="O885">
        <f t="shared" si="107"/>
        <v>19.98804626569212</v>
      </c>
      <c r="P885">
        <f>RSQ($O$2:O885,$N$2:N885)</f>
        <v>0.78546138892888928</v>
      </c>
      <c r="Q885">
        <f t="shared" si="108"/>
        <v>218218124.15243271</v>
      </c>
      <c r="R885">
        <f>EXP(BTC!$X$20*DCR!N885+BTC!$X$19)</f>
        <v>103903642.04547854</v>
      </c>
      <c r="S885">
        <f>RSQ($R$2:R885,$N$2:N885)</f>
        <v>0.62295710165312868</v>
      </c>
      <c r="T885">
        <f t="shared" si="109"/>
        <v>19.201005690023919</v>
      </c>
      <c r="U885">
        <f t="shared" si="110"/>
        <v>0.73556479263703189</v>
      </c>
      <c r="V885">
        <f t="shared" si="111"/>
        <v>0.86060627409566515</v>
      </c>
      <c r="X885" s="4">
        <v>859</v>
      </c>
      <c r="Y885" s="4">
        <v>18.986544085581247</v>
      </c>
      <c r="Z885" s="4">
        <v>1.4007212845854546</v>
      </c>
      <c r="AA885" s="4">
        <v>1.3095962051455832</v>
      </c>
      <c r="AC885" s="4">
        <v>63.924050632911388</v>
      </c>
      <c r="AD885" s="4">
        <v>19.33510593570082</v>
      </c>
    </row>
    <row r="886" spans="1:30">
      <c r="A886" s="1">
        <v>43293</v>
      </c>
      <c r="B886">
        <v>256032</v>
      </c>
      <c r="C886">
        <f>INDEX(BTC!$B$2:$B$3380,MATCH(DCR!A886,BTC!$A$2:$A$3380,0),1)</f>
        <v>531681</v>
      </c>
      <c r="D886">
        <v>885</v>
      </c>
      <c r="E886">
        <v>455274651.90786499</v>
      </c>
      <c r="F886">
        <v>491448032.37746102</v>
      </c>
      <c r="G886">
        <v>56.275091177781398</v>
      </c>
      <c r="H886">
        <v>8090162.8478856701</v>
      </c>
      <c r="I886">
        <v>6028.5826689600899</v>
      </c>
      <c r="J886">
        <v>339259.039368522</v>
      </c>
      <c r="K886">
        <f t="shared" si="104"/>
        <v>0.27217496869214941</v>
      </c>
      <c r="L886">
        <v>3.6766236671774801</v>
      </c>
      <c r="M886">
        <f t="shared" si="105"/>
        <v>0.38524584989931765</v>
      </c>
      <c r="N886">
        <f t="shared" si="106"/>
        <v>1.3019948492915989</v>
      </c>
      <c r="O886">
        <f t="shared" si="107"/>
        <v>19.936411425370313</v>
      </c>
      <c r="P886">
        <f>RSQ($O$2:O886,$N$2:N886)</f>
        <v>0.78574594731502134</v>
      </c>
      <c r="Q886">
        <f t="shared" si="108"/>
        <v>201623572.20800537</v>
      </c>
      <c r="R886">
        <f>EXP(BTC!$X$20*DCR!N886+BTC!$X$19)</f>
        <v>93235351.702583492</v>
      </c>
      <c r="S886">
        <f>RSQ($R$2:R886,$N$2:N886)</f>
        <v>0.62341063844400213</v>
      </c>
      <c r="T886">
        <f t="shared" si="109"/>
        <v>19.121913012961166</v>
      </c>
      <c r="U886">
        <f t="shared" si="110"/>
        <v>0.76122677070146483</v>
      </c>
      <c r="V886">
        <f t="shared" si="111"/>
        <v>0.87382646100203121</v>
      </c>
      <c r="X886" s="4">
        <v>860</v>
      </c>
      <c r="Y886" s="4">
        <v>18.813011082162078</v>
      </c>
      <c r="Z886" s="4">
        <v>1.587361885861938</v>
      </c>
      <c r="AA886" s="4">
        <v>1.4840947480374407</v>
      </c>
      <c r="AC886" s="4">
        <v>63.99851079672375</v>
      </c>
      <c r="AD886" s="4">
        <v>19.336447396140347</v>
      </c>
    </row>
    <row r="887" spans="1:30">
      <c r="A887" s="1">
        <v>43294</v>
      </c>
      <c r="B887">
        <v>256464</v>
      </c>
      <c r="C887">
        <f>INDEX(BTC!$B$2:$B$3380,MATCH(DCR!A887,BTC!$A$2:$A$3380,0),1)</f>
        <v>531824</v>
      </c>
      <c r="D887">
        <v>886</v>
      </c>
      <c r="E887">
        <v>463193669.68373698</v>
      </c>
      <c r="F887">
        <v>488142599.82880098</v>
      </c>
      <c r="G887">
        <v>57.210659041677197</v>
      </c>
      <c r="H887">
        <v>8096282.7109945901</v>
      </c>
      <c r="I887">
        <v>6119.8631089199298</v>
      </c>
      <c r="J887">
        <v>350121.40170615597</v>
      </c>
      <c r="K887">
        <f t="shared" si="104"/>
        <v>0.27608719709077584</v>
      </c>
      <c r="L887">
        <v>3.62452494013269</v>
      </c>
      <c r="M887">
        <f t="shared" si="105"/>
        <v>0.38553727195212334</v>
      </c>
      <c r="N887">
        <f t="shared" si="106"/>
        <v>1.2877232287208271</v>
      </c>
      <c r="O887">
        <f t="shared" si="107"/>
        <v>19.953655817643785</v>
      </c>
      <c r="P887">
        <f>RSQ($O$2:O887,$N$2:N887)</f>
        <v>0.78604004785850223</v>
      </c>
      <c r="Q887">
        <f t="shared" si="108"/>
        <v>194348386.73418671</v>
      </c>
      <c r="R887">
        <f>EXP(BTC!$X$20*DCR!N887+BTC!$X$19)</f>
        <v>88658207.098985612</v>
      </c>
      <c r="S887">
        <f>RSQ($R$2:R887,$N$2:N887)</f>
        <v>0.62394550530992809</v>
      </c>
      <c r="T887">
        <f t="shared" si="109"/>
        <v>19.085162914400613</v>
      </c>
      <c r="U887">
        <f t="shared" si="110"/>
        <v>0.81168979342447067</v>
      </c>
      <c r="V887">
        <f t="shared" si="111"/>
        <v>0.84687298638763941</v>
      </c>
      <c r="X887" s="4">
        <v>861</v>
      </c>
      <c r="Y887" s="4">
        <v>19.612089015170334</v>
      </c>
      <c r="Z887" s="4">
        <v>0.81071900245481032</v>
      </c>
      <c r="AA887" s="4">
        <v>0.757977008515615</v>
      </c>
      <c r="AC887" s="4">
        <v>64.072970960536097</v>
      </c>
      <c r="AD887" s="4">
        <v>19.339558571161259</v>
      </c>
    </row>
    <row r="888" spans="1:30">
      <c r="A888" s="1">
        <v>43295</v>
      </c>
      <c r="B888">
        <v>256752</v>
      </c>
      <c r="C888">
        <f>INDEX(BTC!$B$2:$B$3380,MATCH(DCR!A888,BTC!$A$2:$A$3380,0),1)</f>
        <v>531957</v>
      </c>
      <c r="D888">
        <v>887</v>
      </c>
      <c r="E888">
        <v>467232694.77052099</v>
      </c>
      <c r="F888">
        <v>485631731.30154198</v>
      </c>
      <c r="G888">
        <v>57.664881122838601</v>
      </c>
      <c r="H888">
        <v>8102551.9462220902</v>
      </c>
      <c r="I888">
        <v>6269.2352275000803</v>
      </c>
      <c r="J888">
        <v>361514.704124904</v>
      </c>
      <c r="K888">
        <f t="shared" si="104"/>
        <v>0.28260703319675329</v>
      </c>
      <c r="L888">
        <v>3.5409059717567701</v>
      </c>
      <c r="M888">
        <f t="shared" si="105"/>
        <v>0.38583580696295666</v>
      </c>
      <c r="N888">
        <f t="shared" si="106"/>
        <v>1.2643826186277414</v>
      </c>
      <c r="O888">
        <f t="shared" si="107"/>
        <v>19.962337967274909</v>
      </c>
      <c r="P888">
        <f>RSQ($O$2:O888,$N$2:N888)</f>
        <v>0.78634013649997037</v>
      </c>
      <c r="Q888">
        <f t="shared" si="108"/>
        <v>183011534.43369678</v>
      </c>
      <c r="R888">
        <f>EXP(BTC!$X$20*DCR!N888+BTC!$X$19)</f>
        <v>81651683.387244567</v>
      </c>
      <c r="S888">
        <f>RSQ($R$2:R888,$N$2:N888)</f>
        <v>0.62455473268347261</v>
      </c>
      <c r="T888">
        <f t="shared" si="109"/>
        <v>19.025059738511739</v>
      </c>
      <c r="U888">
        <f t="shared" si="110"/>
        <v>0.87597626767598036</v>
      </c>
      <c r="V888">
        <f t="shared" si="111"/>
        <v>0.86301329450668862</v>
      </c>
      <c r="X888" s="4">
        <v>862</v>
      </c>
      <c r="Y888" s="4">
        <v>18.862413411086532</v>
      </c>
      <c r="Z888" s="4">
        <v>1.5552673181503494</v>
      </c>
      <c r="AA888" s="4">
        <v>1.4540881189218391</v>
      </c>
      <c r="AC888" s="4">
        <v>64.147431124348458</v>
      </c>
      <c r="AD888" s="4">
        <v>19.339704595609824</v>
      </c>
    </row>
    <row r="889" spans="1:30">
      <c r="A889" s="1">
        <v>43296</v>
      </c>
      <c r="B889">
        <v>257040</v>
      </c>
      <c r="C889">
        <f>INDEX(BTC!$B$2:$B$3380,MATCH(DCR!A889,BTC!$A$2:$A$3380,0),1)</f>
        <v>532090</v>
      </c>
      <c r="D889">
        <v>888</v>
      </c>
      <c r="E889">
        <v>511875552.23610699</v>
      </c>
      <c r="F889">
        <v>485144751.61736399</v>
      </c>
      <c r="G889">
        <v>63.1284475404482</v>
      </c>
      <c r="H889">
        <v>8108476.7989603104</v>
      </c>
      <c r="I889">
        <v>5924.8527382202401</v>
      </c>
      <c r="J889">
        <v>374026.75526961702</v>
      </c>
      <c r="K889">
        <f t="shared" si="104"/>
        <v>0.26688766784316664</v>
      </c>
      <c r="L889">
        <v>3.7494611107130198</v>
      </c>
      <c r="M889">
        <f t="shared" si="105"/>
        <v>0.38611794280763384</v>
      </c>
      <c r="N889">
        <f t="shared" si="106"/>
        <v>1.3216121258460762</v>
      </c>
      <c r="O889">
        <f t="shared" si="107"/>
        <v>20.053592091420562</v>
      </c>
      <c r="P889">
        <f>RSQ($O$2:O889,$N$2:N889)</f>
        <v>0.78665430072329146</v>
      </c>
      <c r="Q889">
        <f t="shared" si="108"/>
        <v>212070310.02906948</v>
      </c>
      <c r="R889">
        <f>EXP(BTC!$X$20*DCR!N889+BTC!$X$19)</f>
        <v>99915049.575683996</v>
      </c>
      <c r="S889">
        <f>RSQ($R$2:R889,$N$2:N889)</f>
        <v>0.62485179622187048</v>
      </c>
      <c r="T889">
        <f t="shared" si="109"/>
        <v>19.17242842873274</v>
      </c>
      <c r="U889">
        <f t="shared" si="110"/>
        <v>0.82353183160089416</v>
      </c>
      <c r="V889">
        <f t="shared" si="111"/>
        <v>0.85870906579361883</v>
      </c>
      <c r="X889" s="4">
        <v>863</v>
      </c>
      <c r="Y889" s="4">
        <v>19.071719638313557</v>
      </c>
      <c r="Z889" s="4">
        <v>1.3359056915663459</v>
      </c>
      <c r="AA889" s="4">
        <v>1.2489972440344823</v>
      </c>
      <c r="AC889" s="4">
        <v>64.221891288160819</v>
      </c>
      <c r="AD889" s="4">
        <v>19.340954600910109</v>
      </c>
    </row>
    <row r="890" spans="1:30">
      <c r="A890" s="1">
        <v>43297</v>
      </c>
      <c r="B890">
        <v>257184</v>
      </c>
      <c r="C890">
        <f>INDEX(BTC!$B$2:$B$3380,MATCH(DCR!A890,BTC!$A$2:$A$3380,0),1)</f>
        <v>532210</v>
      </c>
      <c r="D890">
        <v>889</v>
      </c>
      <c r="E890">
        <v>576020209.10752201</v>
      </c>
      <c r="F890">
        <v>486535282.99134898</v>
      </c>
      <c r="G890">
        <v>70.991130569631906</v>
      </c>
      <c r="H890">
        <v>8113974.3019380504</v>
      </c>
      <c r="I890">
        <v>5497.5029777400196</v>
      </c>
      <c r="J890">
        <v>390273.951699681</v>
      </c>
      <c r="K890">
        <f t="shared" si="104"/>
        <v>0.24746972172932977</v>
      </c>
      <c r="L890">
        <v>4.0436661281793</v>
      </c>
      <c r="M890">
        <f t="shared" si="105"/>
        <v>0.38637972866371667</v>
      </c>
      <c r="N890">
        <f t="shared" si="106"/>
        <v>1.3971517379525737</v>
      </c>
      <c r="O890">
        <f t="shared" si="107"/>
        <v>20.171653303300808</v>
      </c>
      <c r="P890">
        <f>RSQ($O$2:O890,$N$2:N890)</f>
        <v>0.78697736909395655</v>
      </c>
      <c r="Q890">
        <f t="shared" si="108"/>
        <v>257607200.95086962</v>
      </c>
      <c r="R890">
        <f>EXP(BTC!$X$20*DCR!N890+BTC!$X$19)</f>
        <v>130420123.18344755</v>
      </c>
      <c r="S890">
        <f>RSQ($R$2:R890,$N$2:N890)</f>
        <v>0.62376951769885991</v>
      </c>
      <c r="T890">
        <f t="shared" si="109"/>
        <v>19.36694650580559</v>
      </c>
      <c r="U890">
        <f t="shared" si="110"/>
        <v>0.75207556882393611</v>
      </c>
      <c r="V890">
        <f t="shared" si="111"/>
        <v>0.83565795807462995</v>
      </c>
      <c r="X890" s="4">
        <v>864</v>
      </c>
      <c r="Y890" s="4">
        <v>19.147850904437945</v>
      </c>
      <c r="Z890" s="4">
        <v>1.2445123771226321</v>
      </c>
      <c r="AA890" s="4">
        <v>1.1635495971055028</v>
      </c>
      <c r="AC890" s="4">
        <v>64.29635145197318</v>
      </c>
      <c r="AD890" s="4">
        <v>19.345605989695251</v>
      </c>
    </row>
    <row r="891" spans="1:30">
      <c r="A891" s="1">
        <v>43298</v>
      </c>
      <c r="B891">
        <v>257616</v>
      </c>
      <c r="C891">
        <f>INDEX(BTC!$B$2:$B$3380,MATCH(DCR!A891,BTC!$A$2:$A$3380,0),1)</f>
        <v>532369</v>
      </c>
      <c r="D891">
        <v>890</v>
      </c>
      <c r="E891">
        <v>622562668.97567999</v>
      </c>
      <c r="F891">
        <v>488394440.75585502</v>
      </c>
      <c r="G891">
        <v>76.667353277604605</v>
      </c>
      <c r="H891">
        <v>8120309.9149835603</v>
      </c>
      <c r="I891">
        <v>6335.6130455099001</v>
      </c>
      <c r="J891">
        <v>485734.68359030801</v>
      </c>
      <c r="K891">
        <f t="shared" si="104"/>
        <v>0.2849746732698657</v>
      </c>
      <c r="L891">
        <v>3.5114872491114899</v>
      </c>
      <c r="M891">
        <f t="shared" si="105"/>
        <v>0.38668142452302667</v>
      </c>
      <c r="N891">
        <f t="shared" si="106"/>
        <v>1.2560396654303625</v>
      </c>
      <c r="O891">
        <f t="shared" si="107"/>
        <v>20.249354854289248</v>
      </c>
      <c r="P891">
        <f>RSQ($O$2:O891,$N$2:N891)</f>
        <v>0.7873335317326694</v>
      </c>
      <c r="Q891">
        <f t="shared" si="108"/>
        <v>179121739.05487835</v>
      </c>
      <c r="R891">
        <f>EXP(BTC!$X$20*DCR!N891+BTC!$X$19)</f>
        <v>79283930.658470318</v>
      </c>
      <c r="S891">
        <f>RSQ($R$2:R891,$N$2:N891)</f>
        <v>0.62439339656086335</v>
      </c>
      <c r="T891">
        <f t="shared" si="109"/>
        <v>19.003576239089277</v>
      </c>
      <c r="U891">
        <f t="shared" si="110"/>
        <v>1.1642994238044586</v>
      </c>
      <c r="V891">
        <f t="shared" si="111"/>
        <v>0.85975286598685929</v>
      </c>
      <c r="X891" s="4">
        <v>865</v>
      </c>
      <c r="Y891" s="4">
        <v>18.771531106728354</v>
      </c>
      <c r="Z891" s="4">
        <v>1.4731206619034545</v>
      </c>
      <c r="AA891" s="4">
        <v>1.3772855812077283</v>
      </c>
      <c r="AC891" s="4">
        <v>64.370811615785541</v>
      </c>
      <c r="AD891" s="4">
        <v>19.346124929376071</v>
      </c>
    </row>
    <row r="892" spans="1:30">
      <c r="A892" s="1">
        <v>43299</v>
      </c>
      <c r="B892">
        <v>257760</v>
      </c>
      <c r="C892">
        <f>INDEX(BTC!$B$2:$B$3380,MATCH(DCR!A892,BTC!$A$2:$A$3380,0),1)</f>
        <v>532543</v>
      </c>
      <c r="D892">
        <v>891</v>
      </c>
      <c r="E892">
        <v>585643861.57407904</v>
      </c>
      <c r="F892">
        <v>488248737.38287699</v>
      </c>
      <c r="G892">
        <v>72.071456932390703</v>
      </c>
      <c r="H892">
        <v>8125877.9342210898</v>
      </c>
      <c r="I892">
        <v>5568.0192375294801</v>
      </c>
      <c r="J892">
        <v>401295.25867632899</v>
      </c>
      <c r="K892">
        <f t="shared" si="104"/>
        <v>0.25027683691172575</v>
      </c>
      <c r="L892">
        <v>3.9983122044162398</v>
      </c>
      <c r="M892">
        <f t="shared" si="105"/>
        <v>0.38694656829624235</v>
      </c>
      <c r="N892">
        <f t="shared" si="106"/>
        <v>1.3858723231784658</v>
      </c>
      <c r="O892">
        <f t="shared" si="107"/>
        <v>20.188222418035455</v>
      </c>
      <c r="P892">
        <f>RSQ($O$2:O892,$N$2:N892)</f>
        <v>0.78766600793903241</v>
      </c>
      <c r="Q892">
        <f t="shared" si="108"/>
        <v>250232608.89425254</v>
      </c>
      <c r="R892">
        <f>EXP(BTC!$X$20*DCR!N892+BTC!$X$19)</f>
        <v>125333302.09307294</v>
      </c>
      <c r="S892">
        <f>RSQ($R$2:R892,$N$2:N892)</f>
        <v>0.62368627328159409</v>
      </c>
      <c r="T892">
        <f t="shared" si="109"/>
        <v>19.337901478816658</v>
      </c>
      <c r="U892">
        <f t="shared" si="110"/>
        <v>0.79470635271933399</v>
      </c>
      <c r="V892">
        <f t="shared" si="111"/>
        <v>0.83543642932646012</v>
      </c>
      <c r="X892" s="4">
        <v>866</v>
      </c>
      <c r="Y892" s="4">
        <v>19.177766573367379</v>
      </c>
      <c r="Z892" s="4">
        <v>1.012222526395842</v>
      </c>
      <c r="AA892" s="4">
        <v>0.94637155436899323</v>
      </c>
      <c r="AC892" s="4">
        <v>64.445271779597903</v>
      </c>
      <c r="AD892" s="4">
        <v>19.347080758636785</v>
      </c>
    </row>
    <row r="893" spans="1:30">
      <c r="A893" s="1">
        <v>43300</v>
      </c>
      <c r="B893">
        <v>258192</v>
      </c>
      <c r="C893">
        <f>INDEX(BTC!$B$2:$B$3380,MATCH(DCR!A893,BTC!$A$2:$A$3380,0),1)</f>
        <v>532714</v>
      </c>
      <c r="D893">
        <v>892</v>
      </c>
      <c r="E893">
        <v>591991076.12648702</v>
      </c>
      <c r="F893">
        <v>488379122.32760102</v>
      </c>
      <c r="G893">
        <v>72.797794207698104</v>
      </c>
      <c r="H893">
        <v>8131991.9452159302</v>
      </c>
      <c r="I893">
        <v>6114.0109948404097</v>
      </c>
      <c r="J893">
        <v>445086.51418599498</v>
      </c>
      <c r="K893">
        <f t="shared" si="104"/>
        <v>0.27461199308974016</v>
      </c>
      <c r="L893">
        <v>3.6439957346649301</v>
      </c>
      <c r="M893">
        <f t="shared" si="105"/>
        <v>0.38723771167694904</v>
      </c>
      <c r="N893">
        <f t="shared" si="106"/>
        <v>1.2930808088879517</v>
      </c>
      <c r="O893">
        <f t="shared" si="107"/>
        <v>20.199002118624001</v>
      </c>
      <c r="P893">
        <f>RSQ($O$2:O893,$N$2:N893)</f>
        <v>0.78801831736975658</v>
      </c>
      <c r="Q893">
        <f t="shared" si="108"/>
        <v>197048201.99456415</v>
      </c>
      <c r="R893">
        <f>EXP(BTC!$X$20*DCR!N893+BTC!$X$19)</f>
        <v>90349517.194995806</v>
      </c>
      <c r="S893">
        <f>RSQ($R$2:R893,$N$2:N893)</f>
        <v>0.62421722416635839</v>
      </c>
      <c r="T893">
        <f t="shared" si="109"/>
        <v>19.098958936948403</v>
      </c>
      <c r="U893">
        <f t="shared" si="110"/>
        <v>1.0280957041306522</v>
      </c>
      <c r="V893">
        <f t="shared" si="111"/>
        <v>0.84979206602727264</v>
      </c>
      <c r="X893" s="4">
        <v>867</v>
      </c>
      <c r="Y893" s="4">
        <v>19.390101186943809</v>
      </c>
      <c r="Z893" s="4">
        <v>0.80047302512601348</v>
      </c>
      <c r="AA893" s="4">
        <v>0.7483975916998199</v>
      </c>
      <c r="AC893" s="4">
        <v>64.519731943410264</v>
      </c>
      <c r="AD893" s="4">
        <v>19.349176134865033</v>
      </c>
    </row>
    <row r="894" spans="1:30">
      <c r="A894" s="1">
        <v>43301</v>
      </c>
      <c r="B894">
        <v>258480</v>
      </c>
      <c r="C894">
        <f>INDEX(BTC!$B$2:$B$3380,MATCH(DCR!A894,BTC!$A$2:$A$3380,0),1)</f>
        <v>532868</v>
      </c>
      <c r="D894">
        <v>893</v>
      </c>
      <c r="E894">
        <v>590183487.60853899</v>
      </c>
      <c r="F894">
        <v>488872187.601677</v>
      </c>
      <c r="G894">
        <v>72.520085116945694</v>
      </c>
      <c r="H894">
        <v>8138207.3208658099</v>
      </c>
      <c r="I894">
        <v>6215.3756498796802</v>
      </c>
      <c r="J894">
        <v>450739.57116306602</v>
      </c>
      <c r="K894">
        <f t="shared" si="104"/>
        <v>0.27895160034790489</v>
      </c>
      <c r="L894">
        <v>3.5873066519740502</v>
      </c>
      <c r="M894">
        <f t="shared" si="105"/>
        <v>0.38753368194599097</v>
      </c>
      <c r="N894">
        <f t="shared" si="106"/>
        <v>1.2774016847132308</v>
      </c>
      <c r="O894">
        <f t="shared" si="107"/>
        <v>20.195944042461502</v>
      </c>
      <c r="P894">
        <f>RSQ($O$2:O894,$N$2:N894)</f>
        <v>0.78836555694156718</v>
      </c>
      <c r="Q894">
        <f t="shared" si="108"/>
        <v>189250946.19509089</v>
      </c>
      <c r="R894">
        <f>EXP(BTC!$X$20*DCR!N894+BTC!$X$19)</f>
        <v>85488582.039120987</v>
      </c>
      <c r="S894">
        <f>RSQ($R$2:R894,$N$2:N894)</f>
        <v>0.62480303366377021</v>
      </c>
      <c r="T894">
        <f t="shared" si="109"/>
        <v>19.058584449979193</v>
      </c>
      <c r="U894">
        <f t="shared" si="110"/>
        <v>1.0629714638126637</v>
      </c>
      <c r="V894">
        <f t="shared" si="111"/>
        <v>0.86268550933499555</v>
      </c>
      <c r="X894" s="4">
        <v>868</v>
      </c>
      <c r="Y894" s="4">
        <v>19.002363074278332</v>
      </c>
      <c r="Z894" s="4">
        <v>1.2033107848532296</v>
      </c>
      <c r="AA894" s="4">
        <v>1.1250284084323872</v>
      </c>
      <c r="AC894" s="4">
        <v>64.594192107222625</v>
      </c>
      <c r="AD894" s="4">
        <v>19.350036633229443</v>
      </c>
    </row>
    <row r="895" spans="1:30">
      <c r="A895" s="1">
        <v>43302</v>
      </c>
      <c r="B895">
        <v>258768</v>
      </c>
      <c r="C895">
        <f>INDEX(BTC!$B$2:$B$3380,MATCH(DCR!A895,BTC!$A$2:$A$3380,0),1)</f>
        <v>533005</v>
      </c>
      <c r="D895">
        <v>894</v>
      </c>
      <c r="E895">
        <v>588293630.79152095</v>
      </c>
      <c r="F895">
        <v>488744403.61430001</v>
      </c>
      <c r="G895">
        <v>72.239767544436603</v>
      </c>
      <c r="H895">
        <v>8143625.7450530501</v>
      </c>
      <c r="I895">
        <v>5418.4241872401899</v>
      </c>
      <c r="J895">
        <v>391425.70374338399</v>
      </c>
      <c r="K895">
        <f t="shared" si="104"/>
        <v>0.24302190404460772</v>
      </c>
      <c r="L895">
        <v>4.1176738180899397</v>
      </c>
      <c r="M895">
        <f t="shared" si="105"/>
        <v>0.38779170214538333</v>
      </c>
      <c r="N895">
        <f t="shared" si="106"/>
        <v>1.4152883966510119</v>
      </c>
      <c r="O895">
        <f t="shared" si="107"/>
        <v>20.192736753312573</v>
      </c>
      <c r="P895">
        <f>RSQ($O$2:O895,$N$2:N895)</f>
        <v>0.78867701116646316</v>
      </c>
      <c r="Q895">
        <f t="shared" si="108"/>
        <v>269923531.58791906</v>
      </c>
      <c r="R895">
        <f>EXP(BTC!$X$20*DCR!N895+BTC!$X$19)</f>
        <v>139035866.83251467</v>
      </c>
      <c r="S895">
        <f>RSQ($R$2:R895,$N$2:N895)</f>
        <v>0.62331143306319936</v>
      </c>
      <c r="T895">
        <f t="shared" si="109"/>
        <v>19.413649260508286</v>
      </c>
      <c r="U895">
        <f t="shared" si="110"/>
        <v>0.7281318750359882</v>
      </c>
      <c r="V895">
        <f t="shared" si="111"/>
        <v>0.84368382498760319</v>
      </c>
      <c r="X895" s="4">
        <v>869</v>
      </c>
      <c r="Y895" s="4">
        <v>18.980277324798919</v>
      </c>
      <c r="Z895" s="4">
        <v>1.1866986101138082</v>
      </c>
      <c r="AA895" s="4">
        <v>1.1094969524337013</v>
      </c>
      <c r="AC895" s="4">
        <v>64.668652271034986</v>
      </c>
      <c r="AD895" s="4">
        <v>19.350541468535145</v>
      </c>
    </row>
    <row r="896" spans="1:30">
      <c r="A896" s="1">
        <v>43303</v>
      </c>
      <c r="B896">
        <v>258912</v>
      </c>
      <c r="C896">
        <f>INDEX(BTC!$B$2:$B$3380,MATCH(DCR!A896,BTC!$A$2:$A$3380,0),1)</f>
        <v>533187</v>
      </c>
      <c r="D896">
        <v>895</v>
      </c>
      <c r="E896">
        <v>572775734.60278702</v>
      </c>
      <c r="F896">
        <v>488126669.97667003</v>
      </c>
      <c r="G896">
        <v>70.284392037189406</v>
      </c>
      <c r="H896">
        <v>8149401.5669896696</v>
      </c>
      <c r="I896">
        <v>5775.8219366194598</v>
      </c>
      <c r="J896">
        <v>405950.13333036099</v>
      </c>
      <c r="K896">
        <f t="shared" si="104"/>
        <v>0.25886796042737353</v>
      </c>
      <c r="L896">
        <v>3.86561909729881</v>
      </c>
      <c r="M896">
        <f t="shared" si="105"/>
        <v>0.38806674128522234</v>
      </c>
      <c r="N896">
        <f t="shared" si="106"/>
        <v>1.3521218496255363</v>
      </c>
      <c r="O896">
        <f t="shared" si="107"/>
        <v>20.166004809938919</v>
      </c>
      <c r="P896">
        <f>RSQ($O$2:O896,$N$2:N896)</f>
        <v>0.78900775994006944</v>
      </c>
      <c r="Q896">
        <f t="shared" si="108"/>
        <v>229403360.52274337</v>
      </c>
      <c r="R896">
        <f>EXP(BTC!$X$20*DCR!N896+BTC!$X$19)</f>
        <v>111267046.28722806</v>
      </c>
      <c r="S896">
        <f>RSQ($R$2:R896,$N$2:N896)</f>
        <v>0.62335123485210764</v>
      </c>
      <c r="T896">
        <f t="shared" si="109"/>
        <v>19.250992411735957</v>
      </c>
      <c r="U896">
        <f t="shared" si="110"/>
        <v>0.85516671662455479</v>
      </c>
      <c r="V896">
        <f t="shared" si="111"/>
        <v>0.86609525966339651</v>
      </c>
      <c r="X896" s="4">
        <v>870</v>
      </c>
      <c r="Y896" s="4">
        <v>18.816465047248244</v>
      </c>
      <c r="Z896" s="4">
        <v>1.3228592293518204</v>
      </c>
      <c r="AA896" s="4">
        <v>1.2367995301889514</v>
      </c>
      <c r="AC896" s="4">
        <v>64.743112434847347</v>
      </c>
      <c r="AD896" s="4">
        <v>19.353925022974881</v>
      </c>
    </row>
    <row r="897" spans="1:30">
      <c r="A897" s="1">
        <v>43304</v>
      </c>
      <c r="B897">
        <v>259344</v>
      </c>
      <c r="C897">
        <f>INDEX(BTC!$B$2:$B$3380,MATCH(DCR!A897,BTC!$A$2:$A$3380,0),1)</f>
        <v>533353</v>
      </c>
      <c r="D897">
        <v>896</v>
      </c>
      <c r="E897">
        <v>547795972.935184</v>
      </c>
      <c r="F897">
        <v>486803770.36678898</v>
      </c>
      <c r="G897">
        <v>67.164419544974095</v>
      </c>
      <c r="H897">
        <v>8156044.1770567801</v>
      </c>
      <c r="I897">
        <v>6642.6100671104996</v>
      </c>
      <c r="J897">
        <v>446147.049421078</v>
      </c>
      <c r="K897">
        <f t="shared" si="104"/>
        <v>0.29747427482518152</v>
      </c>
      <c r="L897">
        <v>3.3639377122439398</v>
      </c>
      <c r="M897">
        <f t="shared" si="105"/>
        <v>0.38838305605032286</v>
      </c>
      <c r="N897">
        <f t="shared" si="106"/>
        <v>1.2131122259594749</v>
      </c>
      <c r="O897">
        <f t="shared" si="107"/>
        <v>20.121413463424837</v>
      </c>
      <c r="P897">
        <f>RSQ($O$2:O897,$N$2:N897)</f>
        <v>0.78931499339310607</v>
      </c>
      <c r="Q897">
        <f t="shared" si="108"/>
        <v>160376711.12217242</v>
      </c>
      <c r="R897">
        <f>EXP(BTC!$X$20*DCR!N897+BTC!$X$19)</f>
        <v>68144014.708453342</v>
      </c>
      <c r="S897">
        <f>RSQ($R$2:R897,$N$2:N897)</f>
        <v>0.62393554542326224</v>
      </c>
      <c r="T897">
        <f t="shared" si="109"/>
        <v>18.893036050350076</v>
      </c>
      <c r="U897">
        <f t="shared" si="110"/>
        <v>1.1480363339097623</v>
      </c>
      <c r="V897">
        <f t="shared" si="111"/>
        <v>0.87668281120365543</v>
      </c>
      <c r="X897" s="4">
        <v>871</v>
      </c>
      <c r="Y897" s="4">
        <v>19.379352948318534</v>
      </c>
      <c r="Z897" s="4">
        <v>0.6164634729404419</v>
      </c>
      <c r="AA897" s="4">
        <v>0.57635893282837958</v>
      </c>
      <c r="AC897" s="4">
        <v>64.817572598659709</v>
      </c>
      <c r="AD897" s="4">
        <v>19.354370103173299</v>
      </c>
    </row>
    <row r="898" spans="1:30">
      <c r="A898" s="1">
        <v>43305</v>
      </c>
      <c r="B898">
        <v>259488</v>
      </c>
      <c r="C898">
        <f>INDEX(BTC!$B$2:$B$3380,MATCH(DCR!A898,BTC!$A$2:$A$3380,0),1)</f>
        <v>533512</v>
      </c>
      <c r="D898">
        <v>897</v>
      </c>
      <c r="E898">
        <v>545310460.67795396</v>
      </c>
      <c r="F898">
        <v>486247040.69240898</v>
      </c>
      <c r="G898">
        <v>66.817001539393999</v>
      </c>
      <c r="H898">
        <v>8161253.0959871002</v>
      </c>
      <c r="I898">
        <v>5208.9189303200601</v>
      </c>
      <c r="J898">
        <v>348044.34418577398</v>
      </c>
      <c r="K898">
        <f t="shared" ref="K898:K961" si="112">I898*365.25/H898</f>
        <v>0.23312077409226437</v>
      </c>
      <c r="L898">
        <v>4.2925600920954201</v>
      </c>
      <c r="M898">
        <f t="shared" ref="M898:M961" si="113">H898/21000000</f>
        <v>0.38863109980890953</v>
      </c>
      <c r="N898">
        <f t="shared" ref="N898:N961" si="114">LN(L898)</f>
        <v>1.45688331301484</v>
      </c>
      <c r="O898">
        <f t="shared" ref="O898:O961" si="115">IFERROR(LN(E898),NA())</f>
        <v>20.116865843057155</v>
      </c>
      <c r="P898">
        <f>RSQ($O$2:O898,$N$2:N898)</f>
        <v>0.78954789747715948</v>
      </c>
      <c r="Q898">
        <f t="shared" si="108"/>
        <v>300439854.10206461</v>
      </c>
      <c r="R898">
        <f>EXP(BTC!$X$20*DCR!N898+BTC!$X$19)</f>
        <v>161006388.71704146</v>
      </c>
      <c r="S898">
        <f>RSQ($R$2:R898,$N$2:N898)</f>
        <v>0.62081830870904275</v>
      </c>
      <c r="T898">
        <f t="shared" si="109"/>
        <v>19.52075813916775</v>
      </c>
      <c r="U898">
        <f t="shared" si="110"/>
        <v>0.55711973836733897</v>
      </c>
      <c r="V898">
        <f t="shared" si="111"/>
        <v>0.86418518809060918</v>
      </c>
      <c r="X898" s="4">
        <v>872</v>
      </c>
      <c r="Y898" s="4">
        <v>18.875030531135767</v>
      </c>
      <c r="Z898" s="4">
        <v>1.2722488978851274</v>
      </c>
      <c r="AA898" s="4">
        <v>1.1894816956137764</v>
      </c>
      <c r="AC898" s="4">
        <v>64.89203276247207</v>
      </c>
      <c r="AD898" s="4">
        <v>19.35554538765145</v>
      </c>
    </row>
    <row r="899" spans="1:30">
      <c r="A899" s="1">
        <v>43306</v>
      </c>
      <c r="B899">
        <v>259776</v>
      </c>
      <c r="C899">
        <f>INDEX(BTC!$B$2:$B$3380,MATCH(DCR!A899,BTC!$A$2:$A$3380,0),1)</f>
        <v>533689</v>
      </c>
      <c r="D899">
        <v>898</v>
      </c>
      <c r="E899">
        <v>548208442.95891702</v>
      </c>
      <c r="F899">
        <v>485407185.04688001</v>
      </c>
      <c r="G899">
        <v>67.1244183569125</v>
      </c>
      <c r="H899">
        <v>8167049.4341417598</v>
      </c>
      <c r="I899">
        <v>5796.3381546596001</v>
      </c>
      <c r="J899">
        <v>389075.82723150501</v>
      </c>
      <c r="K899">
        <f t="shared" si="112"/>
        <v>0.25922611685671737</v>
      </c>
      <c r="L899">
        <v>3.8602782144052199</v>
      </c>
      <c r="M899">
        <f t="shared" si="113"/>
        <v>0.38890711591151239</v>
      </c>
      <c r="N899">
        <f t="shared" si="114"/>
        <v>1.3507392571501522</v>
      </c>
      <c r="O899">
        <f t="shared" si="115"/>
        <v>20.12216614295281</v>
      </c>
      <c r="P899">
        <f>RSQ($O$2:O899,$N$2:N899)</f>
        <v>0.78985886302718711</v>
      </c>
      <c r="Q899">
        <f t="shared" ref="Q899:Q962" si="116">EXP($Y$20*N899+$Y$19)</f>
        <v>228588081.4124909</v>
      </c>
      <c r="R899">
        <f>EXP(BTC!$X$20*DCR!N899+BTC!$X$19)</f>
        <v>110725758.85637002</v>
      </c>
      <c r="S899">
        <f>RSQ($R$2:R899,$N$2:N899)</f>
        <v>0.62095005416480875</v>
      </c>
      <c r="T899">
        <f t="shared" ref="T899:T962" si="117">LN(Q899)</f>
        <v>19.247432170662599</v>
      </c>
      <c r="U899">
        <f t="shared" ref="U899:U962" si="118">(O899-T899)/$Y$9</f>
        <v>0.81752267015451896</v>
      </c>
      <c r="V899">
        <f t="shared" si="111"/>
        <v>0.87003932219900115</v>
      </c>
      <c r="X899" s="4">
        <v>873</v>
      </c>
      <c r="Y899" s="4">
        <v>19.40942997510469</v>
      </c>
      <c r="Z899" s="4">
        <v>0.69550063787124472</v>
      </c>
      <c r="AA899" s="4">
        <v>0.65025426975079803</v>
      </c>
      <c r="AC899" s="4">
        <v>64.966492926284431</v>
      </c>
      <c r="AD899" s="4">
        <v>19.356248507604541</v>
      </c>
    </row>
    <row r="900" spans="1:30">
      <c r="A900" s="1">
        <v>43307</v>
      </c>
      <c r="B900">
        <v>260208</v>
      </c>
      <c r="C900">
        <f>INDEX(BTC!$B$2:$B$3380,MATCH(DCR!A900,BTC!$A$2:$A$3380,0),1)</f>
        <v>533854</v>
      </c>
      <c r="D900">
        <v>899</v>
      </c>
      <c r="E900">
        <v>519168557.14855099</v>
      </c>
      <c r="F900">
        <v>483569482.54790801</v>
      </c>
      <c r="G900">
        <v>63.519765060254201</v>
      </c>
      <c r="H900">
        <v>8173338.7498532701</v>
      </c>
      <c r="I900">
        <v>6289.3157115103604</v>
      </c>
      <c r="J900">
        <v>399495.85638490401</v>
      </c>
      <c r="K900">
        <f t="shared" si="112"/>
        <v>0.28105681581720793</v>
      </c>
      <c r="L900">
        <v>3.5604364498232499</v>
      </c>
      <c r="M900">
        <f t="shared" si="113"/>
        <v>0.38920660713587002</v>
      </c>
      <c r="N900">
        <f t="shared" si="114"/>
        <v>1.2698831356143438</v>
      </c>
      <c r="O900">
        <f t="shared" si="115"/>
        <v>20.06773916132877</v>
      </c>
      <c r="P900">
        <f>RSQ($O$2:O900,$N$2:N900)</f>
        <v>0.7901661351321414</v>
      </c>
      <c r="Q900">
        <f t="shared" si="116"/>
        <v>185622171.5819211</v>
      </c>
      <c r="R900">
        <f>EXP(BTC!$X$20*DCR!N900+BTC!$X$19)</f>
        <v>83251293.342758521</v>
      </c>
      <c r="S900">
        <f>RSQ($R$2:R900,$N$2:N900)</f>
        <v>0.62157154939034853</v>
      </c>
      <c r="T900">
        <f t="shared" si="117"/>
        <v>19.039223830136038</v>
      </c>
      <c r="U900">
        <f t="shared" si="118"/>
        <v>0.96124607765042536</v>
      </c>
      <c r="V900">
        <f t="shared" si="111"/>
        <v>0.88432641555249858</v>
      </c>
      <c r="X900" s="4">
        <v>874</v>
      </c>
      <c r="Y900" s="4">
        <v>19.176442285086843</v>
      </c>
      <c r="Z900" s="4">
        <v>0.94563988217619865</v>
      </c>
      <c r="AA900" s="4">
        <v>0.88412049903187861</v>
      </c>
      <c r="AC900" s="4">
        <v>65.040953090096792</v>
      </c>
      <c r="AD900" s="4">
        <v>19.356364132113683</v>
      </c>
    </row>
    <row r="901" spans="1:30">
      <c r="A901" s="1">
        <v>43308</v>
      </c>
      <c r="B901">
        <v>260496</v>
      </c>
      <c r="C901">
        <f>INDEX(BTC!$B$2:$B$3380,MATCH(DCR!A901,BTC!$A$2:$A$3380,0),1)</f>
        <v>534021</v>
      </c>
      <c r="D901">
        <v>900</v>
      </c>
      <c r="E901">
        <v>524102476.03657103</v>
      </c>
      <c r="F901">
        <v>482422465.861543</v>
      </c>
      <c r="G901">
        <v>64.075600947475095</v>
      </c>
      <c r="H901">
        <v>8179439.1045383401</v>
      </c>
      <c r="I901">
        <v>6100.3546850699904</v>
      </c>
      <c r="J901">
        <v>390883.89243860397</v>
      </c>
      <c r="K901">
        <f t="shared" si="112"/>
        <v>0.27240921049042693</v>
      </c>
      <c r="L901">
        <v>3.6734621773811602</v>
      </c>
      <c r="M901">
        <f t="shared" si="113"/>
        <v>0.38949710021611145</v>
      </c>
      <c r="N901">
        <f t="shared" si="114"/>
        <v>1.30113458995364</v>
      </c>
      <c r="O901">
        <f t="shared" si="115"/>
        <v>20.077197788120273</v>
      </c>
      <c r="P901">
        <f>RSQ($O$2:O901,$N$2:N901)</f>
        <v>0.79047255424761398</v>
      </c>
      <c r="Q901">
        <f t="shared" si="116"/>
        <v>201177428.28671855</v>
      </c>
      <c r="R901">
        <f>EXP(BTC!$X$20*DCR!N901+BTC!$X$19)</f>
        <v>92952878.66400975</v>
      </c>
      <c r="S901">
        <f>RSQ($R$2:R901,$N$2:N901)</f>
        <v>0.62210881073789459</v>
      </c>
      <c r="T901">
        <f t="shared" si="117"/>
        <v>19.119697804442914</v>
      </c>
      <c r="U901">
        <f t="shared" si="118"/>
        <v>0.89487543427559824</v>
      </c>
      <c r="V901">
        <f t="shared" si="111"/>
        <v>0.8902682470418648</v>
      </c>
      <c r="X901" s="4">
        <v>875</v>
      </c>
      <c r="Y901" s="4">
        <v>19.002133974149018</v>
      </c>
      <c r="Z901" s="4">
        <v>1.1500063574899713</v>
      </c>
      <c r="AA901" s="4">
        <v>1.0751917445931274</v>
      </c>
      <c r="AC901" s="4">
        <v>65.115413253909153</v>
      </c>
      <c r="AD901" s="4">
        <v>19.361835537041742</v>
      </c>
    </row>
    <row r="902" spans="1:30">
      <c r="A902" s="1">
        <v>43309</v>
      </c>
      <c r="B902">
        <v>260784</v>
      </c>
      <c r="C902">
        <f>INDEX(BTC!$B$2:$B$3380,MATCH(DCR!A902,BTC!$A$2:$A$3380,0),1)</f>
        <v>534166</v>
      </c>
      <c r="D902">
        <v>901</v>
      </c>
      <c r="E902">
        <v>531899726.24848002</v>
      </c>
      <c r="F902">
        <v>481568839.449485</v>
      </c>
      <c r="G902">
        <v>64.982205768097501</v>
      </c>
      <c r="H902">
        <v>8185313.5017711604</v>
      </c>
      <c r="I902">
        <v>5874.3972328202799</v>
      </c>
      <c r="J902">
        <v>381731.28974666999</v>
      </c>
      <c r="K902">
        <f t="shared" si="112"/>
        <v>0.26213089930194255</v>
      </c>
      <c r="L902">
        <v>3.81750085232868</v>
      </c>
      <c r="M902">
        <f t="shared" si="113"/>
        <v>0.38977683341767433</v>
      </c>
      <c r="N902">
        <f t="shared" si="114"/>
        <v>1.3395959813794349</v>
      </c>
      <c r="O902">
        <f t="shared" si="115"/>
        <v>20.091965545045145</v>
      </c>
      <c r="P902">
        <f>RSQ($O$2:O902,$N$2:N902)</f>
        <v>0.79077233042852302</v>
      </c>
      <c r="Q902">
        <f t="shared" si="116"/>
        <v>222122082.09917289</v>
      </c>
      <c r="R902">
        <f>EXP(BTC!$X$20*DCR!N902+BTC!$X$19)</f>
        <v>106458191.17546488</v>
      </c>
      <c r="S902">
        <f>RSQ($R$2:R902,$N$2:N902)</f>
        <v>0.62237898190207708</v>
      </c>
      <c r="T902">
        <f t="shared" si="117"/>
        <v>19.218737708051954</v>
      </c>
      <c r="U902">
        <f t="shared" si="118"/>
        <v>0.81611504247726008</v>
      </c>
      <c r="V902">
        <f t="shared" si="111"/>
        <v>0.88599244524195619</v>
      </c>
      <c r="X902" s="4">
        <v>876</v>
      </c>
      <c r="Y902" s="4">
        <v>19.263734889402375</v>
      </c>
      <c r="Z902" s="4">
        <v>0.88484320152555185</v>
      </c>
      <c r="AA902" s="4">
        <v>0.82727899662756665</v>
      </c>
      <c r="AC902" s="4">
        <v>65.189873417721515</v>
      </c>
      <c r="AD902" s="4">
        <v>19.362268885515174</v>
      </c>
    </row>
    <row r="903" spans="1:30">
      <c r="A903" s="1">
        <v>43310</v>
      </c>
      <c r="B903">
        <v>261072</v>
      </c>
      <c r="C903">
        <f>INDEX(BTC!$B$2:$B$3380,MATCH(DCR!A903,BTC!$A$2:$A$3380,0),1)</f>
        <v>534336</v>
      </c>
      <c r="D903">
        <v>902</v>
      </c>
      <c r="E903">
        <v>524624359.85105997</v>
      </c>
      <c r="F903">
        <v>480545517.058752</v>
      </c>
      <c r="G903">
        <v>64.050363874063606</v>
      </c>
      <c r="H903">
        <v>8190809.9832591396</v>
      </c>
      <c r="I903">
        <v>5496.4814879791802</v>
      </c>
      <c r="J903">
        <v>352051.63933212101</v>
      </c>
      <c r="K903">
        <f t="shared" si="112"/>
        <v>0.24510272703037017</v>
      </c>
      <c r="L903">
        <v>4.0827164333543102</v>
      </c>
      <c r="M903">
        <f t="shared" si="113"/>
        <v>0.39003857063138758</v>
      </c>
      <c r="N903">
        <f t="shared" si="114"/>
        <v>1.406762559363381</v>
      </c>
      <c r="O903">
        <f t="shared" si="115"/>
        <v>20.078193059414396</v>
      </c>
      <c r="P903">
        <f>RSQ($O$2:O903,$N$2:N903)</f>
        <v>0.79102612039440223</v>
      </c>
      <c r="Q903">
        <f t="shared" si="116"/>
        <v>264062090.8038604</v>
      </c>
      <c r="R903">
        <f>EXP(BTC!$X$20*DCR!N903+BTC!$X$19)</f>
        <v>134917017.50161815</v>
      </c>
      <c r="S903">
        <f>RSQ($R$2:R903,$N$2:N903)</f>
        <v>0.62147760155359855</v>
      </c>
      <c r="T903">
        <f t="shared" si="117"/>
        <v>19.39169482589605</v>
      </c>
      <c r="U903">
        <f t="shared" si="118"/>
        <v>0.6415983449835414</v>
      </c>
      <c r="V903">
        <f t="shared" si="111"/>
        <v>0.87299719619785954</v>
      </c>
      <c r="X903" s="4">
        <v>877</v>
      </c>
      <c r="Y903" s="4">
        <v>18.922208069504375</v>
      </c>
      <c r="Z903" s="4">
        <v>1.2145747955555706</v>
      </c>
      <c r="AA903" s="4">
        <v>1.1355596296202415</v>
      </c>
      <c r="AC903" s="4">
        <v>65.264333581533876</v>
      </c>
      <c r="AD903" s="4">
        <v>19.362911513766022</v>
      </c>
    </row>
    <row r="904" spans="1:30">
      <c r="A904" s="1">
        <v>43311</v>
      </c>
      <c r="B904">
        <v>261216</v>
      </c>
      <c r="C904">
        <f>INDEX(BTC!$B$2:$B$3380,MATCH(DCR!A904,BTC!$A$2:$A$3380,0),1)</f>
        <v>534470</v>
      </c>
      <c r="D904">
        <v>903</v>
      </c>
      <c r="E904">
        <v>492190228.00111401</v>
      </c>
      <c r="F904">
        <v>478606889.38532901</v>
      </c>
      <c r="G904">
        <v>60.050999576200901</v>
      </c>
      <c r="H904">
        <v>8196203.7513889503</v>
      </c>
      <c r="I904">
        <v>5393.76812981069</v>
      </c>
      <c r="J904">
        <v>323901.16767738701</v>
      </c>
      <c r="K904">
        <f t="shared" si="112"/>
        <v>0.24036418190305489</v>
      </c>
      <c r="L904">
        <v>4.1632032010095799</v>
      </c>
      <c r="M904">
        <f t="shared" si="113"/>
        <v>0.39029541673280715</v>
      </c>
      <c r="N904">
        <f t="shared" si="114"/>
        <v>1.4262847782177626</v>
      </c>
      <c r="O904">
        <f t="shared" si="115"/>
        <v>20.014375842008405</v>
      </c>
      <c r="P904">
        <f>RSQ($O$2:O904,$N$2:N904)</f>
        <v>0.79122990591884179</v>
      </c>
      <c r="Q904">
        <f t="shared" si="116"/>
        <v>277675983.13022941</v>
      </c>
      <c r="R904">
        <f>EXP(BTC!$X$20*DCR!N904+BTC!$X$19)</f>
        <v>144534463.51554793</v>
      </c>
      <c r="S904">
        <f>RSQ($R$2:R904,$N$2:N904)</f>
        <v>0.62005208675639001</v>
      </c>
      <c r="T904">
        <f t="shared" si="117"/>
        <v>19.44196546359003</v>
      </c>
      <c r="U904">
        <f t="shared" si="118"/>
        <v>0.53497231822784808</v>
      </c>
      <c r="V904">
        <f t="shared" si="111"/>
        <v>0.85748982115528172</v>
      </c>
      <c r="X904" s="4">
        <v>878</v>
      </c>
      <c r="Y904" s="4">
        <v>19.209883902000684</v>
      </c>
      <c r="Z904" s="4">
        <v>0.88499950149047635</v>
      </c>
      <c r="AA904" s="4">
        <v>0.82742512836925008</v>
      </c>
      <c r="AC904" s="4">
        <v>65.338793745346223</v>
      </c>
      <c r="AD904" s="4">
        <v>19.364335033739842</v>
      </c>
    </row>
    <row r="905" spans="1:30">
      <c r="A905" s="1">
        <v>43312</v>
      </c>
      <c r="B905">
        <v>261648</v>
      </c>
      <c r="C905">
        <f>INDEX(BTC!$B$2:$B$3380,MATCH(DCR!A905,BTC!$A$2:$A$3380,0),1)</f>
        <v>534617</v>
      </c>
      <c r="D905">
        <v>904</v>
      </c>
      <c r="E905">
        <v>462239218.41603398</v>
      </c>
      <c r="F905">
        <v>475515780.56669402</v>
      </c>
      <c r="G905">
        <v>56.352035571497197</v>
      </c>
      <c r="H905">
        <v>8202706.6764884498</v>
      </c>
      <c r="I905">
        <v>6502.92509949952</v>
      </c>
      <c r="J905">
        <v>366453.06652577902</v>
      </c>
      <c r="K905">
        <f t="shared" si="112"/>
        <v>0.28956215140549335</v>
      </c>
      <c r="L905">
        <v>3.4558554239553301</v>
      </c>
      <c r="M905">
        <f t="shared" si="113"/>
        <v>0.39060507983278331</v>
      </c>
      <c r="N905">
        <f t="shared" si="114"/>
        <v>1.2400700167205116</v>
      </c>
      <c r="O905">
        <f t="shared" si="115"/>
        <v>19.951593103818954</v>
      </c>
      <c r="P905">
        <f>RSQ($O$2:O905,$N$2:N905)</f>
        <v>0.79150233062894881</v>
      </c>
      <c r="Q905">
        <f t="shared" si="116"/>
        <v>171905185.84330684</v>
      </c>
      <c r="R905">
        <f>EXP(BTC!$X$20*DCR!N905+BTC!$X$19)</f>
        <v>74941506.112301886</v>
      </c>
      <c r="S905">
        <f>RSQ($R$2:R905,$N$2:N905)</f>
        <v>0.62066539677806976</v>
      </c>
      <c r="T905">
        <f t="shared" si="117"/>
        <v>18.962453637689237</v>
      </c>
      <c r="U905">
        <f t="shared" si="118"/>
        <v>0.92444556073248874</v>
      </c>
      <c r="V905">
        <f t="shared" si="111"/>
        <v>0.8403574023644268</v>
      </c>
      <c r="X905" s="4">
        <v>879</v>
      </c>
      <c r="Y905" s="4">
        <v>19.164280909619368</v>
      </c>
      <c r="Z905" s="4">
        <v>0.94421918659602255</v>
      </c>
      <c r="AA905" s="4">
        <v>0.88279222797543044</v>
      </c>
      <c r="AC905" s="4">
        <v>65.413253909158584</v>
      </c>
      <c r="AD905" s="4">
        <v>19.366275720465541</v>
      </c>
    </row>
    <row r="906" spans="1:30">
      <c r="A906" s="1">
        <v>43313</v>
      </c>
      <c r="B906">
        <v>261936</v>
      </c>
      <c r="C906">
        <f>INDEX(BTC!$B$2:$B$3380,MATCH(DCR!A906,BTC!$A$2:$A$3380,0),1)</f>
        <v>534767</v>
      </c>
      <c r="D906">
        <v>905</v>
      </c>
      <c r="E906">
        <v>468683788.99602902</v>
      </c>
      <c r="F906">
        <v>473265326.79480398</v>
      </c>
      <c r="G906">
        <v>57.096809319345603</v>
      </c>
      <c r="H906">
        <v>8208581.0850595003</v>
      </c>
      <c r="I906">
        <v>5874.4085710504996</v>
      </c>
      <c r="J906">
        <v>335409.98604520003</v>
      </c>
      <c r="K906">
        <f t="shared" si="112"/>
        <v>0.26138838227248162</v>
      </c>
      <c r="L906">
        <v>3.8283450963160801</v>
      </c>
      <c r="M906">
        <f t="shared" si="113"/>
        <v>0.39088481357426191</v>
      </c>
      <c r="N906">
        <f t="shared" si="114"/>
        <v>1.342432620080181</v>
      </c>
      <c r="O906">
        <f t="shared" si="115"/>
        <v>19.965438875130349</v>
      </c>
      <c r="P906">
        <f>RSQ($O$2:O906,$N$2:N906)</f>
        <v>0.79174936716149735</v>
      </c>
      <c r="Q906">
        <f t="shared" si="116"/>
        <v>223750508.33106643</v>
      </c>
      <c r="R906">
        <f>EXP(BTC!$X$20*DCR!N906+BTC!$X$19)</f>
        <v>107528682.74222714</v>
      </c>
      <c r="S906">
        <f>RSQ($R$2:R906,$N$2:N906)</f>
        <v>0.6209640369347631</v>
      </c>
      <c r="T906">
        <f t="shared" si="117"/>
        <v>19.226042186987346</v>
      </c>
      <c r="U906">
        <f t="shared" si="118"/>
        <v>0.69103701690178432</v>
      </c>
      <c r="V906">
        <f t="shared" si="111"/>
        <v>0.83295244980603034</v>
      </c>
      <c r="X906" s="4">
        <v>880</v>
      </c>
      <c r="Y906" s="4">
        <v>19.018598839868812</v>
      </c>
      <c r="Z906" s="4">
        <v>1.0637277506305409</v>
      </c>
      <c r="AA906" s="4">
        <v>0.99452606372443308</v>
      </c>
      <c r="AC906" s="4">
        <v>65.487714072970945</v>
      </c>
      <c r="AD906" s="4">
        <v>19.36939330615149</v>
      </c>
    </row>
    <row r="907" spans="1:30">
      <c r="A907" s="1">
        <v>43314</v>
      </c>
      <c r="B907">
        <v>262224</v>
      </c>
      <c r="C907">
        <f>INDEX(BTC!$B$2:$B$3380,MATCH(DCR!A907,BTC!$A$2:$A$3380,0),1)</f>
        <v>534920</v>
      </c>
      <c r="D907">
        <v>906</v>
      </c>
      <c r="E907">
        <v>440998885.98363203</v>
      </c>
      <c r="F907">
        <v>470361261.300852</v>
      </c>
      <c r="G907">
        <v>53.6861408323334</v>
      </c>
      <c r="H907">
        <v>8214389.7688774401</v>
      </c>
      <c r="I907">
        <v>5808.6838179398301</v>
      </c>
      <c r="J907">
        <v>311845.81750041299</v>
      </c>
      <c r="K907">
        <f t="shared" si="112"/>
        <v>0.25828111694199035</v>
      </c>
      <c r="L907">
        <v>3.8744022147449502</v>
      </c>
      <c r="M907">
        <f t="shared" si="113"/>
        <v>0.39116141756559236</v>
      </c>
      <c r="N907">
        <f t="shared" si="114"/>
        <v>1.3543913837423143</v>
      </c>
      <c r="O907">
        <f t="shared" si="115"/>
        <v>19.904552907293716</v>
      </c>
      <c r="P907">
        <f>RSQ($O$2:O907,$N$2:N907)</f>
        <v>0.7919624367994974</v>
      </c>
      <c r="Q907">
        <f t="shared" si="116"/>
        <v>230747955.14288688</v>
      </c>
      <c r="R907">
        <f>EXP(BTC!$X$20*DCR!N907+BTC!$X$19)</f>
        <v>112161315.77599116</v>
      </c>
      <c r="S907">
        <f>RSQ($R$2:R907,$N$2:N907)</f>
        <v>0.62114414856580191</v>
      </c>
      <c r="T907">
        <f t="shared" si="117"/>
        <v>19.256836569521997</v>
      </c>
      <c r="U907">
        <f t="shared" si="118"/>
        <v>0.60535294927605876</v>
      </c>
      <c r="V907">
        <f t="shared" si="111"/>
        <v>0.80275653874498787</v>
      </c>
      <c r="X907" s="4">
        <v>881</v>
      </c>
      <c r="Y907" s="4">
        <v>19.468993224987216</v>
      </c>
      <c r="Z907" s="4">
        <v>0.57929497296062848</v>
      </c>
      <c r="AA907" s="4">
        <v>0.54160846029670606</v>
      </c>
      <c r="AC907" s="4">
        <v>65.562174236783306</v>
      </c>
      <c r="AD907" s="4">
        <v>19.370187995896138</v>
      </c>
    </row>
    <row r="908" spans="1:30">
      <c r="A908" s="1">
        <v>43315</v>
      </c>
      <c r="B908">
        <v>262512</v>
      </c>
      <c r="C908">
        <f>INDEX(BTC!$B$2:$B$3380,MATCH(DCR!A908,BTC!$A$2:$A$3380,0),1)</f>
        <v>535086</v>
      </c>
      <c r="D908">
        <v>907</v>
      </c>
      <c r="E908">
        <v>454101949.89524502</v>
      </c>
      <c r="F908">
        <v>467996799.49779803</v>
      </c>
      <c r="G908">
        <v>55.2388172064176</v>
      </c>
      <c r="H908">
        <v>8220703.7163440203</v>
      </c>
      <c r="I908">
        <v>6313.9474665801899</v>
      </c>
      <c r="J908">
        <v>348774.98995734699</v>
      </c>
      <c r="K908">
        <f t="shared" si="112"/>
        <v>0.28053186098696098</v>
      </c>
      <c r="L908">
        <v>3.5670990381850398</v>
      </c>
      <c r="M908">
        <f t="shared" si="113"/>
        <v>0.39146208173066765</v>
      </c>
      <c r="N908">
        <f t="shared" si="114"/>
        <v>1.2717526711118712</v>
      </c>
      <c r="O908">
        <f t="shared" si="115"/>
        <v>19.933832290036598</v>
      </c>
      <c r="P908">
        <f>RSQ($O$2:O908,$N$2:N908)</f>
        <v>0.79222413760717947</v>
      </c>
      <c r="Q908">
        <f t="shared" si="116"/>
        <v>186517937.59223428</v>
      </c>
      <c r="R908">
        <f>EXP(BTC!$X$20*DCR!N908+BTC!$X$19)</f>
        <v>83802079.613272145</v>
      </c>
      <c r="S908">
        <f>RSQ($R$2:R908,$N$2:N908)</f>
        <v>0.62176238664463179</v>
      </c>
      <c r="T908">
        <f t="shared" si="117"/>
        <v>19.044037972542352</v>
      </c>
      <c r="U908">
        <f t="shared" si="118"/>
        <v>0.83159800507310622</v>
      </c>
      <c r="V908">
        <f t="shared" si="111"/>
        <v>0.78622986312073384</v>
      </c>
      <c r="X908" s="4">
        <v>882</v>
      </c>
      <c r="Y908" s="4">
        <v>18.974895278813367</v>
      </c>
      <c r="Z908" s="4">
        <v>1.0697786622970895</v>
      </c>
      <c r="AA908" s="4">
        <v>1.0001833283375916</v>
      </c>
      <c r="AC908" s="4">
        <v>65.636634400595668</v>
      </c>
      <c r="AD908" s="4">
        <v>19.370434952401638</v>
      </c>
    </row>
    <row r="909" spans="1:30">
      <c r="A909" s="1">
        <v>43316</v>
      </c>
      <c r="B909">
        <v>262800</v>
      </c>
      <c r="C909">
        <f>INDEX(BTC!$B$2:$B$3380,MATCH(DCR!A909,BTC!$A$2:$A$3380,0),1)</f>
        <v>535262</v>
      </c>
      <c r="D909">
        <v>908</v>
      </c>
      <c r="E909">
        <v>411368883.757236</v>
      </c>
      <c r="F909">
        <v>464476674.97180903</v>
      </c>
      <c r="G909">
        <v>50.004459988718303</v>
      </c>
      <c r="H909">
        <v>8226643.8603685899</v>
      </c>
      <c r="I909">
        <v>5940.1440245695403</v>
      </c>
      <c r="J909">
        <v>297033.694203811</v>
      </c>
      <c r="K909">
        <f t="shared" si="112"/>
        <v>0.26373301698717455</v>
      </c>
      <c r="L909">
        <v>3.7943104088310302</v>
      </c>
      <c r="M909">
        <f t="shared" si="113"/>
        <v>0.3917449457318376</v>
      </c>
      <c r="N909">
        <f t="shared" si="114"/>
        <v>1.3335026838832922</v>
      </c>
      <c r="O909">
        <f t="shared" si="115"/>
        <v>19.83500089731351</v>
      </c>
      <c r="P909">
        <f>RSQ($O$2:O909,$N$2:N909)</f>
        <v>0.79242151251724724</v>
      </c>
      <c r="Q909">
        <f t="shared" si="116"/>
        <v>218664068.99081382</v>
      </c>
      <c r="R909">
        <f>EXP(BTC!$X$20*DCR!N909+BTC!$X$19)</f>
        <v>104194596.87084916</v>
      </c>
      <c r="S909">
        <f>RSQ($R$2:R909,$N$2:N909)</f>
        <v>0.62214816579570031</v>
      </c>
      <c r="T909">
        <f t="shared" si="117"/>
        <v>19.20304717855451</v>
      </c>
      <c r="U909">
        <f t="shared" si="118"/>
        <v>0.59062127222667227</v>
      </c>
      <c r="V909">
        <f t="shared" si="111"/>
        <v>0.77640767720578274</v>
      </c>
      <c r="X909" s="4">
        <v>883</v>
      </c>
      <c r="Y909" s="4">
        <v>19.197312566350764</v>
      </c>
      <c r="Z909" s="4">
        <v>0.78331882686551069</v>
      </c>
      <c r="AA909" s="4">
        <v>0.73235937396764772</v>
      </c>
      <c r="AC909" s="4">
        <v>65.711094564408029</v>
      </c>
      <c r="AD909" s="4">
        <v>19.371258976267576</v>
      </c>
    </row>
    <row r="910" spans="1:30">
      <c r="A910" s="1">
        <v>43317</v>
      </c>
      <c r="B910">
        <v>263088</v>
      </c>
      <c r="C910">
        <f>INDEX(BTC!$B$2:$B$3380,MATCH(DCR!A910,BTC!$A$2:$A$3380,0),1)</f>
        <v>535422</v>
      </c>
      <c r="D910">
        <v>909</v>
      </c>
      <c r="E910">
        <v>411814518.799757</v>
      </c>
      <c r="F910">
        <v>461768937.04303598</v>
      </c>
      <c r="G910">
        <v>50.024232735769701</v>
      </c>
      <c r="H910">
        <v>8232300.5527137304</v>
      </c>
      <c r="I910">
        <v>5656.6923451405</v>
      </c>
      <c r="J910">
        <v>282971.69438795501</v>
      </c>
      <c r="K910">
        <f t="shared" si="112"/>
        <v>0.25097563747007356</v>
      </c>
      <c r="L910">
        <v>3.9871795589170298</v>
      </c>
      <c r="M910">
        <f t="shared" si="113"/>
        <v>0.39201431203398718</v>
      </c>
      <c r="N910">
        <f t="shared" si="114"/>
        <v>1.3830841034816947</v>
      </c>
      <c r="O910">
        <f t="shared" si="115"/>
        <v>19.836083608856697</v>
      </c>
      <c r="P910">
        <f>RSQ($O$2:O910,$N$2:N910)</f>
        <v>0.79257463479715506</v>
      </c>
      <c r="Q910">
        <f t="shared" si="116"/>
        <v>248442423.6566118</v>
      </c>
      <c r="R910">
        <f>EXP(BTC!$X$20*DCR!N910+BTC!$X$19)</f>
        <v>124106751.69644222</v>
      </c>
      <c r="S910">
        <f>RSQ($R$2:R910,$N$2:N910)</f>
        <v>0.62193490625432224</v>
      </c>
      <c r="T910">
        <f t="shared" si="117"/>
        <v>19.330721681108564</v>
      </c>
      <c r="U910">
        <f t="shared" si="118"/>
        <v>0.47230911986349511</v>
      </c>
      <c r="V910">
        <f t="shared" si="111"/>
        <v>0.749060706008564</v>
      </c>
      <c r="X910" s="4">
        <v>884</v>
      </c>
      <c r="Y910" s="4">
        <v>19.201005690023919</v>
      </c>
      <c r="Z910" s="4">
        <v>0.7870405756682004</v>
      </c>
      <c r="AA910" s="4">
        <v>0.73583900132973934</v>
      </c>
      <c r="AC910" s="4">
        <v>65.78555472822039</v>
      </c>
      <c r="AD910" s="4">
        <v>19.3718586009538</v>
      </c>
    </row>
    <row r="911" spans="1:30">
      <c r="A911" s="1">
        <v>43318</v>
      </c>
      <c r="B911">
        <v>263376</v>
      </c>
      <c r="C911">
        <f>INDEX(BTC!$B$2:$B$3380,MATCH(DCR!A911,BTC!$A$2:$A$3380,0),1)</f>
        <v>535553</v>
      </c>
      <c r="D911">
        <v>910</v>
      </c>
      <c r="E911">
        <v>410377573.01656997</v>
      </c>
      <c r="F911">
        <v>459156909.37049598</v>
      </c>
      <c r="G911">
        <v>49.814260826118399</v>
      </c>
      <c r="H911">
        <v>8238154.4202579698</v>
      </c>
      <c r="I911">
        <v>5853.8675442393796</v>
      </c>
      <c r="J911">
        <v>291606.08469028998</v>
      </c>
      <c r="K911">
        <f t="shared" si="112"/>
        <v>0.25953933508161647</v>
      </c>
      <c r="L911">
        <v>3.8556195391044099</v>
      </c>
      <c r="M911">
        <f t="shared" si="113"/>
        <v>0.39229306763133187</v>
      </c>
      <c r="N911">
        <f t="shared" si="114"/>
        <v>1.3495317046356594</v>
      </c>
      <c r="O911">
        <f t="shared" si="115"/>
        <v>19.832588203681865</v>
      </c>
      <c r="P911">
        <f>RSQ($O$2:O911,$N$2:N911)</f>
        <v>0.79275719575428016</v>
      </c>
      <c r="Q911">
        <f t="shared" si="116"/>
        <v>227878389.62287706</v>
      </c>
      <c r="R911">
        <f>EXP(BTC!$X$20*DCR!N911+BTC!$X$19)</f>
        <v>110255154.60120407</v>
      </c>
      <c r="S911">
        <f>RSQ($R$2:R911,$N$2:N911)</f>
        <v>0.62219649373720298</v>
      </c>
      <c r="T911">
        <f t="shared" si="117"/>
        <v>19.244322665774586</v>
      </c>
      <c r="U911">
        <f t="shared" si="118"/>
        <v>0.54979048321480728</v>
      </c>
      <c r="V911">
        <f t="shared" si="111"/>
        <v>0.70632885953035296</v>
      </c>
      <c r="X911" s="4">
        <v>885</v>
      </c>
      <c r="Y911" s="4">
        <v>19.121913012961166</v>
      </c>
      <c r="Z911" s="4">
        <v>0.81449841240914722</v>
      </c>
      <c r="AA911" s="4">
        <v>0.76151054583553501</v>
      </c>
      <c r="AC911" s="4">
        <v>65.860014892032751</v>
      </c>
      <c r="AD911" s="4">
        <v>19.373037119196884</v>
      </c>
    </row>
    <row r="912" spans="1:30">
      <c r="A912" s="1">
        <v>43319</v>
      </c>
      <c r="B912">
        <v>263664</v>
      </c>
      <c r="C912">
        <f>INDEX(BTC!$B$2:$B$3380,MATCH(DCR!A912,BTC!$A$2:$A$3380,0),1)</f>
        <v>535704</v>
      </c>
      <c r="D912">
        <v>911</v>
      </c>
      <c r="E912">
        <v>389851731.60052902</v>
      </c>
      <c r="F912">
        <v>455903276.60553002</v>
      </c>
      <c r="G912">
        <v>47.2862016683615</v>
      </c>
      <c r="H912">
        <v>8244513.5757515002</v>
      </c>
      <c r="I912">
        <v>6359.1554935304403</v>
      </c>
      <c r="J912">
        <v>300700.30910754902</v>
      </c>
      <c r="K912">
        <f t="shared" si="112"/>
        <v>0.28172450959913392</v>
      </c>
      <c r="L912">
        <v>3.5519981308361199</v>
      </c>
      <c r="M912">
        <f t="shared" si="113"/>
        <v>0.39259588455959527</v>
      </c>
      <c r="N912">
        <f t="shared" si="114"/>
        <v>1.2675102989012152</v>
      </c>
      <c r="O912">
        <f t="shared" si="115"/>
        <v>19.781277049419725</v>
      </c>
      <c r="P912">
        <f>RSQ($O$2:O912,$N$2:N912)</f>
        <v>0.7929706486105107</v>
      </c>
      <c r="Q912">
        <f t="shared" si="116"/>
        <v>184491447.1157721</v>
      </c>
      <c r="R912">
        <f>EXP(BTC!$X$20*DCR!N912+BTC!$X$19)</f>
        <v>82557438.806598231</v>
      </c>
      <c r="S912">
        <f>RSQ($R$2:R912,$N$2:N912)</f>
        <v>0.62281014230387266</v>
      </c>
      <c r="T912">
        <f t="shared" si="117"/>
        <v>19.033113663274246</v>
      </c>
      <c r="U912">
        <f t="shared" si="118"/>
        <v>0.69923033576952787</v>
      </c>
      <c r="V912">
        <f t="shared" ref="V912:V975" si="119">AVERAGE(U899:U912)</f>
        <v>0.71647961648765224</v>
      </c>
      <c r="X912" s="4">
        <v>886</v>
      </c>
      <c r="Y912" s="4">
        <v>19.085162914400613</v>
      </c>
      <c r="Z912" s="4">
        <v>0.86849290324317252</v>
      </c>
      <c r="AA912" s="4">
        <v>0.81199238049683564</v>
      </c>
      <c r="AC912" s="4">
        <v>65.934475055845112</v>
      </c>
      <c r="AD912" s="4">
        <v>19.373624606093884</v>
      </c>
    </row>
    <row r="913" spans="1:30">
      <c r="A913" s="1">
        <v>43320</v>
      </c>
      <c r="B913">
        <v>263952</v>
      </c>
      <c r="C913">
        <f>INDEX(BTC!$B$2:$B$3380,MATCH(DCR!A913,BTC!$A$2:$A$3380,0),1)</f>
        <v>535861</v>
      </c>
      <c r="D913">
        <v>912</v>
      </c>
      <c r="E913">
        <v>372242726.363038</v>
      </c>
      <c r="F913">
        <v>452749597.14255702</v>
      </c>
      <c r="G913">
        <v>45.1213763720069</v>
      </c>
      <c r="H913">
        <v>8249808.7667816896</v>
      </c>
      <c r="I913">
        <v>5295.1910301893904</v>
      </c>
      <c r="J913">
        <v>238926.30743484999</v>
      </c>
      <c r="K913">
        <f t="shared" si="112"/>
        <v>0.23443798255837256</v>
      </c>
      <c r="L913">
        <v>4.2684420015331197</v>
      </c>
      <c r="M913">
        <f t="shared" si="113"/>
        <v>0.39284803651341377</v>
      </c>
      <c r="N913">
        <f t="shared" si="114"/>
        <v>1.4512488898236386</v>
      </c>
      <c r="O913">
        <f t="shared" si="115"/>
        <v>19.735056689681446</v>
      </c>
      <c r="P913">
        <f>RSQ($O$2:O913,$N$2:N913)</f>
        <v>0.79297475353306868</v>
      </c>
      <c r="Q913">
        <f t="shared" si="116"/>
        <v>296112270.53636163</v>
      </c>
      <c r="R913">
        <f>EXP(BTC!$X$20*DCR!N913+BTC!$X$19)</f>
        <v>157838208.00153041</v>
      </c>
      <c r="S913">
        <f>RSQ($R$2:R913,$N$2:N913)</f>
        <v>0.62075264126157714</v>
      </c>
      <c r="T913">
        <f t="shared" si="117"/>
        <v>19.506249232727747</v>
      </c>
      <c r="U913">
        <f t="shared" si="118"/>
        <v>0.21384248135499873</v>
      </c>
      <c r="V913">
        <f t="shared" si="119"/>
        <v>0.67335960300197228</v>
      </c>
      <c r="X913" s="4">
        <v>887</v>
      </c>
      <c r="Y913" s="4">
        <v>19.025059738511739</v>
      </c>
      <c r="Z913" s="4">
        <v>0.93727822876316935</v>
      </c>
      <c r="AA913" s="4">
        <v>0.87630281988403402</v>
      </c>
      <c r="AC913" s="4">
        <v>66.008935219657474</v>
      </c>
      <c r="AD913" s="4">
        <v>19.374394538753826</v>
      </c>
    </row>
    <row r="914" spans="1:30">
      <c r="A914" s="1">
        <v>43321</v>
      </c>
      <c r="B914">
        <v>264240</v>
      </c>
      <c r="C914">
        <f>INDEX(BTC!$B$2:$B$3380,MATCH(DCR!A914,BTC!$A$2:$A$3380,0),1)</f>
        <v>536010</v>
      </c>
      <c r="D914">
        <v>913</v>
      </c>
      <c r="E914">
        <v>393072239.80868697</v>
      </c>
      <c r="F914">
        <v>449934239.01178998</v>
      </c>
      <c r="G914">
        <v>47.610141727737897</v>
      </c>
      <c r="H914">
        <v>8256061.11522415</v>
      </c>
      <c r="I914">
        <v>6252.3484424604103</v>
      </c>
      <c r="J914">
        <v>297675.19547674101</v>
      </c>
      <c r="K914">
        <f t="shared" si="112"/>
        <v>0.27660530084952795</v>
      </c>
      <c r="L914">
        <v>3.6177359162441198</v>
      </c>
      <c r="M914">
        <f t="shared" si="113"/>
        <v>0.39314576739162621</v>
      </c>
      <c r="N914">
        <f t="shared" si="114"/>
        <v>1.2858483926684317</v>
      </c>
      <c r="O914">
        <f t="shared" si="115"/>
        <v>19.789503969248479</v>
      </c>
      <c r="P914">
        <f>RSQ($O$2:O914,$N$2:N914)</f>
        <v>0.79318135286783265</v>
      </c>
      <c r="Q914">
        <f t="shared" si="116"/>
        <v>193412374.48200688</v>
      </c>
      <c r="R914">
        <f>EXP(BTC!$X$20*DCR!N914+BTC!$X$19)</f>
        <v>88073857.460529029</v>
      </c>
      <c r="S914">
        <f>RSQ($R$2:R914,$N$2:N914)</f>
        <v>0.62135876056390571</v>
      </c>
      <c r="T914">
        <f t="shared" si="117"/>
        <v>19.080335122814596</v>
      </c>
      <c r="U914">
        <f t="shared" si="118"/>
        <v>0.66278620391192444</v>
      </c>
      <c r="V914">
        <f t="shared" si="119"/>
        <v>0.65204104059207935</v>
      </c>
      <c r="X914" s="4">
        <v>888</v>
      </c>
      <c r="Y914" s="4">
        <v>19.17242842873274</v>
      </c>
      <c r="Z914" s="4">
        <v>0.88116366268782187</v>
      </c>
      <c r="AA914" s="4">
        <v>0.82383883322632079</v>
      </c>
      <c r="AC914" s="4">
        <v>66.083395383469835</v>
      </c>
      <c r="AD914" s="4">
        <v>19.377792992173152</v>
      </c>
    </row>
    <row r="915" spans="1:30">
      <c r="A915" s="1">
        <v>43322</v>
      </c>
      <c r="B915">
        <v>264528</v>
      </c>
      <c r="C915">
        <f>INDEX(BTC!$B$2:$B$3380,MATCH(DCR!A915,BTC!$A$2:$A$3380,0),1)</f>
        <v>536186</v>
      </c>
      <c r="D915">
        <v>914</v>
      </c>
      <c r="E915">
        <v>349438880.48259598</v>
      </c>
      <c r="F915">
        <v>445645827.01799399</v>
      </c>
      <c r="G915">
        <v>42.293479637155698</v>
      </c>
      <c r="H915">
        <v>8262240.0303900996</v>
      </c>
      <c r="I915">
        <v>6178.9151659496101</v>
      </c>
      <c r="J915">
        <v>261327.82275080201</v>
      </c>
      <c r="K915">
        <f t="shared" si="112"/>
        <v>0.27315216649019802</v>
      </c>
      <c r="L915">
        <v>3.6634706008921798</v>
      </c>
      <c r="M915">
        <f t="shared" si="113"/>
        <v>0.39344000144714758</v>
      </c>
      <c r="N915">
        <f t="shared" si="114"/>
        <v>1.298410949716617</v>
      </c>
      <c r="O915">
        <f t="shared" si="115"/>
        <v>19.671839227328476</v>
      </c>
      <c r="P915">
        <f>RSQ($O$2:O915,$N$2:N915)</f>
        <v>0.79333478651588918</v>
      </c>
      <c r="Q915">
        <f t="shared" si="116"/>
        <v>199771406.21511054</v>
      </c>
      <c r="R915">
        <f>EXP(BTC!$X$20*DCR!N915+BTC!$X$19)</f>
        <v>92064181.299739257</v>
      </c>
      <c r="S915">
        <f>RSQ($R$2:R915,$N$2:N915)</f>
        <v>0.62193937799569565</v>
      </c>
      <c r="T915">
        <f t="shared" si="117"/>
        <v>19.112684301900739</v>
      </c>
      <c r="U915">
        <f t="shared" si="118"/>
        <v>0.52258382793674651</v>
      </c>
      <c r="V915">
        <f t="shared" si="119"/>
        <v>0.62544878299644702</v>
      </c>
      <c r="X915" s="4">
        <v>889</v>
      </c>
      <c r="Y915" s="4">
        <v>19.36694650580559</v>
      </c>
      <c r="Z915" s="4">
        <v>0.80470679749521778</v>
      </c>
      <c r="AA915" s="4">
        <v>0.75235593251263988</v>
      </c>
      <c r="AC915" s="4">
        <v>66.157855547282196</v>
      </c>
      <c r="AD915" s="4">
        <v>19.377926024606275</v>
      </c>
    </row>
    <row r="916" spans="1:30">
      <c r="A916" s="1">
        <v>43323</v>
      </c>
      <c r="B916">
        <v>264816</v>
      </c>
      <c r="C916">
        <f>INDEX(BTC!$B$2:$B$3380,MATCH(DCR!A916,BTC!$A$2:$A$3380,0),1)</f>
        <v>536356</v>
      </c>
      <c r="D916">
        <v>915</v>
      </c>
      <c r="E916">
        <v>355515737.40699899</v>
      </c>
      <c r="F916">
        <v>442297880.42229003</v>
      </c>
      <c r="G916">
        <v>43.002473404211401</v>
      </c>
      <c r="H916">
        <v>8267332.3012201898</v>
      </c>
      <c r="I916">
        <v>5092.2708300901504</v>
      </c>
      <c r="J916">
        <v>218980.24093799299</v>
      </c>
      <c r="K916">
        <f t="shared" si="112"/>
        <v>0.22497606881193272</v>
      </c>
      <c r="L916">
        <v>4.4479616733963097</v>
      </c>
      <c r="M916">
        <f t="shared" si="113"/>
        <v>0.39368249053429477</v>
      </c>
      <c r="N916">
        <f t="shared" si="114"/>
        <v>1.4924459403186019</v>
      </c>
      <c r="O916">
        <f t="shared" si="115"/>
        <v>19.689080074601872</v>
      </c>
      <c r="P916">
        <f>RSQ($O$2:O916,$N$2:N916)</f>
        <v>0.79323598411596785</v>
      </c>
      <c r="Q916">
        <f t="shared" si="116"/>
        <v>329251873.22481102</v>
      </c>
      <c r="R916">
        <f>EXP(BTC!$X$20*DCR!N916+BTC!$X$19)</f>
        <v>182523563.74385571</v>
      </c>
      <c r="S916">
        <f>RSQ($R$2:R916,$N$2:N916)</f>
        <v>0.61799705394344939</v>
      </c>
      <c r="T916">
        <f t="shared" si="117"/>
        <v>19.612333587940686</v>
      </c>
      <c r="U916">
        <f t="shared" si="118"/>
        <v>7.1726941776322065E-2</v>
      </c>
      <c r="V916">
        <f t="shared" si="119"/>
        <v>0.57227820437495158</v>
      </c>
      <c r="X916" s="4">
        <v>890</v>
      </c>
      <c r="Y916" s="4">
        <v>19.003576239089277</v>
      </c>
      <c r="Z916" s="4">
        <v>1.2457786151999706</v>
      </c>
      <c r="AA916" s="4">
        <v>1.1647334590194622</v>
      </c>
      <c r="AC916" s="4">
        <v>66.232315711094557</v>
      </c>
      <c r="AD916" s="4">
        <v>19.381512735205899</v>
      </c>
    </row>
    <row r="917" spans="1:30">
      <c r="A917" s="1">
        <v>43324</v>
      </c>
      <c r="B917">
        <v>264960</v>
      </c>
      <c r="C917">
        <f>INDEX(BTC!$B$2:$B$3380,MATCH(DCR!A917,BTC!$A$2:$A$3380,0),1)</f>
        <v>536511</v>
      </c>
      <c r="D917">
        <v>916</v>
      </c>
      <c r="E917">
        <v>340453625.32931399</v>
      </c>
      <c r="F917">
        <v>438620662.31642699</v>
      </c>
      <c r="G917">
        <v>41.152711601864198</v>
      </c>
      <c r="H917">
        <v>8272932.98733423</v>
      </c>
      <c r="I917">
        <v>5600.6861140401998</v>
      </c>
      <c r="J917">
        <v>230483.420423662</v>
      </c>
      <c r="K917">
        <f t="shared" si="112"/>
        <v>0.24727029776320583</v>
      </c>
      <c r="L917">
        <v>4.0469273526136798</v>
      </c>
      <c r="M917">
        <f t="shared" si="113"/>
        <v>0.39394918987305855</v>
      </c>
      <c r="N917">
        <f t="shared" si="114"/>
        <v>1.3979579148093766</v>
      </c>
      <c r="O917">
        <f t="shared" si="115"/>
        <v>19.645789478476043</v>
      </c>
      <c r="P917">
        <f>RSQ($O$2:O917,$N$2:N917)</f>
        <v>0.79326819666351078</v>
      </c>
      <c r="Q917">
        <f t="shared" si="116"/>
        <v>258142534.43183613</v>
      </c>
      <c r="R917">
        <f>EXP(BTC!$X$20*DCR!N917+BTC!$X$19)</f>
        <v>130791502.96118431</v>
      </c>
      <c r="S917">
        <f>RSQ($R$2:R917,$N$2:N917)</f>
        <v>0.61771645806924591</v>
      </c>
      <c r="T917">
        <f t="shared" si="117"/>
        <v>19.369022449374704</v>
      </c>
      <c r="U917">
        <f t="shared" si="118"/>
        <v>0.25866529460295479</v>
      </c>
      <c r="V917">
        <f t="shared" si="119"/>
        <v>0.54492584363348107</v>
      </c>
      <c r="X917" s="4">
        <v>891</v>
      </c>
      <c r="Y917" s="4">
        <v>19.337901478816658</v>
      </c>
      <c r="Z917" s="4">
        <v>0.85032093921879692</v>
      </c>
      <c r="AA917" s="4">
        <v>0.79500260859270744</v>
      </c>
      <c r="AC917" s="4">
        <v>66.306775874906918</v>
      </c>
      <c r="AD917" s="4">
        <v>19.390562600520159</v>
      </c>
    </row>
    <row r="918" spans="1:30">
      <c r="A918" s="1">
        <v>43325</v>
      </c>
      <c r="B918">
        <v>265392</v>
      </c>
      <c r="C918">
        <f>INDEX(BTC!$B$2:$B$3380,MATCH(DCR!A918,BTC!$A$2:$A$3380,0),1)</f>
        <v>536661</v>
      </c>
      <c r="D918">
        <v>917</v>
      </c>
      <c r="E918">
        <v>320151356.15153199</v>
      </c>
      <c r="F918">
        <v>434133426.67780697</v>
      </c>
      <c r="G918">
        <v>38.669412558406599</v>
      </c>
      <c r="H918">
        <v>8279188.5102462703</v>
      </c>
      <c r="I918">
        <v>6255.5229120403501</v>
      </c>
      <c r="J918">
        <v>241897.39625425299</v>
      </c>
      <c r="K918">
        <f t="shared" si="112"/>
        <v>0.27597266819025168</v>
      </c>
      <c r="L918">
        <v>3.6260291211772802</v>
      </c>
      <c r="M918">
        <f t="shared" si="113"/>
        <v>0.39424707191648906</v>
      </c>
      <c r="N918">
        <f t="shared" si="114"/>
        <v>1.2881381435131176</v>
      </c>
      <c r="O918">
        <f t="shared" si="115"/>
        <v>19.58430442990803</v>
      </c>
      <c r="P918">
        <f>RSQ($O$2:O918,$N$2:N918)</f>
        <v>0.79339376501345082</v>
      </c>
      <c r="Q918">
        <f t="shared" si="116"/>
        <v>194556144.42127115</v>
      </c>
      <c r="R918">
        <f>EXP(BTC!$X$20*DCR!N918+BTC!$X$19)</f>
        <v>88788050.954127878</v>
      </c>
      <c r="S918">
        <f>RSQ($R$2:R918,$N$2:N918)</f>
        <v>0.61833265961072503</v>
      </c>
      <c r="T918">
        <f t="shared" si="117"/>
        <v>19.086231339632022</v>
      </c>
      <c r="U918">
        <f t="shared" si="118"/>
        <v>0.46549700319568998</v>
      </c>
      <c r="V918">
        <f t="shared" si="119"/>
        <v>0.53996332113118406</v>
      </c>
      <c r="X918" s="4">
        <v>892</v>
      </c>
      <c r="Y918" s="4">
        <v>19.098958936948403</v>
      </c>
      <c r="Z918" s="4">
        <v>1.1000431816755984</v>
      </c>
      <c r="AA918" s="4">
        <v>1.0284789644250949</v>
      </c>
      <c r="AC918" s="4">
        <v>66.38123603871928</v>
      </c>
      <c r="AD918" s="4">
        <v>19.391354237202901</v>
      </c>
    </row>
    <row r="919" spans="1:30">
      <c r="A919" s="1">
        <v>43326</v>
      </c>
      <c r="B919">
        <v>265680</v>
      </c>
      <c r="C919">
        <f>INDEX(BTC!$B$2:$B$3380,MATCH(DCR!A919,BTC!$A$2:$A$3380,0),1)</f>
        <v>536797</v>
      </c>
      <c r="D919">
        <v>918</v>
      </c>
      <c r="E919">
        <v>320466160.68866599</v>
      </c>
      <c r="F919">
        <v>430154593.966371</v>
      </c>
      <c r="G919">
        <v>38.678724646115398</v>
      </c>
      <c r="H919">
        <v>8285334.2146287998</v>
      </c>
      <c r="I919">
        <v>6145.7043825294804</v>
      </c>
      <c r="J919">
        <v>237708.00756828199</v>
      </c>
      <c r="K919">
        <f t="shared" si="112"/>
        <v>0.27092673241298582</v>
      </c>
      <c r="L919">
        <v>3.6935629149413698</v>
      </c>
      <c r="M919">
        <f t="shared" si="113"/>
        <v>0.39453972450613334</v>
      </c>
      <c r="N919">
        <f t="shared" si="114"/>
        <v>1.3065915518043163</v>
      </c>
      <c r="O919">
        <f t="shared" si="115"/>
        <v>19.585287245876057</v>
      </c>
      <c r="P919">
        <f>RSQ($O$2:O919,$N$2:N919)</f>
        <v>0.79350298431991273</v>
      </c>
      <c r="Q919">
        <f t="shared" si="116"/>
        <v>204024315.74430719</v>
      </c>
      <c r="R919">
        <f>EXP(BTC!$X$20*DCR!N919+BTC!$X$19)</f>
        <v>94759327.809866086</v>
      </c>
      <c r="S919">
        <f>RSQ($R$2:R919,$N$2:N919)</f>
        <v>0.61891477300278819</v>
      </c>
      <c r="T919">
        <f t="shared" si="117"/>
        <v>19.133749739530387</v>
      </c>
      <c r="U919">
        <f t="shared" si="118"/>
        <v>0.42200504331178973</v>
      </c>
      <c r="V919">
        <f t="shared" si="119"/>
        <v>0.50407471274399129</v>
      </c>
      <c r="X919" s="4">
        <v>893</v>
      </c>
      <c r="Y919" s="4">
        <v>19.058584449979193</v>
      </c>
      <c r="Z919" s="4">
        <v>1.1373595924823086</v>
      </c>
      <c r="AA919" s="4">
        <v>1.0633677253227236</v>
      </c>
      <c r="AC919" s="4">
        <v>66.455696202531641</v>
      </c>
      <c r="AD919" s="4">
        <v>19.391973990123272</v>
      </c>
    </row>
    <row r="920" spans="1:30">
      <c r="A920" s="1">
        <v>43327</v>
      </c>
      <c r="B920">
        <v>265968</v>
      </c>
      <c r="C920">
        <f>INDEX(BTC!$B$2:$B$3380,MATCH(DCR!A920,BTC!$A$2:$A$3380,0),1)</f>
        <v>536958</v>
      </c>
      <c r="D920">
        <v>919</v>
      </c>
      <c r="E920">
        <v>310209525.90835202</v>
      </c>
      <c r="F920">
        <v>426311421.63893998</v>
      </c>
      <c r="G920">
        <v>37.415157437351397</v>
      </c>
      <c r="H920">
        <v>8291012.1767567704</v>
      </c>
      <c r="I920">
        <v>5677.9621279705298</v>
      </c>
      <c r="J920">
        <v>212441.846941336</v>
      </c>
      <c r="K920">
        <f t="shared" si="112"/>
        <v>0.25013540241264998</v>
      </c>
      <c r="L920">
        <v>4.0005729770950698</v>
      </c>
      <c r="M920">
        <f t="shared" si="113"/>
        <v>0.39481010365508429</v>
      </c>
      <c r="N920">
        <f t="shared" si="114"/>
        <v>1.3864375951351766</v>
      </c>
      <c r="O920">
        <f t="shared" si="115"/>
        <v>19.552758517159614</v>
      </c>
      <c r="P920">
        <f>RSQ($O$2:O920,$N$2:N920)</f>
        <v>0.79349843981092694</v>
      </c>
      <c r="Q920">
        <f t="shared" si="116"/>
        <v>250597113.21434581</v>
      </c>
      <c r="R920">
        <f>EXP(BTC!$X$20*DCR!N920+BTC!$X$19)</f>
        <v>125583441.81056361</v>
      </c>
      <c r="S920">
        <f>RSQ($R$2:R920,$N$2:N920)</f>
        <v>0.61885866136238521</v>
      </c>
      <c r="T920">
        <f t="shared" si="117"/>
        <v>19.339357080864065</v>
      </c>
      <c r="U920">
        <f t="shared" si="118"/>
        <v>0.1994440796192892</v>
      </c>
      <c r="V920">
        <f t="shared" si="119"/>
        <v>0.46896093150952745</v>
      </c>
      <c r="X920" s="4">
        <v>894</v>
      </c>
      <c r="Y920" s="4">
        <v>19.413649260508286</v>
      </c>
      <c r="Z920" s="4">
        <v>0.7790874928042868</v>
      </c>
      <c r="AA920" s="4">
        <v>0.72840331283666981</v>
      </c>
      <c r="AC920" s="4">
        <v>66.530156366344002</v>
      </c>
      <c r="AD920" s="4">
        <v>19.392820522858628</v>
      </c>
    </row>
    <row r="921" spans="1:30">
      <c r="A921" s="1">
        <v>43328</v>
      </c>
      <c r="B921">
        <v>266256</v>
      </c>
      <c r="C921">
        <f>INDEX(BTC!$B$2:$B$3380,MATCH(DCR!A921,BTC!$A$2:$A$3380,0),1)</f>
        <v>537116</v>
      </c>
      <c r="D921">
        <v>920</v>
      </c>
      <c r="E921">
        <v>313562558.92322499</v>
      </c>
      <c r="F921">
        <v>423303100.51144701</v>
      </c>
      <c r="G921">
        <v>37.795063963854702</v>
      </c>
      <c r="H921">
        <v>8296389.1587298596</v>
      </c>
      <c r="I921">
        <v>5376.9819730892696</v>
      </c>
      <c r="J921">
        <v>203223.377605402</v>
      </c>
      <c r="K921">
        <f t="shared" si="112"/>
        <v>0.23672258233020577</v>
      </c>
      <c r="L921">
        <v>4.2272474457505904</v>
      </c>
      <c r="M921">
        <f t="shared" si="113"/>
        <v>0.39506615041570758</v>
      </c>
      <c r="N921">
        <f t="shared" si="114"/>
        <v>1.4415510592019272</v>
      </c>
      <c r="O921">
        <f t="shared" si="115"/>
        <v>19.563509448124137</v>
      </c>
      <c r="P921">
        <f>RSQ($O$2:O921,$N$2:N921)</f>
        <v>0.79341173899966944</v>
      </c>
      <c r="Q921">
        <f t="shared" si="116"/>
        <v>288809211.37016714</v>
      </c>
      <c r="R921">
        <f>EXP(BTC!$X$20*DCR!N921+BTC!$X$19)</f>
        <v>152530513.5374589</v>
      </c>
      <c r="S921">
        <f>RSQ($R$2:R921,$N$2:N921)</f>
        <v>0.61758076174095411</v>
      </c>
      <c r="T921">
        <f t="shared" si="117"/>
        <v>19.481276859800364</v>
      </c>
      <c r="U921">
        <f t="shared" si="118"/>
        <v>7.6854229182566042E-2</v>
      </c>
      <c r="V921">
        <f t="shared" si="119"/>
        <v>0.43121102293142083</v>
      </c>
      <c r="X921" s="4">
        <v>895</v>
      </c>
      <c r="Y921" s="4">
        <v>19.250992411735957</v>
      </c>
      <c r="Z921" s="4">
        <v>0.91501239820296121</v>
      </c>
      <c r="AA921" s="4">
        <v>0.85548551131097772</v>
      </c>
      <c r="AC921" s="4">
        <v>66.604616530156349</v>
      </c>
      <c r="AD921" s="4">
        <v>19.393207404168063</v>
      </c>
    </row>
    <row r="922" spans="1:30">
      <c r="A922" s="1">
        <v>43329</v>
      </c>
      <c r="B922">
        <v>266544</v>
      </c>
      <c r="C922">
        <f>INDEX(BTC!$B$2:$B$3380,MATCH(DCR!A922,BTC!$A$2:$A$3380,0),1)</f>
        <v>537268</v>
      </c>
      <c r="D922">
        <v>921</v>
      </c>
      <c r="E922">
        <v>351650272.46327698</v>
      </c>
      <c r="F922">
        <v>421082245.84245402</v>
      </c>
      <c r="G922">
        <v>42.352637841472401</v>
      </c>
      <c r="H922">
        <v>8302913.1214806195</v>
      </c>
      <c r="I922">
        <v>6523.9627507598998</v>
      </c>
      <c r="J922">
        <v>276307.03167419002</v>
      </c>
      <c r="K922">
        <f t="shared" si="112"/>
        <v>0.28699293366689188</v>
      </c>
      <c r="L922">
        <v>3.4867929280388701</v>
      </c>
      <c r="M922">
        <f t="shared" si="113"/>
        <v>0.39537681530860092</v>
      </c>
      <c r="N922">
        <f t="shared" si="114"/>
        <v>1.2489823819436567</v>
      </c>
      <c r="O922">
        <f t="shared" si="115"/>
        <v>19.678147695531813</v>
      </c>
      <c r="P922">
        <f>RSQ($O$2:O922,$N$2:N922)</f>
        <v>0.79359573706141617</v>
      </c>
      <c r="Q922">
        <f t="shared" si="116"/>
        <v>175895987.82394722</v>
      </c>
      <c r="R922">
        <f>EXP(BTC!$X$20*DCR!N922+BTC!$X$19)</f>
        <v>77334739.705670387</v>
      </c>
      <c r="S922">
        <f>RSQ($R$2:R922,$N$2:N922)</f>
        <v>0.6181704789223107</v>
      </c>
      <c r="T922">
        <f t="shared" si="117"/>
        <v>18.985403400032908</v>
      </c>
      <c r="U922">
        <f t="shared" si="118"/>
        <v>0.64743588808813535</v>
      </c>
      <c r="V922">
        <f t="shared" si="119"/>
        <v>0.41805658600392281</v>
      </c>
      <c r="X922" s="4">
        <v>896</v>
      </c>
      <c r="Y922" s="4">
        <v>18.893036050350076</v>
      </c>
      <c r="Z922" s="4">
        <v>1.2283774130747602</v>
      </c>
      <c r="AA922" s="4">
        <v>1.1484643064628985</v>
      </c>
      <c r="AC922" s="4">
        <v>66.67907669396871</v>
      </c>
      <c r="AD922" s="4">
        <v>19.395703333955026</v>
      </c>
    </row>
    <row r="923" spans="1:30">
      <c r="A923" s="1">
        <v>43330</v>
      </c>
      <c r="B923">
        <v>266832</v>
      </c>
      <c r="C923">
        <f>INDEX(BTC!$B$2:$B$3380,MATCH(DCR!A923,BTC!$A$2:$A$3380,0),1)</f>
        <v>537428</v>
      </c>
      <c r="D923">
        <v>922</v>
      </c>
      <c r="E923">
        <v>324736574.72543103</v>
      </c>
      <c r="F923">
        <v>417715655.99684501</v>
      </c>
      <c r="G923">
        <v>39.081410604787003</v>
      </c>
      <c r="H923">
        <v>8309233.7175172204</v>
      </c>
      <c r="I923">
        <v>6320.5960366008803</v>
      </c>
      <c r="J923">
        <v>247017.80897338799</v>
      </c>
      <c r="K923">
        <f t="shared" si="112"/>
        <v>0.27783521090537761</v>
      </c>
      <c r="L923">
        <v>3.6017210642449902</v>
      </c>
      <c r="M923">
        <f t="shared" si="113"/>
        <v>0.39567779607224857</v>
      </c>
      <c r="N923">
        <f t="shared" si="114"/>
        <v>1.2814118046227707</v>
      </c>
      <c r="O923">
        <f t="shared" si="115"/>
        <v>19.598524872323054</v>
      </c>
      <c r="P923">
        <f>RSQ($O$2:O923,$N$2:N923)</f>
        <v>0.79373176410750479</v>
      </c>
      <c r="Q923">
        <f t="shared" si="116"/>
        <v>191215323.38123012</v>
      </c>
      <c r="R923">
        <f>EXP(BTC!$X$20*DCR!N923+BTC!$X$19)</f>
        <v>86706354.674822509</v>
      </c>
      <c r="S923">
        <f>RSQ($R$2:R923,$N$2:N923)</f>
        <v>0.61878528762317764</v>
      </c>
      <c r="T923">
        <f t="shared" si="117"/>
        <v>19.06891069857755</v>
      </c>
      <c r="U923">
        <f t="shared" si="118"/>
        <v>0.49497516637944861</v>
      </c>
      <c r="V923">
        <f t="shared" si="119"/>
        <v>0.41122472130054977</v>
      </c>
      <c r="X923" s="4">
        <v>897</v>
      </c>
      <c r="Y923" s="4">
        <v>19.52075813916775</v>
      </c>
      <c r="Z923" s="4">
        <v>0.59610770388940537</v>
      </c>
      <c r="AA923" s="4">
        <v>0.55732742513629308</v>
      </c>
      <c r="AC923" s="4">
        <v>66.753536857781071</v>
      </c>
      <c r="AD923" s="4">
        <v>19.397052426529307</v>
      </c>
    </row>
    <row r="924" spans="1:30">
      <c r="A924" s="1">
        <v>43331</v>
      </c>
      <c r="B924">
        <v>267120</v>
      </c>
      <c r="C924">
        <f>INDEX(BTC!$B$2:$B$3380,MATCH(DCR!A924,BTC!$A$2:$A$3380,0),1)</f>
        <v>537573</v>
      </c>
      <c r="D924">
        <v>923</v>
      </c>
      <c r="E924">
        <v>333868365.372379</v>
      </c>
      <c r="F924">
        <v>415489261.54397601</v>
      </c>
      <c r="G924">
        <v>40.154380199653602</v>
      </c>
      <c r="H924">
        <v>8314618.8214669405</v>
      </c>
      <c r="I924">
        <v>5385.10394972004</v>
      </c>
      <c r="J924">
        <v>216235.51141171399</v>
      </c>
      <c r="K924">
        <f t="shared" si="112"/>
        <v>0.23656035951486043</v>
      </c>
      <c r="L924">
        <v>4.2301463083631603</v>
      </c>
      <c r="M924">
        <f t="shared" si="113"/>
        <v>0.39593422959366381</v>
      </c>
      <c r="N924">
        <f t="shared" si="114"/>
        <v>1.4422365807255488</v>
      </c>
      <c r="O924">
        <f t="shared" si="115"/>
        <v>19.626257357605429</v>
      </c>
      <c r="P924">
        <f>RSQ($O$2:O924,$N$2:N924)</f>
        <v>0.7936871155630244</v>
      </c>
      <c r="Q924">
        <f t="shared" si="116"/>
        <v>289319482.1840899</v>
      </c>
      <c r="R924">
        <f>EXP(BTC!$X$20*DCR!N924+BTC!$X$19)</f>
        <v>152899770.50154001</v>
      </c>
      <c r="S924">
        <f>RSQ($R$2:R924,$N$2:N924)</f>
        <v>0.61756801927810812</v>
      </c>
      <c r="T924">
        <f t="shared" si="117"/>
        <v>19.483042110174949</v>
      </c>
      <c r="U924">
        <f t="shared" si="118"/>
        <v>0.13384836441148437</v>
      </c>
      <c r="V924">
        <f t="shared" si="119"/>
        <v>0.38704895305397752</v>
      </c>
      <c r="X924" s="4">
        <v>898</v>
      </c>
      <c r="Y924" s="4">
        <v>19.247432170662599</v>
      </c>
      <c r="Z924" s="4">
        <v>0.87473397229021188</v>
      </c>
      <c r="AA924" s="4">
        <v>0.8178274316451255</v>
      </c>
      <c r="AC924" s="4">
        <v>66.827997021593433</v>
      </c>
      <c r="AD924" s="4">
        <v>19.400854038199022</v>
      </c>
    </row>
    <row r="925" spans="1:30">
      <c r="A925" s="1">
        <v>43332</v>
      </c>
      <c r="B925">
        <v>267408</v>
      </c>
      <c r="C925">
        <f>INDEX(BTC!$B$2:$B$3380,MATCH(DCR!A925,BTC!$A$2:$A$3380,0),1)</f>
        <v>537723</v>
      </c>
      <c r="D925">
        <v>924</v>
      </c>
      <c r="E925">
        <v>304949245.40033799</v>
      </c>
      <c r="F925">
        <v>411857295.55926001</v>
      </c>
      <c r="G925">
        <v>36.6494008651337</v>
      </c>
      <c r="H925">
        <v>8320715.7061727196</v>
      </c>
      <c r="I925">
        <v>6096.8847057791399</v>
      </c>
      <c r="J925">
        <v>223447.171610602</v>
      </c>
      <c r="K925">
        <f t="shared" si="112"/>
        <v>0.2676316818676806</v>
      </c>
      <c r="L925">
        <v>3.73903763756039</v>
      </c>
      <c r="M925">
        <f t="shared" si="113"/>
        <v>0.39622455743679619</v>
      </c>
      <c r="N925">
        <f t="shared" si="114"/>
        <v>1.3188282621546337</v>
      </c>
      <c r="O925">
        <f t="shared" si="115"/>
        <v>19.53565591220077</v>
      </c>
      <c r="P925">
        <f>RSQ($O$2:O925,$N$2:N925)</f>
        <v>0.79376172182535554</v>
      </c>
      <c r="Q925">
        <f t="shared" si="116"/>
        <v>210555502.87456018</v>
      </c>
      <c r="R925">
        <f>EXP(BTC!$X$20*DCR!N925+BTC!$X$19)</f>
        <v>98938770.165168211</v>
      </c>
      <c r="S925">
        <f>RSQ($R$2:R925,$N$2:N925)</f>
        <v>0.61813024617210832</v>
      </c>
      <c r="T925">
        <f t="shared" si="117"/>
        <v>19.165259847944572</v>
      </c>
      <c r="U925">
        <f t="shared" si="118"/>
        <v>0.34617059478397511</v>
      </c>
      <c r="V925">
        <f t="shared" si="119"/>
        <v>0.37250467530891812</v>
      </c>
      <c r="X925" s="4">
        <v>899</v>
      </c>
      <c r="Y925" s="4">
        <v>19.039223830136038</v>
      </c>
      <c r="Z925" s="4">
        <v>1.0285153311927324</v>
      </c>
      <c r="AA925" s="4">
        <v>0.9616044173003937</v>
      </c>
      <c r="AC925" s="4">
        <v>66.902457185405794</v>
      </c>
      <c r="AD925" s="4">
        <v>19.404261515422068</v>
      </c>
    </row>
    <row r="926" spans="1:30">
      <c r="A926" s="1">
        <v>43333</v>
      </c>
      <c r="B926">
        <v>267696</v>
      </c>
      <c r="C926">
        <f>INDEX(BTC!$B$2:$B$3380,MATCH(DCR!A926,BTC!$A$2:$A$3380,0),1)</f>
        <v>537871</v>
      </c>
      <c r="D926">
        <v>925</v>
      </c>
      <c r="E926">
        <v>315405411.36852401</v>
      </c>
      <c r="F926">
        <v>409434479.618402</v>
      </c>
      <c r="G926">
        <v>37.880916124049101</v>
      </c>
      <c r="H926">
        <v>8326235.0449937098</v>
      </c>
      <c r="I926">
        <v>5519.3388209901696</v>
      </c>
      <c r="J926">
        <v>209077.610938136</v>
      </c>
      <c r="K926">
        <f t="shared" si="112"/>
        <v>0.24211885605833053</v>
      </c>
      <c r="L926">
        <v>4.1330318001575401</v>
      </c>
      <c r="M926">
        <f t="shared" si="113"/>
        <v>0.39648738309493858</v>
      </c>
      <c r="N926">
        <f t="shared" si="114"/>
        <v>1.4190112297069972</v>
      </c>
      <c r="O926">
        <f t="shared" si="115"/>
        <v>19.569369389506853</v>
      </c>
      <c r="P926">
        <f>RSQ($O$2:O926,$N$2:N926)</f>
        <v>0.7937207910618338</v>
      </c>
      <c r="Q926">
        <f t="shared" si="116"/>
        <v>272523588.564098</v>
      </c>
      <c r="R926">
        <f>EXP(BTC!$X$20*DCR!N926+BTC!$X$19)</f>
        <v>140873592.20484766</v>
      </c>
      <c r="S926">
        <f>RSQ($R$2:R926,$N$2:N926)</f>
        <v>0.61759467873640894</v>
      </c>
      <c r="T926">
        <f t="shared" si="117"/>
        <v>19.42323573185914</v>
      </c>
      <c r="U926">
        <f t="shared" si="118"/>
        <v>0.13657589825489108</v>
      </c>
      <c r="V926">
        <f t="shared" si="119"/>
        <v>0.33231507262930116</v>
      </c>
      <c r="X926" s="4">
        <v>900</v>
      </c>
      <c r="Y926" s="4">
        <v>19.119697804442914</v>
      </c>
      <c r="Z926" s="4">
        <v>0.95749998367735856</v>
      </c>
      <c r="AA926" s="4">
        <v>0.89520903183957212</v>
      </c>
      <c r="AC926" s="4">
        <v>66.976917349218155</v>
      </c>
      <c r="AD926" s="4">
        <v>19.408606887782273</v>
      </c>
    </row>
    <row r="927" spans="1:30">
      <c r="A927" s="1">
        <v>43334</v>
      </c>
      <c r="B927">
        <v>267984</v>
      </c>
      <c r="C927">
        <f>INDEX(BTC!$B$2:$B$3380,MATCH(DCR!A927,BTC!$A$2:$A$3380,0),1)</f>
        <v>538031</v>
      </c>
      <c r="D927">
        <v>926</v>
      </c>
      <c r="E927">
        <v>305050005.19491702</v>
      </c>
      <c r="F927">
        <v>406596878.825221</v>
      </c>
      <c r="G927">
        <v>36.612205052683102</v>
      </c>
      <c r="H927">
        <v>8331921.1382096903</v>
      </c>
      <c r="I927">
        <v>5686.0932159805598</v>
      </c>
      <c r="J927">
        <v>208180.41077215</v>
      </c>
      <c r="K927">
        <f t="shared" si="112"/>
        <v>0.2492637067353663</v>
      </c>
      <c r="L927">
        <v>4.0145633097289801</v>
      </c>
      <c r="M927">
        <f t="shared" si="113"/>
        <v>0.3967581494385567</v>
      </c>
      <c r="N927">
        <f t="shared" si="114"/>
        <v>1.3899285767832865</v>
      </c>
      <c r="O927">
        <f t="shared" si="115"/>
        <v>19.53598627259186</v>
      </c>
      <c r="P927">
        <f>RSQ($O$2:O927,$N$2:N927)</f>
        <v>0.79370569573108485</v>
      </c>
      <c r="Q927">
        <f t="shared" si="116"/>
        <v>252859997.47550091</v>
      </c>
      <c r="R927">
        <f>EXP(BTC!$X$20*DCR!N927+BTC!$X$19)</f>
        <v>127139343.64718723</v>
      </c>
      <c r="S927">
        <f>RSQ($R$2:R927,$N$2:N927)</f>
        <v>0.61760909131988539</v>
      </c>
      <c r="T927">
        <f t="shared" si="117"/>
        <v>19.348346523864244</v>
      </c>
      <c r="U927">
        <f t="shared" si="118"/>
        <v>0.17536731539681163</v>
      </c>
      <c r="V927">
        <f t="shared" si="119"/>
        <v>0.32956684648943069</v>
      </c>
      <c r="X927" s="4">
        <v>901</v>
      </c>
      <c r="Y927" s="4">
        <v>19.218737708051954</v>
      </c>
      <c r="Z927" s="4">
        <v>0.87322783699319118</v>
      </c>
      <c r="AA927" s="4">
        <v>0.81641927922314106</v>
      </c>
      <c r="AC927" s="4">
        <v>67.051377513030516</v>
      </c>
      <c r="AD927" s="4">
        <v>19.410435834579783</v>
      </c>
    </row>
    <row r="928" spans="1:30">
      <c r="A928" s="1">
        <v>43335</v>
      </c>
      <c r="B928">
        <v>268272</v>
      </c>
      <c r="C928">
        <f>INDEX(BTC!$B$2:$B$3380,MATCH(DCR!A928,BTC!$A$2:$A$3380,0),1)</f>
        <v>538180</v>
      </c>
      <c r="D928">
        <v>927</v>
      </c>
      <c r="E928">
        <v>310627339.927742</v>
      </c>
      <c r="F928">
        <v>403810082.23019803</v>
      </c>
      <c r="G928">
        <v>37.252847626384103</v>
      </c>
      <c r="H928">
        <v>8338351.5548417401</v>
      </c>
      <c r="I928">
        <v>6430.4166320497097</v>
      </c>
      <c r="J928">
        <v>239551.33096791399</v>
      </c>
      <c r="K928">
        <f t="shared" si="112"/>
        <v>0.28167553975250142</v>
      </c>
      <c r="L928">
        <v>3.5526156526978299</v>
      </c>
      <c r="M928">
        <f t="shared" si="113"/>
        <v>0.3970643597543686</v>
      </c>
      <c r="N928">
        <f t="shared" si="114"/>
        <v>1.2676841357576807</v>
      </c>
      <c r="O928">
        <f t="shared" si="115"/>
        <v>19.554104487753367</v>
      </c>
      <c r="P928">
        <f>RSQ($O$2:O928,$N$2:N928)</f>
        <v>0.79383455380826107</v>
      </c>
      <c r="Q928">
        <f t="shared" si="116"/>
        <v>184574051.00993729</v>
      </c>
      <c r="R928">
        <f>EXP(BTC!$X$20*DCR!N928+BTC!$X$19)</f>
        <v>82608074.519987896</v>
      </c>
      <c r="S928">
        <f>RSQ($R$2:R928,$N$2:N928)</f>
        <v>0.61821122418282215</v>
      </c>
      <c r="T928">
        <f t="shared" si="117"/>
        <v>19.033561301408746</v>
      </c>
      <c r="U928">
        <f t="shared" si="118"/>
        <v>0.48649745992717536</v>
      </c>
      <c r="V928">
        <f t="shared" si="119"/>
        <v>0.31697479334766282</v>
      </c>
      <c r="X928" s="4">
        <v>902</v>
      </c>
      <c r="Y928" s="4">
        <v>19.39169482589605</v>
      </c>
      <c r="Z928" s="4">
        <v>0.68649823351834627</v>
      </c>
      <c r="AA928" s="4">
        <v>0.64183752424440632</v>
      </c>
      <c r="AC928" s="4">
        <v>67.125837676842877</v>
      </c>
      <c r="AD928" s="4">
        <v>19.41888988054561</v>
      </c>
    </row>
    <row r="929" spans="1:30">
      <c r="A929" s="1">
        <v>43336</v>
      </c>
      <c r="B929">
        <v>268560</v>
      </c>
      <c r="C929">
        <f>INDEX(BTC!$B$2:$B$3380,MATCH(DCR!A929,BTC!$A$2:$A$3380,0),1)</f>
        <v>538326</v>
      </c>
      <c r="D929">
        <v>928</v>
      </c>
      <c r="E929">
        <v>338957316.57122898</v>
      </c>
      <c r="F929">
        <v>402302954.17345601</v>
      </c>
      <c r="G929">
        <v>40.622043978019398</v>
      </c>
      <c r="H929">
        <v>8344171.8677336602</v>
      </c>
      <c r="I929">
        <v>5820.3128919200899</v>
      </c>
      <c r="J929">
        <v>236433.00626141101</v>
      </c>
      <c r="K929">
        <f t="shared" si="112"/>
        <v>0.25477295020664703</v>
      </c>
      <c r="L929">
        <v>3.9277518696360398</v>
      </c>
      <c r="M929">
        <f t="shared" si="113"/>
        <v>0.39734151751112667</v>
      </c>
      <c r="N929">
        <f t="shared" si="114"/>
        <v>1.3680672188523406</v>
      </c>
      <c r="O929">
        <f t="shared" si="115"/>
        <v>19.641384747598035</v>
      </c>
      <c r="P929">
        <f>RSQ($O$2:O929,$N$2:N929)</f>
        <v>0.79390703137186192</v>
      </c>
      <c r="Q929">
        <f t="shared" si="116"/>
        <v>239018734.13306728</v>
      </c>
      <c r="R929">
        <f>EXP(BTC!$X$20*DCR!N929+BTC!$X$19)</f>
        <v>117704244.32272695</v>
      </c>
      <c r="S929">
        <f>RSQ($R$2:R929,$N$2:N929)</f>
        <v>0.61849087622224841</v>
      </c>
      <c r="T929">
        <f t="shared" si="117"/>
        <v>19.292052492317808</v>
      </c>
      <c r="U929">
        <f t="shared" si="118"/>
        <v>0.32648444802032001</v>
      </c>
      <c r="V929">
        <f t="shared" si="119"/>
        <v>0.30296769478220387</v>
      </c>
      <c r="X929" s="4">
        <v>903</v>
      </c>
      <c r="Y929" s="4">
        <v>19.44196546359003</v>
      </c>
      <c r="Z929" s="4">
        <v>0.57241037841837539</v>
      </c>
      <c r="AA929" s="4">
        <v>0.53517174873551276</v>
      </c>
      <c r="AC929" s="4">
        <v>67.200297840655239</v>
      </c>
      <c r="AD929" s="4">
        <v>19.418980795559659</v>
      </c>
    </row>
    <row r="930" spans="1:30">
      <c r="A930" s="1">
        <v>43337</v>
      </c>
      <c r="B930">
        <v>268848</v>
      </c>
      <c r="C930">
        <f>INDEX(BTC!$B$2:$B$3380,MATCH(DCR!A930,BTC!$A$2:$A$3380,0),1)</f>
        <v>538461</v>
      </c>
      <c r="D930">
        <v>929</v>
      </c>
      <c r="E930">
        <v>333533241.404064</v>
      </c>
      <c r="F930">
        <v>400489201.15245801</v>
      </c>
      <c r="G930">
        <v>39.946589862110201</v>
      </c>
      <c r="H930">
        <v>8349479.7066626297</v>
      </c>
      <c r="I930">
        <v>5307.8389289695697</v>
      </c>
      <c r="J930">
        <v>212030.06474968899</v>
      </c>
      <c r="K930">
        <f t="shared" si="112"/>
        <v>0.23219269187026367</v>
      </c>
      <c r="L930">
        <v>4.3097176032825999</v>
      </c>
      <c r="M930">
        <f t="shared" si="113"/>
        <v>0.3975942717458395</v>
      </c>
      <c r="N930">
        <f t="shared" si="114"/>
        <v>1.4608723806889043</v>
      </c>
      <c r="O930">
        <f t="shared" si="115"/>
        <v>19.625253092727796</v>
      </c>
      <c r="P930">
        <f>RSQ($O$2:O930,$N$2:N930)</f>
        <v>0.79383546148833162</v>
      </c>
      <c r="Q930">
        <f t="shared" si="116"/>
        <v>303541888.56103414</v>
      </c>
      <c r="R930">
        <f>EXP(BTC!$X$20*DCR!N930+BTC!$X$19)</f>
        <v>163287776.38362023</v>
      </c>
      <c r="S930">
        <f>RSQ($R$2:R930,$N$2:N930)</f>
        <v>0.61687959211252219</v>
      </c>
      <c r="T930">
        <f t="shared" si="117"/>
        <v>19.531030177263187</v>
      </c>
      <c r="U930">
        <f t="shared" si="118"/>
        <v>8.8060338206248062E-2</v>
      </c>
      <c r="V930">
        <f t="shared" si="119"/>
        <v>0.30413436595576998</v>
      </c>
      <c r="X930" s="4">
        <v>904</v>
      </c>
      <c r="Y930" s="4">
        <v>18.962453637689237</v>
      </c>
      <c r="Z930" s="4">
        <v>0.9891394661297177</v>
      </c>
      <c r="AA930" s="4">
        <v>0.92479018164314819</v>
      </c>
      <c r="AC930" s="4">
        <v>67.2747580044676</v>
      </c>
      <c r="AD930" s="4">
        <v>19.421093415257669</v>
      </c>
    </row>
    <row r="931" spans="1:30">
      <c r="A931" s="1">
        <v>43338</v>
      </c>
      <c r="B931">
        <v>269136</v>
      </c>
      <c r="C931">
        <f>INDEX(BTC!$B$2:$B$3380,MATCH(DCR!A931,BTC!$A$2:$A$3380,0),1)</f>
        <v>538634</v>
      </c>
      <c r="D931">
        <v>930</v>
      </c>
      <c r="E931">
        <v>317052033.50824702</v>
      </c>
      <c r="F931">
        <v>398009265.47895801</v>
      </c>
      <c r="G931">
        <v>37.944813841850397</v>
      </c>
      <c r="H931">
        <v>8355609.1441029096</v>
      </c>
      <c r="I931">
        <v>6129.4374402798703</v>
      </c>
      <c r="J931">
        <v>232580.36262668701</v>
      </c>
      <c r="K931">
        <f t="shared" si="112"/>
        <v>0.26793702128135938</v>
      </c>
      <c r="L931">
        <v>3.7347766528166102</v>
      </c>
      <c r="M931">
        <f t="shared" si="113"/>
        <v>0.39788614971918618</v>
      </c>
      <c r="N931">
        <f t="shared" si="114"/>
        <v>1.3176880183541078</v>
      </c>
      <c r="O931">
        <f t="shared" si="115"/>
        <v>19.574576461930615</v>
      </c>
      <c r="P931">
        <f>RSQ($O$2:O931,$N$2:N931)</f>
        <v>0.79393053804497471</v>
      </c>
      <c r="Q931">
        <f t="shared" si="116"/>
        <v>209938180.37589571</v>
      </c>
      <c r="R931">
        <f>EXP(BTC!$X$20*DCR!N931+BTC!$X$19)</f>
        <v>98541654.606982723</v>
      </c>
      <c r="S931">
        <f>RSQ($R$2:R931,$N$2:N931)</f>
        <v>0.61745997432049282</v>
      </c>
      <c r="T931">
        <f t="shared" si="117"/>
        <v>19.16232366618129</v>
      </c>
      <c r="U931">
        <f t="shared" si="118"/>
        <v>0.38528971897279624</v>
      </c>
      <c r="V931">
        <f t="shared" si="119"/>
        <v>0.31317896769647297</v>
      </c>
      <c r="X931" s="4">
        <v>905</v>
      </c>
      <c r="Y931" s="4">
        <v>19.226042186987346</v>
      </c>
      <c r="Z931" s="4">
        <v>0.73939668814300319</v>
      </c>
      <c r="AA931" s="4">
        <v>0.69129462623669791</v>
      </c>
      <c r="AC931" s="4">
        <v>67.349218168279961</v>
      </c>
      <c r="AD931" s="4">
        <v>19.424391078587345</v>
      </c>
    </row>
    <row r="932" spans="1:30">
      <c r="A932" s="1">
        <v>43339</v>
      </c>
      <c r="B932">
        <v>269424</v>
      </c>
      <c r="C932">
        <f>INDEX(BTC!$B$2:$B$3380,MATCH(DCR!A932,BTC!$A$2:$A$3380,0),1)</f>
        <v>538819</v>
      </c>
      <c r="D932">
        <v>931</v>
      </c>
      <c r="E932">
        <v>337003558.43536699</v>
      </c>
      <c r="F932">
        <v>396677711.29717398</v>
      </c>
      <c r="G932">
        <v>40.304244743095097</v>
      </c>
      <c r="H932">
        <v>8361490.4728639703</v>
      </c>
      <c r="I932">
        <v>5881.3287610607204</v>
      </c>
      <c r="J932">
        <v>237042.51380039501</v>
      </c>
      <c r="K932">
        <f t="shared" si="112"/>
        <v>0.25691057556651664</v>
      </c>
      <c r="L932">
        <v>3.8950709962025698</v>
      </c>
      <c r="M932">
        <f t="shared" si="113"/>
        <v>0.39816621299352239</v>
      </c>
      <c r="N932">
        <f t="shared" si="114"/>
        <v>1.3597119066797168</v>
      </c>
      <c r="O932">
        <f t="shared" si="115"/>
        <v>19.63560404741628</v>
      </c>
      <c r="P932">
        <f>RSQ($O$2:O932,$N$2:N932)</f>
        <v>0.79401059601785617</v>
      </c>
      <c r="Q932">
        <f t="shared" si="116"/>
        <v>233931095.8895466</v>
      </c>
      <c r="R932">
        <f>EXP(BTC!$X$20*DCR!N932+BTC!$X$19)</f>
        <v>114286049.74941798</v>
      </c>
      <c r="S932">
        <f>RSQ($R$2:R932,$N$2:N932)</f>
        <v>0.61784232024315111</v>
      </c>
      <c r="T932">
        <f t="shared" si="117"/>
        <v>19.27053716794904</v>
      </c>
      <c r="U932">
        <f t="shared" si="118"/>
        <v>0.34118996122402562</v>
      </c>
      <c r="V932">
        <f t="shared" si="119"/>
        <v>0.30429989326992546</v>
      </c>
      <c r="X932" s="4">
        <v>906</v>
      </c>
      <c r="Y932" s="4">
        <v>19.256836569521997</v>
      </c>
      <c r="Z932" s="4">
        <v>0.647716337771719</v>
      </c>
      <c r="AA932" s="4">
        <v>0.6055786167393592</v>
      </c>
      <c r="AC932" s="4">
        <v>67.423678332092322</v>
      </c>
      <c r="AD932" s="4">
        <v>19.425135082658855</v>
      </c>
    </row>
    <row r="933" spans="1:30">
      <c r="A933" s="1">
        <v>43340</v>
      </c>
      <c r="B933">
        <v>269712</v>
      </c>
      <c r="C933">
        <f>INDEX(BTC!$B$2:$B$3380,MATCH(DCR!A933,BTC!$A$2:$A$3380,0),1)</f>
        <v>538972</v>
      </c>
      <c r="D933">
        <v>932</v>
      </c>
      <c r="E933">
        <v>343726184.23634601</v>
      </c>
      <c r="F933">
        <v>394982140.27671897</v>
      </c>
      <c r="G933">
        <v>41.080227390894002</v>
      </c>
      <c r="H933">
        <v>8367192.8338093404</v>
      </c>
      <c r="I933">
        <v>5702.3609453700401</v>
      </c>
      <c r="J933">
        <v>234254.28430075399</v>
      </c>
      <c r="K933">
        <f t="shared" si="112"/>
        <v>0.24892307093491167</v>
      </c>
      <c r="L933">
        <v>4.0200569908946102</v>
      </c>
      <c r="M933">
        <f t="shared" si="113"/>
        <v>0.39843775399092096</v>
      </c>
      <c r="N933">
        <f t="shared" si="114"/>
        <v>1.3912960793698945</v>
      </c>
      <c r="O933">
        <f t="shared" si="115"/>
        <v>19.655355922323391</v>
      </c>
      <c r="P933">
        <f>RSQ($O$2:O933,$N$2:N933)</f>
        <v>0.7940635171459175</v>
      </c>
      <c r="Q933">
        <f t="shared" si="116"/>
        <v>253751984.19050655</v>
      </c>
      <c r="R933">
        <f>EXP(BTC!$X$20*DCR!N933+BTC!$X$19)</f>
        <v>127754069.7331233</v>
      </c>
      <c r="S933">
        <f>RSQ($R$2:R933,$N$2:N933)</f>
        <v>0.61791134437252992</v>
      </c>
      <c r="T933">
        <f t="shared" si="117"/>
        <v>19.351867907759676</v>
      </c>
      <c r="U933">
        <f t="shared" si="118"/>
        <v>0.28363861457950418</v>
      </c>
      <c r="V933">
        <f t="shared" si="119"/>
        <v>0.29441657693190504</v>
      </c>
      <c r="X933" s="4">
        <v>907</v>
      </c>
      <c r="Y933" s="4">
        <v>19.044037972542352</v>
      </c>
      <c r="Z933" s="4">
        <v>0.8897943174942462</v>
      </c>
      <c r="AA933" s="4">
        <v>0.83190801365985712</v>
      </c>
      <c r="AC933" s="4">
        <v>67.498138495904684</v>
      </c>
      <c r="AD933" s="4">
        <v>19.425413623914075</v>
      </c>
    </row>
    <row r="934" spans="1:30">
      <c r="A934" s="1">
        <v>43341</v>
      </c>
      <c r="B934">
        <v>270000</v>
      </c>
      <c r="C934">
        <f>INDEX(BTC!$B$2:$B$3380,MATCH(DCR!A934,BTC!$A$2:$A$3380,0),1)</f>
        <v>539111</v>
      </c>
      <c r="D934">
        <v>933</v>
      </c>
      <c r="E934">
        <v>346921117.93673497</v>
      </c>
      <c r="F934">
        <v>393610968.26343</v>
      </c>
      <c r="G934">
        <v>41.432220061548897</v>
      </c>
      <c r="H934">
        <v>8373220.5858477596</v>
      </c>
      <c r="I934">
        <v>6027.7520384192403</v>
      </c>
      <c r="J934">
        <v>249743.14893223601</v>
      </c>
      <c r="K934">
        <f t="shared" si="112"/>
        <v>0.26293782774023494</v>
      </c>
      <c r="L934">
        <v>3.80578534517847</v>
      </c>
      <c r="M934">
        <f t="shared" si="113"/>
        <v>0.39872478980227427</v>
      </c>
      <c r="N934">
        <f t="shared" si="114"/>
        <v>1.3365223682236891</v>
      </c>
      <c r="O934">
        <f t="shared" si="115"/>
        <v>19.664607986237964</v>
      </c>
      <c r="P934">
        <f>RSQ($O$2:O934,$N$2:N934)</f>
        <v>0.79418087597340858</v>
      </c>
      <c r="Q934">
        <f t="shared" si="116"/>
        <v>220370991.41404462</v>
      </c>
      <c r="R934">
        <f>EXP(BTC!$X$20*DCR!N934+BTC!$X$19)</f>
        <v>105310296.60037935</v>
      </c>
      <c r="S934">
        <f>RSQ($R$2:R934,$N$2:N934)</f>
        <v>0.61843244993312863</v>
      </c>
      <c r="T934">
        <f t="shared" si="117"/>
        <v>19.210823008677028</v>
      </c>
      <c r="U934">
        <f t="shared" si="118"/>
        <v>0.42410552040220106</v>
      </c>
      <c r="V934">
        <f t="shared" si="119"/>
        <v>0.31046382270211303</v>
      </c>
      <c r="X934" s="4">
        <v>908</v>
      </c>
      <c r="Y934" s="4">
        <v>19.20304717855451</v>
      </c>
      <c r="Z934" s="4">
        <v>0.63195371875900008</v>
      </c>
      <c r="AA934" s="4">
        <v>0.59084144791828175</v>
      </c>
      <c r="AC934" s="4">
        <v>67.572598659717045</v>
      </c>
      <c r="AD934" s="4">
        <v>19.42575531722964</v>
      </c>
    </row>
    <row r="935" spans="1:30">
      <c r="A935" s="1">
        <v>43342</v>
      </c>
      <c r="B935">
        <v>270288</v>
      </c>
      <c r="C935">
        <f>INDEX(BTC!$B$2:$B$3380,MATCH(DCR!A935,BTC!$A$2:$A$3380,0),1)</f>
        <v>539265</v>
      </c>
      <c r="D935">
        <v>934</v>
      </c>
      <c r="E935">
        <v>348796699.53957897</v>
      </c>
      <c r="F935">
        <v>392109888.12370998</v>
      </c>
      <c r="G935">
        <v>41.627120811547499</v>
      </c>
      <c r="H935">
        <v>8379073.3718682304</v>
      </c>
      <c r="I935">
        <v>5852.7860204707804</v>
      </c>
      <c r="J935">
        <v>243634.63075827301</v>
      </c>
      <c r="K935">
        <f t="shared" si="112"/>
        <v>0.25512726755134213</v>
      </c>
      <c r="L935">
        <v>3.9222970602523599</v>
      </c>
      <c r="M935">
        <f t="shared" si="113"/>
        <v>0.39900349389848716</v>
      </c>
      <c r="N935">
        <f t="shared" si="114"/>
        <v>1.3666774669385997</v>
      </c>
      <c r="O935">
        <f t="shared" si="115"/>
        <v>19.669999787625141</v>
      </c>
      <c r="P935">
        <f>RSQ($O$2:O935,$N$2:N935)</f>
        <v>0.79427042350238763</v>
      </c>
      <c r="Q935">
        <f t="shared" si="116"/>
        <v>238164892.01858404</v>
      </c>
      <c r="R935">
        <f>EXP(BTC!$X$20*DCR!N935+BTC!$X$19)</f>
        <v>117128683.63959841</v>
      </c>
      <c r="S935">
        <f>RSQ($R$2:R935,$N$2:N935)</f>
        <v>0.61877213126951114</v>
      </c>
      <c r="T935">
        <f t="shared" si="117"/>
        <v>19.288473815351765</v>
      </c>
      <c r="U935">
        <f t="shared" si="118"/>
        <v>0.35657255973447893</v>
      </c>
      <c r="V935">
        <f t="shared" si="119"/>
        <v>0.33044370345582108</v>
      </c>
      <c r="X935" s="4">
        <v>909</v>
      </c>
      <c r="Y935" s="4">
        <v>19.330721681108564</v>
      </c>
      <c r="Z935" s="4">
        <v>0.50536192774813316</v>
      </c>
      <c r="AA935" s="4">
        <v>0.47248519037095815</v>
      </c>
      <c r="AC935" s="4">
        <v>67.647058823529406</v>
      </c>
      <c r="AD935" s="4">
        <v>19.426344653713468</v>
      </c>
    </row>
    <row r="936" spans="1:30">
      <c r="A936" s="1">
        <v>43343</v>
      </c>
      <c r="B936">
        <v>270576</v>
      </c>
      <c r="C936">
        <f>INDEX(BTC!$B$2:$B$3380,MATCH(DCR!A936,BTC!$A$2:$A$3380,0),1)</f>
        <v>539420</v>
      </c>
      <c r="D936">
        <v>935</v>
      </c>
      <c r="E936">
        <v>359411297.75191301</v>
      </c>
      <c r="F936">
        <v>391266336.47279602</v>
      </c>
      <c r="G936">
        <v>42.8628562817633</v>
      </c>
      <c r="H936">
        <v>8385145.7632521503</v>
      </c>
      <c r="I936">
        <v>6072.3913839198603</v>
      </c>
      <c r="J936">
        <v>260280.039175574</v>
      </c>
      <c r="K936">
        <f t="shared" si="112"/>
        <v>0.26450833600255841</v>
      </c>
      <c r="L936">
        <v>3.7831886383239302</v>
      </c>
      <c r="M936">
        <f t="shared" si="113"/>
        <v>0.39929265539295955</v>
      </c>
      <c r="N936">
        <f t="shared" si="114"/>
        <v>1.3305672091509941</v>
      </c>
      <c r="O936">
        <f t="shared" si="115"/>
        <v>19.699977966855592</v>
      </c>
      <c r="P936">
        <f>RSQ($O$2:O936,$N$2:N936)</f>
        <v>0.79440779010410667</v>
      </c>
      <c r="Q936">
        <f t="shared" si="116"/>
        <v>217017421.60131162</v>
      </c>
      <c r="R936">
        <f>EXP(BTC!$X$20*DCR!N936+BTC!$X$19)</f>
        <v>103121341.98394938</v>
      </c>
      <c r="S936">
        <f>RSQ($R$2:R936,$N$2:N936)</f>
        <v>0.61931478511681415</v>
      </c>
      <c r="T936">
        <f t="shared" si="117"/>
        <v>19.195488192159168</v>
      </c>
      <c r="U936">
        <f t="shared" si="118"/>
        <v>0.4714940093107976</v>
      </c>
      <c r="V936">
        <f t="shared" si="119"/>
        <v>0.31787642640029695</v>
      </c>
      <c r="X936" s="4">
        <v>910</v>
      </c>
      <c r="Y936" s="4">
        <v>19.244322665774586</v>
      </c>
      <c r="Z936" s="4">
        <v>0.58826553790727942</v>
      </c>
      <c r="AA936" s="4">
        <v>0.54999543773570658</v>
      </c>
      <c r="AC936" s="4">
        <v>67.721518987341767</v>
      </c>
      <c r="AD936" s="4">
        <v>19.428136691232304</v>
      </c>
    </row>
    <row r="937" spans="1:30">
      <c r="A937" s="1">
        <v>43344</v>
      </c>
      <c r="B937">
        <v>270864</v>
      </c>
      <c r="C937">
        <f>INDEX(BTC!$B$2:$B$3380,MATCH(DCR!A937,BTC!$A$2:$A$3380,0),1)</f>
        <v>539571</v>
      </c>
      <c r="D937">
        <v>936</v>
      </c>
      <c r="E937">
        <v>378624502.646514</v>
      </c>
      <c r="F937">
        <v>390984892.090976</v>
      </c>
      <c r="G937">
        <v>45.123984909155801</v>
      </c>
      <c r="H937">
        <v>8390759.4466394298</v>
      </c>
      <c r="I937">
        <v>5613.6833872795096</v>
      </c>
      <c r="J937">
        <v>253311.76445237899</v>
      </c>
      <c r="K937">
        <f t="shared" si="112"/>
        <v>0.24436379927743521</v>
      </c>
      <c r="L937">
        <v>4.0950620937544597</v>
      </c>
      <c r="M937">
        <f t="shared" si="113"/>
        <v>0.39955997364949664</v>
      </c>
      <c r="N937">
        <f t="shared" si="114"/>
        <v>1.4097818805000732</v>
      </c>
      <c r="O937">
        <f t="shared" si="115"/>
        <v>19.75205551373277</v>
      </c>
      <c r="P937">
        <f>RSQ($O$2:O937,$N$2:N937)</f>
        <v>0.79448981257109164</v>
      </c>
      <c r="Q937">
        <f t="shared" si="116"/>
        <v>266123147.66305435</v>
      </c>
      <c r="R937">
        <f>EXP(BTC!$X$20*DCR!N937+BTC!$X$19)</f>
        <v>136361513.49949467</v>
      </c>
      <c r="S937">
        <f>RSQ($R$2:R937,$N$2:N937)</f>
        <v>0.6191436623140798</v>
      </c>
      <c r="T937">
        <f t="shared" si="117"/>
        <v>19.399469720751831</v>
      </c>
      <c r="U937">
        <f t="shared" si="118"/>
        <v>0.32952519059211027</v>
      </c>
      <c r="V937">
        <f t="shared" si="119"/>
        <v>0.30605857098691569</v>
      </c>
      <c r="X937" s="4">
        <v>911</v>
      </c>
      <c r="Y937" s="4">
        <v>19.033113663274246</v>
      </c>
      <c r="Z937" s="4">
        <v>0.74816338614547817</v>
      </c>
      <c r="AA937" s="4">
        <v>0.6994909994638645</v>
      </c>
      <c r="AC937" s="4">
        <v>67.795979151154128</v>
      </c>
      <c r="AD937" s="4">
        <v>19.431820653068264</v>
      </c>
    </row>
    <row r="938" spans="1:30">
      <c r="A938" s="1">
        <v>43345</v>
      </c>
      <c r="B938">
        <v>271152</v>
      </c>
      <c r="C938">
        <f>INDEX(BTC!$B$2:$B$3380,MATCH(DCR!A938,BTC!$A$2:$A$3380,0),1)</f>
        <v>539715</v>
      </c>
      <c r="D938">
        <v>937</v>
      </c>
      <c r="E938">
        <v>374242396.08290702</v>
      </c>
      <c r="F938">
        <v>390256070.76912498</v>
      </c>
      <c r="G938">
        <v>44.572637822840001</v>
      </c>
      <c r="H938">
        <v>8396236.2194130197</v>
      </c>
      <c r="I938">
        <v>5476.7727735899298</v>
      </c>
      <c r="J938">
        <v>244114.20927521499</v>
      </c>
      <c r="K938">
        <f t="shared" si="112"/>
        <v>0.23824856796294008</v>
      </c>
      <c r="L938">
        <v>4.2001718627853597</v>
      </c>
      <c r="M938">
        <f t="shared" si="113"/>
        <v>0.39982077235300095</v>
      </c>
      <c r="N938">
        <f t="shared" si="114"/>
        <v>1.435125444162934</v>
      </c>
      <c r="O938">
        <f t="shared" si="115"/>
        <v>19.740414263309859</v>
      </c>
      <c r="P938">
        <f>RSQ($O$2:O938,$N$2:N938)</f>
        <v>0.7945335239135638</v>
      </c>
      <c r="Q938">
        <f t="shared" si="116"/>
        <v>284069815.99968773</v>
      </c>
      <c r="R938">
        <f>EXP(BTC!$X$20*DCR!N938+BTC!$X$19)</f>
        <v>149112411.89577779</v>
      </c>
      <c r="S938">
        <f>RSQ($R$2:R938,$N$2:N938)</f>
        <v>0.61849985846624123</v>
      </c>
      <c r="T938">
        <f t="shared" si="117"/>
        <v>19.464730596898811</v>
      </c>
      <c r="U938">
        <f t="shared" si="118"/>
        <v>0.25765278841550898</v>
      </c>
      <c r="V938">
        <f t="shared" si="119"/>
        <v>0.31490174413006028</v>
      </c>
      <c r="X938" s="4">
        <v>912</v>
      </c>
      <c r="Y938" s="4">
        <v>19.506249232727747</v>
      </c>
      <c r="Z938" s="4">
        <v>0.22880745695369953</v>
      </c>
      <c r="AA938" s="4">
        <v>0.21392219896498307</v>
      </c>
      <c r="AC938" s="4">
        <v>67.87043931496649</v>
      </c>
      <c r="AD938" s="4">
        <v>19.433949373570663</v>
      </c>
    </row>
    <row r="939" spans="1:30">
      <c r="A939" s="1">
        <v>43346</v>
      </c>
      <c r="B939">
        <v>271440</v>
      </c>
      <c r="C939">
        <f>INDEX(BTC!$B$2:$B$3380,MATCH(DCR!A939,BTC!$A$2:$A$3380,0),1)</f>
        <v>539859</v>
      </c>
      <c r="D939">
        <v>938</v>
      </c>
      <c r="E939">
        <v>359050012.61681098</v>
      </c>
      <c r="F939">
        <v>388669432.13405597</v>
      </c>
      <c r="G939">
        <v>42.733285963230401</v>
      </c>
      <c r="H939">
        <v>8402115.6932737101</v>
      </c>
      <c r="I939">
        <v>5879.4738606903702</v>
      </c>
      <c r="J939">
        <v>251249.237802219</v>
      </c>
      <c r="K939">
        <f t="shared" si="112"/>
        <v>0.25558774789739147</v>
      </c>
      <c r="L939">
        <v>3.91523044331759</v>
      </c>
      <c r="M939">
        <f t="shared" si="113"/>
        <v>0.40010074729874812</v>
      </c>
      <c r="N939">
        <f t="shared" si="114"/>
        <v>1.3648741893497192</v>
      </c>
      <c r="O939">
        <f t="shared" si="115"/>
        <v>19.698972247660027</v>
      </c>
      <c r="P939">
        <f>RSQ($O$2:O939,$N$2:N939)</f>
        <v>0.79463895158895814</v>
      </c>
      <c r="Q939">
        <f t="shared" si="116"/>
        <v>237061531.07618165</v>
      </c>
      <c r="R939">
        <f>EXP(BTC!$X$20*DCR!N939+BTC!$X$19)</f>
        <v>116386055.95545733</v>
      </c>
      <c r="S939">
        <f>RSQ($R$2:R939,$N$2:N939)</f>
        <v>0.61888275598678244</v>
      </c>
      <c r="T939">
        <f t="shared" si="117"/>
        <v>19.283830290196736</v>
      </c>
      <c r="U939">
        <f t="shared" si="118"/>
        <v>0.38798991728877791</v>
      </c>
      <c r="V939">
        <f t="shared" si="119"/>
        <v>0.31788883859468908</v>
      </c>
      <c r="X939" s="4">
        <v>913</v>
      </c>
      <c r="Y939" s="4">
        <v>19.080335122814596</v>
      </c>
      <c r="Z939" s="4">
        <v>0.709168846433883</v>
      </c>
      <c r="AA939" s="4">
        <v>0.6630332817225244</v>
      </c>
      <c r="AC939" s="4">
        <v>67.944899478778837</v>
      </c>
      <c r="AD939" s="4">
        <v>19.434880082067522</v>
      </c>
    </row>
    <row r="940" spans="1:30">
      <c r="A940" s="1">
        <v>43347</v>
      </c>
      <c r="B940">
        <v>271728</v>
      </c>
      <c r="C940">
        <f>INDEX(BTC!$B$2:$B$3380,MATCH(DCR!A940,BTC!$A$2:$A$3380,0),1)</f>
        <v>539985</v>
      </c>
      <c r="D940">
        <v>939</v>
      </c>
      <c r="E940">
        <v>360514602.544824</v>
      </c>
      <c r="F940">
        <v>387427272.48678702</v>
      </c>
      <c r="G940">
        <v>42.875643129020702</v>
      </c>
      <c r="H940">
        <v>8408377.7229876202</v>
      </c>
      <c r="I940">
        <v>6262.0297139100703</v>
      </c>
      <c r="J940">
        <v>268488.55127693102</v>
      </c>
      <c r="K940">
        <f t="shared" si="112"/>
        <v>0.27201517681022724</v>
      </c>
      <c r="L940">
        <v>3.67878345334011</v>
      </c>
      <c r="M940">
        <f t="shared" si="113"/>
        <v>0.40039893918988667</v>
      </c>
      <c r="N940">
        <f t="shared" si="114"/>
        <v>1.3025821141946325</v>
      </c>
      <c r="O940">
        <f t="shared" si="115"/>
        <v>19.703043020234588</v>
      </c>
      <c r="P940">
        <f>RSQ($O$2:O940,$N$2:N940)</f>
        <v>0.79479686807360994</v>
      </c>
      <c r="Q940">
        <f t="shared" si="116"/>
        <v>201928705.07379943</v>
      </c>
      <c r="R940">
        <f>EXP(BTC!$X$20*DCR!N940+BTC!$X$19)</f>
        <v>93428677.692676872</v>
      </c>
      <c r="S940">
        <f>RSQ($R$2:R940,$N$2:N940)</f>
        <v>0.61947848608224532</v>
      </c>
      <c r="T940">
        <f t="shared" si="117"/>
        <v>19.123425247886459</v>
      </c>
      <c r="U940">
        <f t="shared" si="118"/>
        <v>0.54170831810548059</v>
      </c>
      <c r="V940">
        <f t="shared" si="119"/>
        <v>0.3468268685840169</v>
      </c>
      <c r="X940" s="4">
        <v>914</v>
      </c>
      <c r="Y940" s="4">
        <v>19.112684301900739</v>
      </c>
      <c r="Z940" s="4">
        <v>0.55915492542773748</v>
      </c>
      <c r="AA940" s="4">
        <v>0.52277864018132769</v>
      </c>
      <c r="AC940" s="4">
        <v>68.019359642591198</v>
      </c>
      <c r="AD940" s="4">
        <v>19.435412293412991</v>
      </c>
    </row>
    <row r="941" spans="1:30">
      <c r="A941" s="1">
        <v>43348</v>
      </c>
      <c r="B941">
        <v>272016</v>
      </c>
      <c r="C941">
        <f>INDEX(BTC!$B$2:$B$3380,MATCH(DCR!A941,BTC!$A$2:$A$3380,0),1)</f>
        <v>540117</v>
      </c>
      <c r="D941">
        <v>940</v>
      </c>
      <c r="E941">
        <v>311640149.11691099</v>
      </c>
      <c r="F941">
        <v>384668851.34012997</v>
      </c>
      <c r="G941">
        <v>37.040594267733702</v>
      </c>
      <c r="H941">
        <v>8413475.9519337304</v>
      </c>
      <c r="I941">
        <v>5098.22894611023</v>
      </c>
      <c r="J941">
        <v>188841.42987688401</v>
      </c>
      <c r="K941">
        <f t="shared" si="112"/>
        <v>0.22132684911742986</v>
      </c>
      <c r="L941">
        <v>4.5212993159086299</v>
      </c>
      <c r="M941">
        <f t="shared" si="113"/>
        <v>0.40064171199684429</v>
      </c>
      <c r="N941">
        <f t="shared" si="114"/>
        <v>1.5087994118074604</v>
      </c>
      <c r="O941">
        <f t="shared" si="115"/>
        <v>19.557359711917741</v>
      </c>
      <c r="P941">
        <f>RSQ($O$2:O941,$N$2:N941)</f>
        <v>0.794596274792431</v>
      </c>
      <c r="Q941">
        <f t="shared" si="116"/>
        <v>343413064.81170523</v>
      </c>
      <c r="R941">
        <f>EXP(BTC!$X$20*DCR!N941+BTC!$X$19)</f>
        <v>193361339.65396363</v>
      </c>
      <c r="S941">
        <f>RSQ($R$2:R941,$N$2:N941)</f>
        <v>0.61623576154556892</v>
      </c>
      <c r="T941">
        <f t="shared" si="117"/>
        <v>19.654444551166097</v>
      </c>
      <c r="U941">
        <f t="shared" si="118"/>
        <v>-9.073508006787058E-2</v>
      </c>
      <c r="V941">
        <f t="shared" si="119"/>
        <v>0.32781955462225387</v>
      </c>
      <c r="X941" s="4">
        <v>915</v>
      </c>
      <c r="Y941" s="4">
        <v>19.612333587940686</v>
      </c>
      <c r="Z941" s="4">
        <v>7.6746486661185997E-2</v>
      </c>
      <c r="AA941" s="4">
        <v>7.1753680618546797E-2</v>
      </c>
      <c r="AC941" s="4">
        <v>68.093819806403559</v>
      </c>
      <c r="AD941" s="4">
        <v>19.436678456177788</v>
      </c>
    </row>
    <row r="942" spans="1:30">
      <c r="A942" s="1">
        <v>43349</v>
      </c>
      <c r="B942">
        <v>272304</v>
      </c>
      <c r="C942">
        <f>INDEX(BTC!$B$2:$B$3380,MATCH(DCR!A942,BTC!$A$2:$A$3380,0),1)</f>
        <v>540267</v>
      </c>
      <c r="D942">
        <v>941</v>
      </c>
      <c r="E942">
        <v>310785683.29826999</v>
      </c>
      <c r="F942">
        <v>382286177.94149798</v>
      </c>
      <c r="G942">
        <v>36.913310169140402</v>
      </c>
      <c r="H942">
        <v>8419339.3080766797</v>
      </c>
      <c r="I942">
        <v>5863.3561429493102</v>
      </c>
      <c r="J942">
        <v>216435.88393682201</v>
      </c>
      <c r="K942">
        <f t="shared" si="112"/>
        <v>0.25436566372349501</v>
      </c>
      <c r="L942">
        <v>3.9340409269807299</v>
      </c>
      <c r="M942">
        <f t="shared" si="113"/>
        <v>0.40092091943222286</v>
      </c>
      <c r="N942">
        <f t="shared" si="114"/>
        <v>1.3696671233140563</v>
      </c>
      <c r="O942">
        <f t="shared" si="115"/>
        <v>19.554614111362906</v>
      </c>
      <c r="P942">
        <f>RSQ($O$2:O942,$N$2:N942)</f>
        <v>0.79462583883850979</v>
      </c>
      <c r="Q942">
        <f t="shared" si="116"/>
        <v>240005481.83944342</v>
      </c>
      <c r="R942">
        <f>EXP(BTC!$X$20*DCR!N942+BTC!$X$19)</f>
        <v>118370341.89284346</v>
      </c>
      <c r="S942">
        <f>RSQ($R$2:R942,$N$2:N942)</f>
        <v>0.61662296181285303</v>
      </c>
      <c r="T942">
        <f t="shared" si="117"/>
        <v>19.296172322043095</v>
      </c>
      <c r="U942">
        <f t="shared" si="118"/>
        <v>0.24153860302357844</v>
      </c>
      <c r="V942">
        <f t="shared" si="119"/>
        <v>0.31032249341485407</v>
      </c>
      <c r="X942" s="4">
        <v>916</v>
      </c>
      <c r="Y942" s="4">
        <v>19.369022449374704</v>
      </c>
      <c r="Z942" s="4">
        <v>0.27676702910133955</v>
      </c>
      <c r="AA942" s="4">
        <v>0.25876172155676203</v>
      </c>
      <c r="AC942" s="4">
        <v>68.16827997021592</v>
      </c>
      <c r="AD942" s="4">
        <v>19.439141198215943</v>
      </c>
    </row>
    <row r="943" spans="1:30">
      <c r="A943" s="1">
        <v>43350</v>
      </c>
      <c r="B943">
        <v>272592</v>
      </c>
      <c r="C943">
        <f>INDEX(BTC!$B$2:$B$3380,MATCH(DCR!A943,BTC!$A$2:$A$3380,0),1)</f>
        <v>540419</v>
      </c>
      <c r="D943">
        <v>942</v>
      </c>
      <c r="E943">
        <v>312200182.74272197</v>
      </c>
      <c r="F943">
        <v>380541824.18782002</v>
      </c>
      <c r="G943">
        <v>37.055439347653703</v>
      </c>
      <c r="H943">
        <v>8425218.7597524803</v>
      </c>
      <c r="I943">
        <v>5879.4516758006002</v>
      </c>
      <c r="J943">
        <v>217865.66497009</v>
      </c>
      <c r="K943">
        <f t="shared" si="112"/>
        <v>0.2548859306591178</v>
      </c>
      <c r="L943">
        <v>3.9260108587364702</v>
      </c>
      <c r="M943">
        <f t="shared" si="113"/>
        <v>0.40120089332154668</v>
      </c>
      <c r="N943">
        <f t="shared" si="114"/>
        <v>1.3676238617028311</v>
      </c>
      <c r="O943">
        <f t="shared" si="115"/>
        <v>19.559155151384068</v>
      </c>
      <c r="P943">
        <f>RSQ($O$2:O943,$N$2:N943)</f>
        <v>0.79466069987938259</v>
      </c>
      <c r="Q943">
        <f t="shared" si="116"/>
        <v>238746010.36446294</v>
      </c>
      <c r="R943">
        <f>EXP(BTC!$X$20*DCR!N943+BTC!$X$19)</f>
        <v>117520323.02554125</v>
      </c>
      <c r="S943">
        <f>RSQ($R$2:R943,$N$2:N943)</f>
        <v>0.61702701838853458</v>
      </c>
      <c r="T943">
        <f t="shared" si="117"/>
        <v>19.290910826670153</v>
      </c>
      <c r="U943">
        <f t="shared" si="118"/>
        <v>0.25070001113568258</v>
      </c>
      <c r="V943">
        <f t="shared" si="119"/>
        <v>0.30490931935166576</v>
      </c>
      <c r="X943" s="4">
        <v>917</v>
      </c>
      <c r="Y943" s="4">
        <v>19.086231339632022</v>
      </c>
      <c r="Z943" s="4">
        <v>0.49807309027600866</v>
      </c>
      <c r="AA943" s="4">
        <v>0.46567053423739185</v>
      </c>
      <c r="AC943" s="4">
        <v>68.242740134028281</v>
      </c>
      <c r="AD943" s="4">
        <v>19.439667586079882</v>
      </c>
    </row>
    <row r="944" spans="1:30">
      <c r="A944" s="1">
        <v>43351</v>
      </c>
      <c r="B944">
        <v>272880</v>
      </c>
      <c r="C944">
        <f>INDEX(BTC!$B$2:$B$3380,MATCH(DCR!A944,BTC!$A$2:$A$3380,0),1)</f>
        <v>540569</v>
      </c>
      <c r="D944">
        <v>943</v>
      </c>
      <c r="E944">
        <v>297799934.76134503</v>
      </c>
      <c r="F944">
        <v>378306884.82480401</v>
      </c>
      <c r="G944">
        <v>35.322500748604497</v>
      </c>
      <c r="H944">
        <v>8430884.8028861899</v>
      </c>
      <c r="I944">
        <v>5666.0431337095797</v>
      </c>
      <c r="J944">
        <v>200138.81283208201</v>
      </c>
      <c r="K944">
        <f t="shared" si="112"/>
        <v>0.24546916521489576</v>
      </c>
      <c r="L944">
        <v>4.0766217240800904</v>
      </c>
      <c r="M944">
        <f t="shared" si="113"/>
        <v>0.40147070489934239</v>
      </c>
      <c r="N944">
        <f t="shared" si="114"/>
        <v>1.4052686366235365</v>
      </c>
      <c r="O944">
        <f t="shared" si="115"/>
        <v>19.511932459145473</v>
      </c>
      <c r="P944">
        <f>RSQ($O$2:O944,$N$2:N944)</f>
        <v>0.79461853095063217</v>
      </c>
      <c r="Q944">
        <f t="shared" si="116"/>
        <v>263048215.99580854</v>
      </c>
      <c r="R944">
        <f>EXP(BTC!$X$20*DCR!N944+BTC!$X$19)</f>
        <v>134207967.49256116</v>
      </c>
      <c r="S944">
        <f>RSQ($R$2:R944,$N$2:N944)</f>
        <v>0.61706441710788817</v>
      </c>
      <c r="T944">
        <f t="shared" si="117"/>
        <v>19.387847904121546</v>
      </c>
      <c r="U944">
        <f t="shared" si="118"/>
        <v>0.11596890021603126</v>
      </c>
      <c r="V944">
        <f t="shared" si="119"/>
        <v>0.30690278806665022</v>
      </c>
      <c r="X944" s="4">
        <v>918</v>
      </c>
      <c r="Y944" s="4">
        <v>19.133749739530387</v>
      </c>
      <c r="Z944" s="4">
        <v>0.45153750634566947</v>
      </c>
      <c r="AA944" s="4">
        <v>0.42216236113395955</v>
      </c>
      <c r="AC944" s="4">
        <v>68.317200297840643</v>
      </c>
      <c r="AD944" s="4">
        <v>19.440130070885875</v>
      </c>
    </row>
    <row r="945" spans="1:30">
      <c r="A945" s="1">
        <v>43352</v>
      </c>
      <c r="B945">
        <v>273168</v>
      </c>
      <c r="C945">
        <f>INDEX(BTC!$B$2:$B$3380,MATCH(DCR!A945,BTC!$A$2:$A$3380,0),1)</f>
        <v>540732</v>
      </c>
      <c r="D945">
        <v>944</v>
      </c>
      <c r="E945">
        <v>313185050.89928198</v>
      </c>
      <c r="F945">
        <v>376328074.39600301</v>
      </c>
      <c r="G945">
        <v>37.121996751421001</v>
      </c>
      <c r="H945">
        <v>8436643.4541884903</v>
      </c>
      <c r="I945">
        <v>5758.6513023003899</v>
      </c>
      <c r="J945">
        <v>213772.63493656099</v>
      </c>
      <c r="K945">
        <f t="shared" si="112"/>
        <v>0.24931092555783912</v>
      </c>
      <c r="L945">
        <v>4.0138029621758102</v>
      </c>
      <c r="M945">
        <f t="shared" si="113"/>
        <v>0.40174492638992809</v>
      </c>
      <c r="N945">
        <f t="shared" si="114"/>
        <v>1.3897391615200334</v>
      </c>
      <c r="O945">
        <f t="shared" si="115"/>
        <v>19.562304790735165</v>
      </c>
      <c r="P945">
        <f>RSQ($O$2:O945,$N$2:N945)</f>
        <v>0.79462796588998708</v>
      </c>
      <c r="Q945">
        <f t="shared" si="116"/>
        <v>252736694.2582427</v>
      </c>
      <c r="R945">
        <f>EXP(BTC!$X$20*DCR!N945+BTC!$X$19)</f>
        <v>127054430.37439273</v>
      </c>
      <c r="S945">
        <f>RSQ($R$2:R945,$N$2:N945)</f>
        <v>0.61729507343179935</v>
      </c>
      <c r="T945">
        <f t="shared" si="117"/>
        <v>19.347858770594815</v>
      </c>
      <c r="U945">
        <f t="shared" si="118"/>
        <v>0.20042034326178504</v>
      </c>
      <c r="V945">
        <f t="shared" si="119"/>
        <v>0.2936978326587209</v>
      </c>
      <c r="X945" s="4">
        <v>919</v>
      </c>
      <c r="Y945" s="4">
        <v>19.339357080864065</v>
      </c>
      <c r="Z945" s="4">
        <v>0.21340143629554831</v>
      </c>
      <c r="AA945" s="4">
        <v>0.19951842969815115</v>
      </c>
      <c r="AC945" s="4">
        <v>68.391660461653004</v>
      </c>
      <c r="AD945" s="4">
        <v>19.440388240208289</v>
      </c>
    </row>
    <row r="946" spans="1:30">
      <c r="A946" s="1">
        <v>43353</v>
      </c>
      <c r="B946">
        <v>273456</v>
      </c>
      <c r="C946">
        <f>INDEX(BTC!$B$2:$B$3380,MATCH(DCR!A946,BTC!$A$2:$A$3380,0),1)</f>
        <v>540867</v>
      </c>
      <c r="D946">
        <v>945</v>
      </c>
      <c r="E946">
        <v>306311040.028072</v>
      </c>
      <c r="F946">
        <v>374480645.29539198</v>
      </c>
      <c r="G946">
        <v>36.283229755674498</v>
      </c>
      <c r="H946">
        <v>8442220.8852608409</v>
      </c>
      <c r="I946">
        <v>5577.4310723505896</v>
      </c>
      <c r="J946">
        <v>202367.213044534</v>
      </c>
      <c r="K946">
        <f t="shared" si="112"/>
        <v>0.24130578041765019</v>
      </c>
      <c r="L946">
        <v>4.1469579791038198</v>
      </c>
      <c r="M946">
        <f t="shared" si="113"/>
        <v>0.40201051834575435</v>
      </c>
      <c r="N946">
        <f t="shared" si="114"/>
        <v>1.4223750483708086</v>
      </c>
      <c r="O946">
        <f t="shared" si="115"/>
        <v>19.540111614340116</v>
      </c>
      <c r="P946">
        <f>RSQ($O$2:O946,$N$2:N946)</f>
        <v>0.79457833402207989</v>
      </c>
      <c r="Q946">
        <f t="shared" si="116"/>
        <v>274894439.10954082</v>
      </c>
      <c r="R946">
        <f>EXP(BTC!$X$20*DCR!N946+BTC!$X$19)</f>
        <v>142554975.85131079</v>
      </c>
      <c r="S946">
        <f>RSQ($R$2:R946,$N$2:N946)</f>
        <v>0.61710388550927497</v>
      </c>
      <c r="T946">
        <f t="shared" si="117"/>
        <v>19.4318977241551</v>
      </c>
      <c r="U946">
        <f t="shared" si="118"/>
        <v>0.10113624399454745</v>
      </c>
      <c r="V946">
        <f t="shared" si="119"/>
        <v>0.27655113857090102</v>
      </c>
      <c r="X946" s="4">
        <v>920</v>
      </c>
      <c r="Y946" s="4">
        <v>19.481276859800364</v>
      </c>
      <c r="Z946" s="4">
        <v>8.2232588323773115E-2</v>
      </c>
      <c r="AA946" s="4">
        <v>7.688287940879239E-2</v>
      </c>
      <c r="AC946" s="4">
        <v>68.466120625465365</v>
      </c>
      <c r="AD946" s="4">
        <v>19.442311002367589</v>
      </c>
    </row>
    <row r="947" spans="1:30">
      <c r="A947" s="1">
        <v>43354</v>
      </c>
      <c r="B947">
        <v>273744</v>
      </c>
      <c r="C947">
        <f>INDEX(BTC!$B$2:$B$3380,MATCH(DCR!A947,BTC!$A$2:$A$3380,0),1)</f>
        <v>541008</v>
      </c>
      <c r="D947">
        <v>946</v>
      </c>
      <c r="E947">
        <v>303105097.08154899</v>
      </c>
      <c r="F947">
        <v>372596017.40125102</v>
      </c>
      <c r="G947">
        <v>35.877037856682698</v>
      </c>
      <c r="H947">
        <v>8448442.6582918502</v>
      </c>
      <c r="I947">
        <v>6221.7730310093602</v>
      </c>
      <c r="J947">
        <v>223218.78656921</v>
      </c>
      <c r="K947">
        <f t="shared" si="112"/>
        <v>0.2689847929956401</v>
      </c>
      <c r="L947">
        <v>3.7202286432715499</v>
      </c>
      <c r="M947">
        <f t="shared" si="113"/>
        <v>0.40230679325199287</v>
      </c>
      <c r="N947">
        <f t="shared" si="114"/>
        <v>1.3137851296413077</v>
      </c>
      <c r="O947">
        <f t="shared" si="115"/>
        <v>19.529590158387951</v>
      </c>
      <c r="P947">
        <f>RSQ($O$2:O947,$N$2:N947)</f>
        <v>0.79465908108262651</v>
      </c>
      <c r="Q947">
        <f t="shared" si="116"/>
        <v>207838842.77173552</v>
      </c>
      <c r="R947">
        <f>EXP(BTC!$X$20*DCR!N947+BTC!$X$19)</f>
        <v>97194411.776781291</v>
      </c>
      <c r="S947">
        <f>RSQ($R$2:R947,$N$2:N947)</f>
        <v>0.61769738701893673</v>
      </c>
      <c r="T947">
        <f t="shared" si="117"/>
        <v>19.152273542990653</v>
      </c>
      <c r="U947">
        <f t="shared" si="118"/>
        <v>0.35263851260474982</v>
      </c>
      <c r="V947">
        <f t="shared" si="119"/>
        <v>0.28147970271556139</v>
      </c>
      <c r="X947" s="4">
        <v>921</v>
      </c>
      <c r="Y947" s="4">
        <v>18.985403400032908</v>
      </c>
      <c r="Z947" s="4">
        <v>0.69274429549890471</v>
      </c>
      <c r="AA947" s="4">
        <v>0.64767724350680356</v>
      </c>
      <c r="AC947" s="4">
        <v>68.540580789277726</v>
      </c>
      <c r="AD947" s="4">
        <v>19.446169246314867</v>
      </c>
    </row>
    <row r="948" spans="1:30">
      <c r="A948" s="1">
        <v>43355</v>
      </c>
      <c r="B948">
        <v>274032</v>
      </c>
      <c r="C948">
        <f>INDEX(BTC!$B$2:$B$3380,MATCH(DCR!A948,BTC!$A$2:$A$3380,0),1)</f>
        <v>541176</v>
      </c>
      <c r="D948">
        <v>947</v>
      </c>
      <c r="E948">
        <v>295679502.30283201</v>
      </c>
      <c r="F948">
        <v>370809438.97998399</v>
      </c>
      <c r="G948">
        <v>34.975784020117999</v>
      </c>
      <c r="H948">
        <v>8453834.8627941497</v>
      </c>
      <c r="I948">
        <v>5392.2045022994198</v>
      </c>
      <c r="J948">
        <v>188596.580064732</v>
      </c>
      <c r="K948">
        <f t="shared" si="112"/>
        <v>0.23297151250644441</v>
      </c>
      <c r="L948">
        <v>4.2953102752387604</v>
      </c>
      <c r="M948">
        <f t="shared" si="113"/>
        <v>0.40256356489495948</v>
      </c>
      <c r="N948">
        <f t="shared" si="114"/>
        <v>1.4575237938604324</v>
      </c>
      <c r="O948">
        <f t="shared" si="115"/>
        <v>19.504786663187119</v>
      </c>
      <c r="P948">
        <f>RSQ($O$2:O948,$N$2:N948)</f>
        <v>0.7945300217587441</v>
      </c>
      <c r="Q948">
        <f t="shared" si="116"/>
        <v>300935768.92447048</v>
      </c>
      <c r="R948">
        <f>EXP(BTC!$X$20*DCR!N948+BTC!$X$19)</f>
        <v>161370526.38937584</v>
      </c>
      <c r="S948">
        <f>RSQ($R$2:R948,$N$2:N948)</f>
        <v>0.61678757379672766</v>
      </c>
      <c r="T948">
        <f t="shared" si="117"/>
        <v>19.522407407664272</v>
      </c>
      <c r="U948">
        <f t="shared" si="118"/>
        <v>-1.6468273248101479E-2</v>
      </c>
      <c r="V948">
        <f t="shared" si="119"/>
        <v>0.2500101460262541</v>
      </c>
      <c r="X948" s="4">
        <v>922</v>
      </c>
      <c r="Y948" s="4">
        <v>19.06891069857755</v>
      </c>
      <c r="Z948" s="4">
        <v>0.52961417374550379</v>
      </c>
      <c r="AA948" s="4">
        <v>0.49515968648516073</v>
      </c>
      <c r="AC948" s="4">
        <v>68.615040953090087</v>
      </c>
      <c r="AD948" s="4">
        <v>19.447716062656731</v>
      </c>
    </row>
    <row r="949" spans="1:30">
      <c r="A949" s="1">
        <v>43356</v>
      </c>
      <c r="B949">
        <v>274320</v>
      </c>
      <c r="C949">
        <f>INDEX(BTC!$B$2:$B$3380,MATCH(DCR!A949,BTC!$A$2:$A$3380,0),1)</f>
        <v>541324</v>
      </c>
      <c r="D949">
        <v>948</v>
      </c>
      <c r="E949">
        <v>313744441.89425701</v>
      </c>
      <c r="F949">
        <v>369763300.27447999</v>
      </c>
      <c r="G949">
        <v>37.086212858860797</v>
      </c>
      <c r="H949">
        <v>8459867.3660283405</v>
      </c>
      <c r="I949">
        <v>6032.50323419086</v>
      </c>
      <c r="J949">
        <v>223722.69901496801</v>
      </c>
      <c r="K949">
        <f t="shared" si="112"/>
        <v>0.26044992326193289</v>
      </c>
      <c r="L949">
        <v>3.8421394753127398</v>
      </c>
      <c r="M949">
        <f t="shared" si="113"/>
        <v>0.40285082695373048</v>
      </c>
      <c r="N949">
        <f t="shared" si="114"/>
        <v>1.3460293664757583</v>
      </c>
      <c r="O949">
        <f t="shared" si="115"/>
        <v>19.564089333175289</v>
      </c>
      <c r="P949">
        <f>RSQ($O$2:O949,$N$2:N949)</f>
        <v>0.79459482327531372</v>
      </c>
      <c r="Q949">
        <f t="shared" si="116"/>
        <v>225832465.49565104</v>
      </c>
      <c r="R949">
        <f>EXP(BTC!$X$20*DCR!N949+BTC!$X$19)</f>
        <v>108901515.28153503</v>
      </c>
      <c r="S949">
        <f>RSQ($R$2:R949,$N$2:N949)</f>
        <v>0.61732360446374424</v>
      </c>
      <c r="T949">
        <f t="shared" si="117"/>
        <v>19.235303979218951</v>
      </c>
      <c r="U949">
        <f t="shared" si="118"/>
        <v>0.30728140096164835</v>
      </c>
      <c r="V949">
        <f t="shared" si="119"/>
        <v>0.24648934897105187</v>
      </c>
      <c r="X949" s="4">
        <v>923</v>
      </c>
      <c r="Y949" s="4">
        <v>19.483042110174949</v>
      </c>
      <c r="Z949" s="4">
        <v>0.14321524743047931</v>
      </c>
      <c r="AA949" s="4">
        <v>0.13389826128718271</v>
      </c>
      <c r="AC949" s="4">
        <v>68.689501116902449</v>
      </c>
      <c r="AD949" s="4">
        <v>19.448213805538618</v>
      </c>
    </row>
    <row r="950" spans="1:30">
      <c r="A950" s="1">
        <v>43357</v>
      </c>
      <c r="B950">
        <v>274608</v>
      </c>
      <c r="C950">
        <f>INDEX(BTC!$B$2:$B$3380,MATCH(DCR!A950,BTC!$A$2:$A$3380,0),1)</f>
        <v>541456</v>
      </c>
      <c r="D950">
        <v>949</v>
      </c>
      <c r="E950">
        <v>322269380.48341298</v>
      </c>
      <c r="F950">
        <v>368784951.16412801</v>
      </c>
      <c r="G950">
        <v>38.067303457158701</v>
      </c>
      <c r="H950">
        <v>8465779.0601348691</v>
      </c>
      <c r="I950">
        <v>5911.69410652853</v>
      </c>
      <c r="J950">
        <v>225042.253499118</v>
      </c>
      <c r="K950">
        <f t="shared" si="112"/>
        <v>0.2550558261763976</v>
      </c>
      <c r="L950">
        <v>3.9233956993194501</v>
      </c>
      <c r="M950">
        <f t="shared" si="113"/>
        <v>0.40313233619689853</v>
      </c>
      <c r="N950">
        <f t="shared" si="114"/>
        <v>1.3669575286509146</v>
      </c>
      <c r="O950">
        <f t="shared" si="115"/>
        <v>19.590898339118418</v>
      </c>
      <c r="P950">
        <f>RSQ($O$2:O950,$N$2:N950)</f>
        <v>0.79464975613425803</v>
      </c>
      <c r="Q950">
        <f t="shared" si="116"/>
        <v>238336711.85821012</v>
      </c>
      <c r="R950">
        <f>EXP(BTC!$X$20*DCR!N950+BTC!$X$19)</f>
        <v>117244443.29731412</v>
      </c>
      <c r="S950">
        <f>RSQ($R$2:R950,$N$2:N950)</f>
        <v>0.61776486755668747</v>
      </c>
      <c r="T950">
        <f t="shared" si="117"/>
        <v>19.289194987518552</v>
      </c>
      <c r="U950">
        <f t="shared" si="118"/>
        <v>0.28197067612306986</v>
      </c>
      <c r="V950">
        <f t="shared" si="119"/>
        <v>0.23295196802907134</v>
      </c>
      <c r="X950" s="4">
        <v>924</v>
      </c>
      <c r="Y950" s="4">
        <v>19.165259847944572</v>
      </c>
      <c r="Z950" s="4">
        <v>0.37039606425619809</v>
      </c>
      <c r="AA950" s="4">
        <v>0.34629964254047407</v>
      </c>
      <c r="AC950" s="4">
        <v>68.76396128071481</v>
      </c>
      <c r="AD950" s="4">
        <v>19.449122543174028</v>
      </c>
    </row>
    <row r="951" spans="1:30">
      <c r="A951" s="1">
        <v>43358</v>
      </c>
      <c r="B951">
        <v>274896</v>
      </c>
      <c r="C951">
        <f>INDEX(BTC!$B$2:$B$3380,MATCH(DCR!A951,BTC!$A$2:$A$3380,0),1)</f>
        <v>541596</v>
      </c>
      <c r="D951">
        <v>950</v>
      </c>
      <c r="E951">
        <v>327142714.05411899</v>
      </c>
      <c r="F951">
        <v>368083451.09406602</v>
      </c>
      <c r="G951">
        <v>38.617549032408597</v>
      </c>
      <c r="H951">
        <v>8471348.4478151295</v>
      </c>
      <c r="I951">
        <v>5569.38768026046</v>
      </c>
      <c r="J951">
        <v>215076.10182295</v>
      </c>
      <c r="K951">
        <f t="shared" si="112"/>
        <v>0.24012928552594062</v>
      </c>
      <c r="L951">
        <v>4.1672756794953498</v>
      </c>
      <c r="M951">
        <f t="shared" si="113"/>
        <v>0.40339754513405379</v>
      </c>
      <c r="N951">
        <f t="shared" si="114"/>
        <v>1.4272625080382477</v>
      </c>
      <c r="O951">
        <f t="shared" si="115"/>
        <v>19.605907068067996</v>
      </c>
      <c r="P951">
        <f>RSQ($O$2:O951,$N$2:N951)</f>
        <v>0.79463560156654545</v>
      </c>
      <c r="Q951">
        <f t="shared" si="116"/>
        <v>278375968.91922432</v>
      </c>
      <c r="R951">
        <f>EXP(BTC!$X$20*DCR!N951+BTC!$X$19)</f>
        <v>145033767.53143707</v>
      </c>
      <c r="S951">
        <f>RSQ($R$2:R951,$N$2:N951)</f>
        <v>0.6175640247930172</v>
      </c>
      <c r="T951">
        <f t="shared" si="117"/>
        <v>19.44448316416161</v>
      </c>
      <c r="U951">
        <f t="shared" si="118"/>
        <v>0.15086609772660292</v>
      </c>
      <c r="V951">
        <f t="shared" si="119"/>
        <v>0.22019060425296369</v>
      </c>
      <c r="X951" s="4">
        <v>925</v>
      </c>
      <c r="Y951" s="4">
        <v>19.42323573185914</v>
      </c>
      <c r="Z951" s="4">
        <v>0.14613365764771302</v>
      </c>
      <c r="AA951" s="4">
        <v>0.13662681191863721</v>
      </c>
      <c r="AC951" s="4">
        <v>68.838421444527171</v>
      </c>
      <c r="AD951" s="4">
        <v>19.449198937327765</v>
      </c>
    </row>
    <row r="952" spans="1:30">
      <c r="A952" s="1">
        <v>43359</v>
      </c>
      <c r="B952">
        <v>275184</v>
      </c>
      <c r="C952">
        <f>INDEX(BTC!$B$2:$B$3380,MATCH(DCR!A952,BTC!$A$2:$A$3380,0),1)</f>
        <v>541735</v>
      </c>
      <c r="D952">
        <v>951</v>
      </c>
      <c r="E952">
        <v>323614404.56525397</v>
      </c>
      <c r="F952">
        <v>367056338.69410598</v>
      </c>
      <c r="G952">
        <v>38.175334900327897</v>
      </c>
      <c r="H952">
        <v>8477054.7635058202</v>
      </c>
      <c r="I952">
        <v>5706.3156906906497</v>
      </c>
      <c r="J952">
        <v>217840.51253911099</v>
      </c>
      <c r="K952">
        <f t="shared" si="112"/>
        <v>0.24586744620283574</v>
      </c>
      <c r="L952">
        <v>4.0700179993788304</v>
      </c>
      <c r="M952">
        <f t="shared" si="113"/>
        <v>0.4036692744526581</v>
      </c>
      <c r="N952">
        <f t="shared" si="114"/>
        <v>1.4036474218965256</v>
      </c>
      <c r="O952">
        <f t="shared" si="115"/>
        <v>19.595063255647574</v>
      </c>
      <c r="P952">
        <f>RSQ($O$2:O952,$N$2:N952)</f>
        <v>0.79464873202571262</v>
      </c>
      <c r="Q952">
        <f t="shared" si="116"/>
        <v>261952356.41740513</v>
      </c>
      <c r="R952">
        <f>EXP(BTC!$X$20*DCR!N952+BTC!$X$19)</f>
        <v>133442717.32932363</v>
      </c>
      <c r="S952">
        <f>RSQ($R$2:R952,$N$2:N952)</f>
        <v>0.61771163646047567</v>
      </c>
      <c r="T952">
        <f t="shared" si="117"/>
        <v>19.383673199454336</v>
      </c>
      <c r="U952">
        <f t="shared" si="118"/>
        <v>0.19756425228432131</v>
      </c>
      <c r="V952">
        <f t="shared" si="119"/>
        <v>0.21589856595787879</v>
      </c>
      <c r="X952" s="4">
        <v>926</v>
      </c>
      <c r="Y952" s="4">
        <v>19.348346523864244</v>
      </c>
      <c r="Z952" s="4">
        <v>0.1876397487276158</v>
      </c>
      <c r="AA952" s="4">
        <v>0.17543268998077746</v>
      </c>
      <c r="AC952" s="4">
        <v>68.912881608339532</v>
      </c>
      <c r="AD952" s="4">
        <v>19.450038873350138</v>
      </c>
    </row>
    <row r="953" spans="1:30">
      <c r="A953" s="1">
        <v>43360</v>
      </c>
      <c r="B953">
        <v>275472</v>
      </c>
      <c r="C953">
        <f>INDEX(BTC!$B$2:$B$3380,MATCH(DCR!A953,BTC!$A$2:$A$3380,0),1)</f>
        <v>541870</v>
      </c>
      <c r="D953">
        <v>952</v>
      </c>
      <c r="E953">
        <v>309781924.53514701</v>
      </c>
      <c r="F953">
        <v>365286496.88659698</v>
      </c>
      <c r="G953">
        <v>36.516881840583899</v>
      </c>
      <c r="H953">
        <v>8483252.37317672</v>
      </c>
      <c r="I953">
        <v>6197.6096708998002</v>
      </c>
      <c r="J953">
        <v>226317.38004630801</v>
      </c>
      <c r="K953">
        <f t="shared" si="112"/>
        <v>0.26684069183815573</v>
      </c>
      <c r="L953">
        <v>3.7501211850919001</v>
      </c>
      <c r="M953">
        <f t="shared" si="113"/>
        <v>0.40396439872270096</v>
      </c>
      <c r="N953">
        <f t="shared" si="114"/>
        <v>1.3217881554846747</v>
      </c>
      <c r="O953">
        <f t="shared" si="115"/>
        <v>19.551379138651416</v>
      </c>
      <c r="P953">
        <f>RSQ($O$2:O953,$N$2:N953)</f>
        <v>0.79473260554339598</v>
      </c>
      <c r="Q953">
        <f t="shared" si="116"/>
        <v>212166460.03582719</v>
      </c>
      <c r="R953">
        <f>EXP(BTC!$X$20*DCR!N953+BTC!$X$19)</f>
        <v>99977104.642411977</v>
      </c>
      <c r="S953">
        <f>RSQ($R$2:R953,$N$2:N953)</f>
        <v>0.61829602140001338</v>
      </c>
      <c r="T953">
        <f t="shared" si="117"/>
        <v>19.172881713385031</v>
      </c>
      <c r="U953">
        <f t="shared" si="118"/>
        <v>0.35374209251327154</v>
      </c>
      <c r="V953">
        <f t="shared" si="119"/>
        <v>0.21345229275962838</v>
      </c>
      <c r="X953" s="4">
        <v>927</v>
      </c>
      <c r="Y953" s="4">
        <v>19.033561301408746</v>
      </c>
      <c r="Z953" s="4">
        <v>0.52054318634462149</v>
      </c>
      <c r="AA953" s="4">
        <v>0.48667881965758586</v>
      </c>
      <c r="AC953" s="4">
        <v>68.987341772151893</v>
      </c>
      <c r="AD953" s="4">
        <v>19.451090585200959</v>
      </c>
    </row>
    <row r="954" spans="1:30">
      <c r="A954" s="1">
        <v>43361</v>
      </c>
      <c r="B954">
        <v>275760</v>
      </c>
      <c r="C954">
        <f>INDEX(BTC!$B$2:$B$3380,MATCH(DCR!A954,BTC!$A$2:$A$3380,0),1)</f>
        <v>542012</v>
      </c>
      <c r="D954">
        <v>953</v>
      </c>
      <c r="E954">
        <v>306771955.15512002</v>
      </c>
      <c r="F954">
        <v>363945158.396828</v>
      </c>
      <c r="G954">
        <v>36.140109210988498</v>
      </c>
      <c r="H954">
        <v>8488406.9764195792</v>
      </c>
      <c r="I954">
        <v>5154.6032428592398</v>
      </c>
      <c r="J954">
        <v>186287.92413624801</v>
      </c>
      <c r="K954">
        <f t="shared" si="112"/>
        <v>0.2217988416064931</v>
      </c>
      <c r="L954">
        <v>4.5116778981299799</v>
      </c>
      <c r="M954">
        <f t="shared" si="113"/>
        <v>0.40420985601997994</v>
      </c>
      <c r="N954">
        <f t="shared" si="114"/>
        <v>1.5066691238217234</v>
      </c>
      <c r="O954">
        <f t="shared" si="115"/>
        <v>19.541615212441862</v>
      </c>
      <c r="P954">
        <f>RSQ($O$2:O954,$N$2:N954)</f>
        <v>0.79454388640055618</v>
      </c>
      <c r="Q954">
        <f t="shared" si="116"/>
        <v>341534398.22153378</v>
      </c>
      <c r="R954">
        <f>EXP(BTC!$X$20*DCR!N954+BTC!$X$19)</f>
        <v>191913891.29099056</v>
      </c>
      <c r="S954">
        <f>RSQ($R$2:R954,$N$2:N954)</f>
        <v>0.61587756002761218</v>
      </c>
      <c r="T954">
        <f t="shared" si="117"/>
        <v>19.648958958759124</v>
      </c>
      <c r="U954">
        <f t="shared" si="118"/>
        <v>-0.10032301121667507</v>
      </c>
      <c r="V954">
        <f t="shared" si="119"/>
        <v>0.16759291209376012</v>
      </c>
      <c r="X954" s="4">
        <v>928</v>
      </c>
      <c r="Y954" s="4">
        <v>19.292052492317808</v>
      </c>
      <c r="Z954" s="4">
        <v>0.3493322552802276</v>
      </c>
      <c r="AA954" s="4">
        <v>0.32660615704524493</v>
      </c>
      <c r="AC954" s="4">
        <v>69.061801935964255</v>
      </c>
      <c r="AD954" s="4">
        <v>19.452819376215317</v>
      </c>
    </row>
    <row r="955" spans="1:30">
      <c r="A955" s="1">
        <v>43362</v>
      </c>
      <c r="B955">
        <v>276048</v>
      </c>
      <c r="C955">
        <f>INDEX(BTC!$B$2:$B$3380,MATCH(DCR!A955,BTC!$A$2:$A$3380,0),1)</f>
        <v>542168</v>
      </c>
      <c r="D955">
        <v>954</v>
      </c>
      <c r="E955">
        <v>309096642.951464</v>
      </c>
      <c r="F955">
        <v>362891836.60870999</v>
      </c>
      <c r="G955">
        <v>36.3888915846819</v>
      </c>
      <c r="H955">
        <v>8494258.2609902993</v>
      </c>
      <c r="I955">
        <v>5851.2845707200404</v>
      </c>
      <c r="J955">
        <v>212921.75987505299</v>
      </c>
      <c r="K955">
        <f t="shared" si="112"/>
        <v>0.25160309750298698</v>
      </c>
      <c r="L955">
        <v>3.9772361367489402</v>
      </c>
      <c r="M955">
        <f t="shared" si="113"/>
        <v>0.40448848861858566</v>
      </c>
      <c r="N955">
        <f t="shared" si="114"/>
        <v>1.38058714005981</v>
      </c>
      <c r="O955">
        <f t="shared" si="115"/>
        <v>19.549164546323418</v>
      </c>
      <c r="P955">
        <f>RSQ($O$2:O955,$N$2:N955)</f>
        <v>0.79456421618048534</v>
      </c>
      <c r="Q955">
        <f t="shared" si="116"/>
        <v>246850113.40949813</v>
      </c>
      <c r="R955">
        <f>EXP(BTC!$X$20*DCR!N955+BTC!$X$19)</f>
        <v>123018517.81228714</v>
      </c>
      <c r="S955">
        <f>RSQ($R$2:R955,$N$2:N955)</f>
        <v>0.61627366474209588</v>
      </c>
      <c r="T955">
        <f t="shared" si="117"/>
        <v>19.32429188209581</v>
      </c>
      <c r="U955">
        <f t="shared" si="118"/>
        <v>0.21016504071837044</v>
      </c>
      <c r="V955">
        <f t="shared" si="119"/>
        <v>0.18908577786420591</v>
      </c>
      <c r="X955" s="4">
        <v>929</v>
      </c>
      <c r="Y955" s="4">
        <v>19.531030177263187</v>
      </c>
      <c r="Z955" s="4">
        <v>9.4222915464609258E-2</v>
      </c>
      <c r="AA955" s="4">
        <v>8.8093165919674005E-2</v>
      </c>
      <c r="AC955" s="4">
        <v>69.136262099776616</v>
      </c>
      <c r="AD955" s="4">
        <v>19.452865540754832</v>
      </c>
    </row>
    <row r="956" spans="1:30">
      <c r="A956" s="1">
        <v>43363</v>
      </c>
      <c r="B956">
        <v>276336</v>
      </c>
      <c r="C956">
        <f>INDEX(BTC!$B$2:$B$3380,MATCH(DCR!A956,BTC!$A$2:$A$3380,0),1)</f>
        <v>542322</v>
      </c>
      <c r="D956">
        <v>955</v>
      </c>
      <c r="E956">
        <v>313648070.42570901</v>
      </c>
      <c r="F956">
        <v>361892114.625871</v>
      </c>
      <c r="G956">
        <v>36.899314962569797</v>
      </c>
      <c r="H956">
        <v>8500105.5099226106</v>
      </c>
      <c r="I956">
        <v>5847.2489323113095</v>
      </c>
      <c r="J956">
        <v>215759.48001790501</v>
      </c>
      <c r="K956">
        <f t="shared" si="112"/>
        <v>0.25125660734841287</v>
      </c>
      <c r="L956">
        <v>3.9827208608258302</v>
      </c>
      <c r="M956">
        <f t="shared" si="113"/>
        <v>0.40476692904393385</v>
      </c>
      <c r="N956">
        <f t="shared" si="114"/>
        <v>1.3819652190988212</v>
      </c>
      <c r="O956">
        <f t="shared" si="115"/>
        <v>19.563782120489726</v>
      </c>
      <c r="P956">
        <f>RSQ($O$2:O956,$N$2:N956)</f>
        <v>0.794590840628567</v>
      </c>
      <c r="Q956">
        <f t="shared" si="116"/>
        <v>247727646.4473336</v>
      </c>
      <c r="R956">
        <f>EXP(BTC!$X$20*DCR!N956+BTC!$X$19)</f>
        <v>123617930.93372263</v>
      </c>
      <c r="S956">
        <f>RSQ($R$2:R956,$N$2:N956)</f>
        <v>0.61666261048886772</v>
      </c>
      <c r="T956">
        <f t="shared" si="117"/>
        <v>19.327840500856851</v>
      </c>
      <c r="U956">
        <f t="shared" si="118"/>
        <v>0.22051003961562771</v>
      </c>
      <c r="V956">
        <f t="shared" si="119"/>
        <v>0.18758373762078087</v>
      </c>
      <c r="X956" s="4">
        <v>930</v>
      </c>
      <c r="Y956" s="4">
        <v>19.16232366618129</v>
      </c>
      <c r="Z956" s="4">
        <v>0.41225279574932472</v>
      </c>
      <c r="AA956" s="4">
        <v>0.38543334981430832</v>
      </c>
      <c r="AC956" s="4">
        <v>69.210722263588963</v>
      </c>
      <c r="AD956" s="4">
        <v>19.453107460724041</v>
      </c>
    </row>
    <row r="957" spans="1:30">
      <c r="A957" s="1">
        <v>43364</v>
      </c>
      <c r="B957">
        <v>276624</v>
      </c>
      <c r="C957">
        <f>INDEX(BTC!$B$2:$B$3380,MATCH(DCR!A957,BTC!$A$2:$A$3380,0),1)</f>
        <v>542466</v>
      </c>
      <c r="D957">
        <v>956</v>
      </c>
      <c r="E957">
        <v>329575538.18657798</v>
      </c>
      <c r="F957">
        <v>361461739.72958302</v>
      </c>
      <c r="G957">
        <v>38.749033142822903</v>
      </c>
      <c r="H957">
        <v>8505387.3982304204</v>
      </c>
      <c r="I957">
        <v>5281.8883078098297</v>
      </c>
      <c r="J957">
        <v>204668.06509601101</v>
      </c>
      <c r="K957">
        <f t="shared" si="112"/>
        <v>0.22682208512088703</v>
      </c>
      <c r="L957">
        <v>4.4117614515955204</v>
      </c>
      <c r="M957">
        <f t="shared" si="113"/>
        <v>0.40501844753478194</v>
      </c>
      <c r="N957">
        <f t="shared" si="114"/>
        <v>1.4842740318414736</v>
      </c>
      <c r="O957">
        <f t="shared" si="115"/>
        <v>19.613316136578462</v>
      </c>
      <c r="P957">
        <f>RSQ($O$2:O957,$N$2:N957)</f>
        <v>0.79449717433021538</v>
      </c>
      <c r="Q957">
        <f t="shared" si="116"/>
        <v>322395798.56636757</v>
      </c>
      <c r="R957">
        <f>EXP(BTC!$X$20*DCR!N957+BTC!$X$19)</f>
        <v>177337663.01511112</v>
      </c>
      <c r="S957">
        <f>RSQ($R$2:R957,$N$2:N957)</f>
        <v>0.61527177523870713</v>
      </c>
      <c r="T957">
        <f t="shared" si="117"/>
        <v>19.591290536769797</v>
      </c>
      <c r="U957">
        <f t="shared" si="118"/>
        <v>2.0585032407270037E-2</v>
      </c>
      <c r="V957">
        <f t="shared" si="119"/>
        <v>0.1711469534258942</v>
      </c>
      <c r="X957" s="4">
        <v>931</v>
      </c>
      <c r="Y957" s="4">
        <v>19.27053716794904</v>
      </c>
      <c r="Z957" s="4">
        <v>0.36506687946723915</v>
      </c>
      <c r="AA957" s="4">
        <v>0.34131715226711062</v>
      </c>
      <c r="AC957" s="4">
        <v>69.285182427401324</v>
      </c>
      <c r="AD957" s="4">
        <v>19.453672085464948</v>
      </c>
    </row>
    <row r="958" spans="1:30">
      <c r="A958" s="1">
        <v>43365</v>
      </c>
      <c r="B958">
        <v>276912</v>
      </c>
      <c r="C958">
        <f>INDEX(BTC!$B$2:$B$3380,MATCH(DCR!A958,BTC!$A$2:$A$3380,0),1)</f>
        <v>542621</v>
      </c>
      <c r="D958">
        <v>957</v>
      </c>
      <c r="E958">
        <v>322389286.62517101</v>
      </c>
      <c r="F958">
        <v>360602049.94389099</v>
      </c>
      <c r="G958">
        <v>37.876871894446197</v>
      </c>
      <c r="H958">
        <v>8511507.6958729103</v>
      </c>
      <c r="I958">
        <v>6120.2976424898898</v>
      </c>
      <c r="J958">
        <v>231817.72976047001</v>
      </c>
      <c r="K958">
        <f t="shared" si="112"/>
        <v>0.262637219373409</v>
      </c>
      <c r="L958">
        <v>3.8101413573226499</v>
      </c>
      <c r="M958">
        <f t="shared" si="113"/>
        <v>0.40530989027966241</v>
      </c>
      <c r="N958">
        <f t="shared" si="114"/>
        <v>1.3376662901098482</v>
      </c>
      <c r="O958">
        <f t="shared" si="115"/>
        <v>19.591270337973807</v>
      </c>
      <c r="P958">
        <f>RSQ($O$2:O958,$N$2:N958)</f>
        <v>0.7945851445277603</v>
      </c>
      <c r="Q958">
        <f t="shared" si="116"/>
        <v>221021084.89259836</v>
      </c>
      <c r="R958">
        <f>EXP(BTC!$X$20*DCR!N958+BTC!$X$19)</f>
        <v>105736061.0112347</v>
      </c>
      <c r="S958">
        <f>RSQ($R$2:R958,$N$2:N958)</f>
        <v>0.61584889774055251</v>
      </c>
      <c r="T958">
        <f t="shared" si="117"/>
        <v>19.213768661684931</v>
      </c>
      <c r="U958">
        <f t="shared" si="118"/>
        <v>0.3528114697311639</v>
      </c>
      <c r="V958">
        <f t="shared" si="119"/>
        <v>0.18806427981983223</v>
      </c>
      <c r="X958" s="4">
        <v>932</v>
      </c>
      <c r="Y958" s="4">
        <v>19.351867907759676</v>
      </c>
      <c r="Z958" s="4">
        <v>0.30348801456371532</v>
      </c>
      <c r="AA958" s="4">
        <v>0.28374435125217218</v>
      </c>
      <c r="AC958" s="4">
        <v>69.359642591213685</v>
      </c>
      <c r="AD958" s="4">
        <v>19.455505082205921</v>
      </c>
    </row>
    <row r="959" spans="1:30">
      <c r="A959" s="1">
        <v>43366</v>
      </c>
      <c r="B959">
        <v>277200</v>
      </c>
      <c r="C959">
        <f>INDEX(BTC!$B$2:$B$3380,MATCH(DCR!A959,BTC!$A$2:$A$3380,0),1)</f>
        <v>542771</v>
      </c>
      <c r="D959">
        <v>958</v>
      </c>
      <c r="E959">
        <v>334385628.06392401</v>
      </c>
      <c r="F959">
        <v>360279493.32969099</v>
      </c>
      <c r="G959">
        <v>39.260127463980297</v>
      </c>
      <c r="H959">
        <v>8517181.4169658795</v>
      </c>
      <c r="I959">
        <v>5673.7210929691701</v>
      </c>
      <c r="J959">
        <v>222751.01330504299</v>
      </c>
      <c r="K959">
        <f t="shared" si="112"/>
        <v>0.24331131717812174</v>
      </c>
      <c r="L959">
        <v>4.1127759411793896</v>
      </c>
      <c r="M959">
        <f t="shared" si="113"/>
        <v>0.40558006747456571</v>
      </c>
      <c r="N959">
        <f t="shared" si="114"/>
        <v>1.4140982119996315</v>
      </c>
      <c r="O959">
        <f t="shared" si="115"/>
        <v>19.627805459973487</v>
      </c>
      <c r="P959">
        <f>RSQ($O$2:O959,$N$2:N959)</f>
        <v>0.79460674058624525</v>
      </c>
      <c r="Q959">
        <f t="shared" si="116"/>
        <v>269097541.24260002</v>
      </c>
      <c r="R959">
        <f>EXP(BTC!$X$20*DCR!N959+BTC!$X$19)</f>
        <v>138453420.86233851</v>
      </c>
      <c r="S959">
        <f>RSQ($R$2:R959,$N$2:N959)</f>
        <v>0.61597368238358174</v>
      </c>
      <c r="T959">
        <f t="shared" si="117"/>
        <v>19.410584478689952</v>
      </c>
      <c r="U959">
        <f t="shared" si="118"/>
        <v>0.20301381020741208</v>
      </c>
      <c r="V959">
        <f t="shared" si="119"/>
        <v>0.1882495274588056</v>
      </c>
      <c r="X959" s="4">
        <v>933</v>
      </c>
      <c r="Y959" s="4">
        <v>19.210823008677028</v>
      </c>
      <c r="Z959" s="4">
        <v>0.45378497756093594</v>
      </c>
      <c r="AA959" s="4">
        <v>0.4242636212540683</v>
      </c>
      <c r="AC959" s="4">
        <v>69.434102755026046</v>
      </c>
      <c r="AD959" s="4">
        <v>19.457694876609814</v>
      </c>
    </row>
    <row r="960" spans="1:30">
      <c r="A960" s="1">
        <v>43367</v>
      </c>
      <c r="B960">
        <v>277488</v>
      </c>
      <c r="C960">
        <f>INDEX(BTC!$B$2:$B$3380,MATCH(DCR!A960,BTC!$A$2:$A$3380,0),1)</f>
        <v>542919</v>
      </c>
      <c r="D960">
        <v>959</v>
      </c>
      <c r="E960">
        <v>322298637.27489603</v>
      </c>
      <c r="F960">
        <v>359363921.07666802</v>
      </c>
      <c r="G960">
        <v>37.815133768483399</v>
      </c>
      <c r="H960">
        <v>8523006.6683913805</v>
      </c>
      <c r="I960">
        <v>5825.2514255009501</v>
      </c>
      <c r="J960">
        <v>220282.66189036699</v>
      </c>
      <c r="K960">
        <f t="shared" si="112"/>
        <v>0.24963879132641767</v>
      </c>
      <c r="L960">
        <v>4.0085313912547802</v>
      </c>
      <c r="M960">
        <f t="shared" si="113"/>
        <v>0.40585746039958953</v>
      </c>
      <c r="N960">
        <f t="shared" si="114"/>
        <v>1.3884249376426594</v>
      </c>
      <c r="O960">
        <f t="shared" si="115"/>
        <v>19.590989118650434</v>
      </c>
      <c r="P960">
        <f>RSQ($O$2:O960,$N$2:N960)</f>
        <v>0.79464137566124315</v>
      </c>
      <c r="Q960">
        <f t="shared" si="116"/>
        <v>251882831.22593895</v>
      </c>
      <c r="R960">
        <f>EXP(BTC!$X$20*DCR!N960+BTC!$X$19)</f>
        <v>126466834.57287383</v>
      </c>
      <c r="S960">
        <f>RSQ($R$2:R960,$N$2:N960)</f>
        <v>0.61634537971772663</v>
      </c>
      <c r="T960">
        <f t="shared" si="117"/>
        <v>19.344474581897771</v>
      </c>
      <c r="U960">
        <f t="shared" si="118"/>
        <v>0.23039144322964411</v>
      </c>
      <c r="V960">
        <f t="shared" si="119"/>
        <v>0.19748204168988395</v>
      </c>
      <c r="X960" s="4">
        <v>934</v>
      </c>
      <c r="Y960" s="4">
        <v>19.288473815351765</v>
      </c>
      <c r="Z960" s="4">
        <v>0.38152597227337637</v>
      </c>
      <c r="AA960" s="4">
        <v>0.35670548520404849</v>
      </c>
      <c r="AC960" s="4">
        <v>69.508562918838408</v>
      </c>
      <c r="AD960" s="4">
        <v>19.457834584653302</v>
      </c>
    </row>
    <row r="961" spans="1:30">
      <c r="A961" s="1">
        <v>43368</v>
      </c>
      <c r="B961">
        <v>277776</v>
      </c>
      <c r="C961">
        <f>INDEX(BTC!$B$2:$B$3380,MATCH(DCR!A961,BTC!$A$2:$A$3380,0),1)</f>
        <v>543088</v>
      </c>
      <c r="D961">
        <v>960</v>
      </c>
      <c r="E961">
        <v>314626896.518269</v>
      </c>
      <c r="F961">
        <v>358405556.94546199</v>
      </c>
      <c r="G961">
        <v>36.891403077840799</v>
      </c>
      <c r="H961">
        <v>8528461.1120484509</v>
      </c>
      <c r="I961">
        <v>5454.4436570703901</v>
      </c>
      <c r="J961">
        <v>201222.07951835601</v>
      </c>
      <c r="K961">
        <f t="shared" si="112"/>
        <v>0.23359847920634358</v>
      </c>
      <c r="L961">
        <v>4.2837818760922497</v>
      </c>
      <c r="M961">
        <f t="shared" si="113"/>
        <v>0.40611719581183098</v>
      </c>
      <c r="N961">
        <f t="shared" si="114"/>
        <v>1.4548362353443887</v>
      </c>
      <c r="O961">
        <f t="shared" si="115"/>
        <v>19.566898039270537</v>
      </c>
      <c r="P961">
        <f>RSQ($O$2:O961,$N$2:N961)</f>
        <v>0.79457057945906495</v>
      </c>
      <c r="Q961">
        <f t="shared" si="116"/>
        <v>298860305.72919405</v>
      </c>
      <c r="R961">
        <f>EXP(BTC!$X$20*DCR!N961+BTC!$X$19)</f>
        <v>159848048.3298451</v>
      </c>
      <c r="S961">
        <f>RSQ($R$2:R961,$N$2:N961)</f>
        <v>0.6158427918166981</v>
      </c>
      <c r="T961">
        <f t="shared" si="117"/>
        <v>19.515486817261653</v>
      </c>
      <c r="U961">
        <f t="shared" si="118"/>
        <v>4.8048710606915068E-2</v>
      </c>
      <c r="V961">
        <f t="shared" si="119"/>
        <v>0.17572562726146718</v>
      </c>
      <c r="X961" s="4">
        <v>935</v>
      </c>
      <c r="Y961" s="4">
        <v>19.195488192159168</v>
      </c>
      <c r="Z961" s="4">
        <v>0.50448977469642386</v>
      </c>
      <c r="AA961" s="4">
        <v>0.47166977595597503</v>
      </c>
      <c r="AC961" s="4">
        <v>69.583023082650769</v>
      </c>
      <c r="AD961" s="4">
        <v>19.466836254846143</v>
      </c>
    </row>
    <row r="962" spans="1:30">
      <c r="A962" s="1">
        <v>43369</v>
      </c>
      <c r="B962">
        <v>278064</v>
      </c>
      <c r="C962">
        <f>INDEX(BTC!$B$2:$B$3380,MATCH(DCR!A962,BTC!$A$2:$A$3380,0),1)</f>
        <v>543227</v>
      </c>
      <c r="D962">
        <v>961</v>
      </c>
      <c r="E962">
        <v>315310232.400527</v>
      </c>
      <c r="F962">
        <v>357481584.19388402</v>
      </c>
      <c r="G962">
        <v>36.944168912749802</v>
      </c>
      <c r="H962">
        <v>8534776.7098290399</v>
      </c>
      <c r="I962">
        <v>6315.5977805890097</v>
      </c>
      <c r="J962">
        <v>233324.51119106801</v>
      </c>
      <c r="K962">
        <f t="shared" ref="K962:K1025" si="120">I962*365.25/H962</f>
        <v>0.27027913767252415</v>
      </c>
      <c r="L962">
        <v>3.7024127726768801</v>
      </c>
      <c r="M962">
        <f t="shared" ref="M962:M1025" si="121">H962/21000000</f>
        <v>0.40641793856328762</v>
      </c>
      <c r="N962">
        <f t="shared" ref="N962:N1025" si="122">LN(L962)</f>
        <v>1.3089847078483701</v>
      </c>
      <c r="O962">
        <f t="shared" ref="O962:O1025" si="123">IFERROR(LN(E962),NA())</f>
        <v>19.569067576892376</v>
      </c>
      <c r="P962">
        <f>RSQ($O$2:O962,$N$2:N962)</f>
        <v>0.79467419168836528</v>
      </c>
      <c r="Q962">
        <f t="shared" si="116"/>
        <v>205285495.58329988</v>
      </c>
      <c r="R962">
        <f>EXP(BTC!$X$20*DCR!N962+BTC!$X$19)</f>
        <v>95562581.890920848</v>
      </c>
      <c r="S962">
        <f>RSQ($R$2:R962,$N$2:N962)</f>
        <v>0.61642545480554578</v>
      </c>
      <c r="T962">
        <f t="shared" si="117"/>
        <v>19.139912229631189</v>
      </c>
      <c r="U962">
        <f t="shared" si="118"/>
        <v>0.40108677211367638</v>
      </c>
      <c r="V962">
        <f t="shared" si="119"/>
        <v>0.20555098764445132</v>
      </c>
      <c r="X962" s="4">
        <v>936</v>
      </c>
      <c r="Y962" s="4">
        <v>19.399469720751831</v>
      </c>
      <c r="Z962" s="4">
        <v>0.35258579298093906</v>
      </c>
      <c r="AA962" s="4">
        <v>0.32964803316509755</v>
      </c>
      <c r="AC962" s="4">
        <v>69.65748324646313</v>
      </c>
      <c r="AD962" s="4">
        <v>19.467383644270495</v>
      </c>
    </row>
    <row r="963" spans="1:30">
      <c r="A963" s="1">
        <v>43370</v>
      </c>
      <c r="B963">
        <v>278352</v>
      </c>
      <c r="C963">
        <f>INDEX(BTC!$B$2:$B$3380,MATCH(DCR!A963,BTC!$A$2:$A$3380,0),1)</f>
        <v>543370</v>
      </c>
      <c r="D963">
        <v>962</v>
      </c>
      <c r="E963">
        <v>332250934.31274098</v>
      </c>
      <c r="F963">
        <v>357386759.20695102</v>
      </c>
      <c r="G963">
        <v>38.9048625144301</v>
      </c>
      <c r="H963">
        <v>8540087.6096016709</v>
      </c>
      <c r="I963">
        <v>5310.8997726309999</v>
      </c>
      <c r="J963">
        <v>206619.82548212699</v>
      </c>
      <c r="K963">
        <f t="shared" si="120"/>
        <v>0.22714124615917725</v>
      </c>
      <c r="L963">
        <v>4.4055623909256099</v>
      </c>
      <c r="M963">
        <f t="shared" si="121"/>
        <v>0.4066708385524605</v>
      </c>
      <c r="N963">
        <f t="shared" si="122"/>
        <v>1.4828679222776204</v>
      </c>
      <c r="O963">
        <f t="shared" si="123"/>
        <v>19.621401067631151</v>
      </c>
      <c r="P963">
        <f>RSQ($O$2:O963,$N$2:N963)</f>
        <v>0.79459388325953972</v>
      </c>
      <c r="Q963">
        <f t="shared" ref="Q963:Q1026" si="124">EXP($Y$20*N963+$Y$19)</f>
        <v>321230579.06708109</v>
      </c>
      <c r="R963">
        <f>EXP(BTC!$X$20*DCR!N963+BTC!$X$19)</f>
        <v>176460320.16723216</v>
      </c>
      <c r="S963">
        <f>RSQ($R$2:R963,$N$2:N963)</f>
        <v>0.61526807425678687</v>
      </c>
      <c r="T963">
        <f t="shared" ref="T963:T1026" si="125">LN(Q963)</f>
        <v>19.587669738080375</v>
      </c>
      <c r="U963">
        <f t="shared" ref="U963:U1026" si="126">(O963-T963)/$Y$9</f>
        <v>3.15251579060234E-2</v>
      </c>
      <c r="V963">
        <f t="shared" si="119"/>
        <v>0.18585411314047814</v>
      </c>
      <c r="X963" s="4">
        <v>937</v>
      </c>
      <c r="Y963" s="4">
        <v>19.464730596898811</v>
      </c>
      <c r="Z963" s="4">
        <v>0.27568366641104802</v>
      </c>
      <c r="AA963" s="4">
        <v>0.25774883792058456</v>
      </c>
      <c r="AC963" s="4">
        <v>69.731943410275491</v>
      </c>
      <c r="AD963" s="4">
        <v>19.467391522761446</v>
      </c>
    </row>
    <row r="964" spans="1:30">
      <c r="A964" s="1">
        <v>43371</v>
      </c>
      <c r="B964">
        <v>278640</v>
      </c>
      <c r="C964">
        <f>INDEX(BTC!$B$2:$B$3380,MATCH(DCR!A964,BTC!$A$2:$A$3380,0),1)</f>
        <v>543524</v>
      </c>
      <c r="D964">
        <v>963</v>
      </c>
      <c r="E964">
        <v>331421442.521182</v>
      </c>
      <c r="F964">
        <v>356651109.71490401</v>
      </c>
      <c r="G964">
        <v>38.778403665910297</v>
      </c>
      <c r="H964">
        <v>8546546.8196291905</v>
      </c>
      <c r="I964">
        <v>6459.2100275196099</v>
      </c>
      <c r="J964">
        <v>250477.85381005099</v>
      </c>
      <c r="K964">
        <f t="shared" si="120"/>
        <v>0.27604440861811103</v>
      </c>
      <c r="L964">
        <v>3.6250867623666601</v>
      </c>
      <c r="M964">
        <f t="shared" si="121"/>
        <v>0.40697841998234241</v>
      </c>
      <c r="N964">
        <f t="shared" si="122"/>
        <v>1.2878782224661891</v>
      </c>
      <c r="O964">
        <f t="shared" si="123"/>
        <v>19.618901363703618</v>
      </c>
      <c r="P964">
        <f>RSQ($O$2:O964,$N$2:N964)</f>
        <v>0.79472961561370525</v>
      </c>
      <c r="Q964">
        <f t="shared" si="124"/>
        <v>194425969.81118348</v>
      </c>
      <c r="R964">
        <f>EXP(BTC!$X$20*DCR!N964+BTC!$X$19)</f>
        <v>88706688.766134486</v>
      </c>
      <c r="S964">
        <f>RSQ($R$2:R964,$N$2:N964)</f>
        <v>0.6158208923146673</v>
      </c>
      <c r="T964">
        <f t="shared" si="125"/>
        <v>19.085562030632023</v>
      </c>
      <c r="U964">
        <f t="shared" si="126"/>
        <v>0.4984566845272389</v>
      </c>
      <c r="V964">
        <f t="shared" si="119"/>
        <v>0.20131739945506164</v>
      </c>
      <c r="X964" s="4">
        <v>938</v>
      </c>
      <c r="Y964" s="4">
        <v>19.283830290196736</v>
      </c>
      <c r="Z964" s="4">
        <v>0.41514195746329108</v>
      </c>
      <c r="AA964" s="4">
        <v>0.38813455472801967</v>
      </c>
      <c r="AC964" s="4">
        <v>69.806403574087852</v>
      </c>
      <c r="AD964" s="4">
        <v>19.467673133979893</v>
      </c>
    </row>
    <row r="965" spans="1:30">
      <c r="A965" s="1">
        <v>43372</v>
      </c>
      <c r="B965">
        <v>278928</v>
      </c>
      <c r="C965">
        <f>INDEX(BTC!$B$2:$B$3380,MATCH(DCR!A965,BTC!$A$2:$A$3380,0),1)</f>
        <v>543676</v>
      </c>
      <c r="D965">
        <v>964</v>
      </c>
      <c r="E965">
        <v>330731663.67024601</v>
      </c>
      <c r="F965">
        <v>356195544.95559198</v>
      </c>
      <c r="G965">
        <v>38.6731040773495</v>
      </c>
      <c r="H965">
        <v>8551981.3203707393</v>
      </c>
      <c r="I965">
        <v>5434.5007415488299</v>
      </c>
      <c r="J965">
        <v>210169.012786351</v>
      </c>
      <c r="K965">
        <f t="shared" si="120"/>
        <v>0.23210427168761166</v>
      </c>
      <c r="L965">
        <v>4.3113593913241903</v>
      </c>
      <c r="M965">
        <f t="shared" si="121"/>
        <v>0.40723720573193994</v>
      </c>
      <c r="N965">
        <f t="shared" si="122"/>
        <v>1.4612532584057987</v>
      </c>
      <c r="O965">
        <f t="shared" si="123"/>
        <v>19.616817920783848</v>
      </c>
      <c r="P965">
        <f>RSQ($O$2:O965,$N$2:N965)</f>
        <v>0.79468226470556314</v>
      </c>
      <c r="Q965">
        <f t="shared" si="124"/>
        <v>303839741.85337698</v>
      </c>
      <c r="R965">
        <f>EXP(BTC!$X$20*DCR!N965+BTC!$X$19)</f>
        <v>163507287.59338662</v>
      </c>
      <c r="S965">
        <f>RSQ($R$2:R965,$N$2:N965)</f>
        <v>0.6152670507206941</v>
      </c>
      <c r="T965">
        <f t="shared" si="125"/>
        <v>19.532010955414201</v>
      </c>
      <c r="U965">
        <f t="shared" si="126"/>
        <v>7.9260231079368623E-2</v>
      </c>
      <c r="V965">
        <f t="shared" si="119"/>
        <v>0.19620269469454493</v>
      </c>
      <c r="X965" s="4">
        <v>939</v>
      </c>
      <c r="Y965" s="4">
        <v>19.123425247886459</v>
      </c>
      <c r="Z965" s="4">
        <v>0.57961777234812928</v>
      </c>
      <c r="AA965" s="4">
        <v>0.54191025970358764</v>
      </c>
      <c r="AC965" s="4">
        <v>69.880863737900214</v>
      </c>
      <c r="AD965" s="4">
        <v>19.470685072402048</v>
      </c>
    </row>
    <row r="966" spans="1:30">
      <c r="A966" s="1">
        <v>43373</v>
      </c>
      <c r="B966">
        <v>279216</v>
      </c>
      <c r="C966">
        <f>INDEX(BTC!$B$2:$B$3380,MATCH(DCR!A966,BTC!$A$2:$A$3380,0),1)</f>
        <v>543839</v>
      </c>
      <c r="D966">
        <v>965</v>
      </c>
      <c r="E966">
        <v>333598025.05971098</v>
      </c>
      <c r="F966">
        <v>355866694.26728398</v>
      </c>
      <c r="G966">
        <v>38.9861345212936</v>
      </c>
      <c r="H966">
        <v>8556837.6848827098</v>
      </c>
      <c r="I966">
        <v>4856.3645119704297</v>
      </c>
      <c r="J966">
        <v>189330.88014811499</v>
      </c>
      <c r="K966">
        <f t="shared" si="120"/>
        <v>0.20729470434281275</v>
      </c>
      <c r="L966">
        <v>4.82735405460223</v>
      </c>
      <c r="M966">
        <f t="shared" si="121"/>
        <v>0.40746846118489094</v>
      </c>
      <c r="N966">
        <f t="shared" si="122"/>
        <v>1.574298502776994</v>
      </c>
      <c r="O966">
        <f t="shared" si="123"/>
        <v>19.625447308346544</v>
      </c>
      <c r="P966">
        <f>RSQ($O$2:O966,$N$2:N966)</f>
        <v>0.79443605320094735</v>
      </c>
      <c r="Q966">
        <f t="shared" si="124"/>
        <v>406505416.26661193</v>
      </c>
      <c r="R966">
        <f>EXP(BTC!$X$20*DCR!N966+BTC!$X$19)</f>
        <v>243614420.37606189</v>
      </c>
      <c r="S966">
        <f>RSQ($R$2:R966,$N$2:N966)</f>
        <v>0.60977931309136346</v>
      </c>
      <c r="T966">
        <f t="shared" si="125"/>
        <v>19.823107811012481</v>
      </c>
      <c r="U966">
        <f t="shared" si="126"/>
        <v>-0.18473266963721985</v>
      </c>
      <c r="V966">
        <f t="shared" si="119"/>
        <v>0.16889577170014913</v>
      </c>
      <c r="X966" s="4">
        <v>940</v>
      </c>
      <c r="Y966" s="4">
        <v>19.654444551166097</v>
      </c>
      <c r="Z966" s="4">
        <v>-9.7084839248356758E-2</v>
      </c>
      <c r="AA966" s="4">
        <v>-9.0768904889201293E-2</v>
      </c>
      <c r="AC966" s="4">
        <v>69.955323901712575</v>
      </c>
      <c r="AD966" s="4">
        <v>19.472716365070582</v>
      </c>
    </row>
    <row r="967" spans="1:30">
      <c r="A967" s="1">
        <v>43374</v>
      </c>
      <c r="B967">
        <v>279504</v>
      </c>
      <c r="C967">
        <f>INDEX(BTC!$B$2:$B$3380,MATCH(DCR!A967,BTC!$A$2:$A$3380,0),1)</f>
        <v>543997</v>
      </c>
      <c r="D967">
        <v>966</v>
      </c>
      <c r="E967">
        <v>327611502.495112</v>
      </c>
      <c r="F967">
        <v>355251000.19194698</v>
      </c>
      <c r="G967">
        <v>38.258937227613004</v>
      </c>
      <c r="H967">
        <v>8563005.8290971592</v>
      </c>
      <c r="I967">
        <v>6168.1442144494504</v>
      </c>
      <c r="J967">
        <v>235986.64231148499</v>
      </c>
      <c r="K967">
        <f t="shared" si="120"/>
        <v>0.26309858001874065</v>
      </c>
      <c r="L967">
        <v>3.8034600241307599</v>
      </c>
      <c r="M967">
        <f t="shared" si="121"/>
        <v>0.40776218233795997</v>
      </c>
      <c r="N967">
        <f t="shared" si="122"/>
        <v>1.3359111851149217</v>
      </c>
      <c r="O967">
        <f t="shared" si="123"/>
        <v>19.60733902072824</v>
      </c>
      <c r="P967">
        <f>RSQ($O$2:O967,$N$2:N967)</f>
        <v>0.79453410117202594</v>
      </c>
      <c r="Q967">
        <f t="shared" si="124"/>
        <v>220024438.72036916</v>
      </c>
      <c r="R967">
        <f>EXP(BTC!$X$20*DCR!N967+BTC!$X$19)</f>
        <v>105083519.15414983</v>
      </c>
      <c r="S967">
        <f>RSQ($R$2:R967,$N$2:N967)</f>
        <v>0.61037781177536743</v>
      </c>
      <c r="T967">
        <f t="shared" si="125"/>
        <v>19.209249183239731</v>
      </c>
      <c r="U967">
        <f t="shared" si="126"/>
        <v>0.37205307809516569</v>
      </c>
      <c r="V967">
        <f t="shared" si="119"/>
        <v>0.17020369924171294</v>
      </c>
      <c r="X967" s="4">
        <v>941</v>
      </c>
      <c r="Y967" s="4">
        <v>19.296172322043095</v>
      </c>
      <c r="Z967" s="4">
        <v>0.25844178931981077</v>
      </c>
      <c r="AA967" s="4">
        <v>0.24162864537638873</v>
      </c>
      <c r="AC967" s="4">
        <v>70.029784065524936</v>
      </c>
      <c r="AD967" s="4">
        <v>19.473615562308812</v>
      </c>
    </row>
    <row r="968" spans="1:30">
      <c r="A968" s="1">
        <v>43375</v>
      </c>
      <c r="B968">
        <v>279792</v>
      </c>
      <c r="C968">
        <f>INDEX(BTC!$B$2:$B$3380,MATCH(DCR!A968,BTC!$A$2:$A$3380,0),1)</f>
        <v>544134</v>
      </c>
      <c r="D968">
        <v>967</v>
      </c>
      <c r="E968">
        <v>329416238.55725503</v>
      </c>
      <c r="F968">
        <v>354825015.73753297</v>
      </c>
      <c r="G968">
        <v>38.442900506065499</v>
      </c>
      <c r="H968">
        <v>8568974.6148389708</v>
      </c>
      <c r="I968">
        <v>5968.78574181161</v>
      </c>
      <c r="J968">
        <v>229457.436414486</v>
      </c>
      <c r="K968">
        <f t="shared" si="120"/>
        <v>0.25441772092793852</v>
      </c>
      <c r="L968">
        <v>3.9332359705803701</v>
      </c>
      <c r="M968">
        <f t="shared" si="121"/>
        <v>0.4080464102304272</v>
      </c>
      <c r="N968">
        <f t="shared" si="122"/>
        <v>1.3694624892548641</v>
      </c>
      <c r="O968">
        <f t="shared" si="123"/>
        <v>19.612832671873598</v>
      </c>
      <c r="P968">
        <f>RSQ($O$2:O968,$N$2:N968)</f>
        <v>0.79460345707800351</v>
      </c>
      <c r="Q968">
        <f t="shared" si="124"/>
        <v>239879046.09247693</v>
      </c>
      <c r="R968">
        <f>EXP(BTC!$X$20*DCR!N968+BTC!$X$19)</f>
        <v>118284935.61216985</v>
      </c>
      <c r="S968">
        <f>RSQ($R$2:R968,$N$2:N968)</f>
        <v>0.61091625115247339</v>
      </c>
      <c r="T968">
        <f t="shared" si="125"/>
        <v>19.295645379653696</v>
      </c>
      <c r="U968">
        <f t="shared" si="126"/>
        <v>0.29644190152553618</v>
      </c>
      <c r="V968">
        <f t="shared" si="119"/>
        <v>0.1985440501518709</v>
      </c>
      <c r="X968" s="4">
        <v>942</v>
      </c>
      <c r="Y968" s="4">
        <v>19.290910826670153</v>
      </c>
      <c r="Z968" s="4">
        <v>0.26824432471391546</v>
      </c>
      <c r="AA968" s="4">
        <v>0.2507934687386067</v>
      </c>
      <c r="AC968" s="4">
        <v>70.104244229337297</v>
      </c>
      <c r="AD968" s="4">
        <v>19.475269654848756</v>
      </c>
    </row>
    <row r="969" spans="1:30">
      <c r="A969" s="1">
        <v>43376</v>
      </c>
      <c r="B969">
        <v>280080</v>
      </c>
      <c r="C969">
        <f>INDEX(BTC!$B$2:$B$3380,MATCH(DCR!A969,BTC!$A$2:$A$3380,0),1)</f>
        <v>544279</v>
      </c>
      <c r="D969">
        <v>968</v>
      </c>
      <c r="E969">
        <v>328843823.05194998</v>
      </c>
      <c r="F969">
        <v>354023112.02688199</v>
      </c>
      <c r="G969">
        <v>38.349458432679498</v>
      </c>
      <c r="H969">
        <v>8574927.4303108901</v>
      </c>
      <c r="I969">
        <v>5952.8154719192498</v>
      </c>
      <c r="J969">
        <v>228287.24949777799</v>
      </c>
      <c r="K969">
        <f t="shared" si="120"/>
        <v>0.25356084570848392</v>
      </c>
      <c r="L969">
        <v>3.94652781943046</v>
      </c>
      <c r="M969">
        <f t="shared" si="121"/>
        <v>0.40832987763385192</v>
      </c>
      <c r="N969">
        <f t="shared" si="122"/>
        <v>1.3728361592813356</v>
      </c>
      <c r="O969">
        <f t="shared" si="123"/>
        <v>19.61109349405324</v>
      </c>
      <c r="P969">
        <f>RSQ($O$2:O969,$N$2:N969)</f>
        <v>0.79466866978210449</v>
      </c>
      <c r="Q969">
        <f t="shared" si="124"/>
        <v>241972039.85939226</v>
      </c>
      <c r="R969">
        <f>EXP(BTC!$X$20*DCR!N969+BTC!$X$19)</f>
        <v>119700873.66959268</v>
      </c>
      <c r="S969">
        <f>RSQ($R$2:R969,$N$2:N969)</f>
        <v>0.61144183705802846</v>
      </c>
      <c r="T969">
        <f t="shared" si="125"/>
        <v>19.304332739674852</v>
      </c>
      <c r="U969">
        <f t="shared" si="126"/>
        <v>0.28669730336577265</v>
      </c>
      <c r="V969">
        <f t="shared" si="119"/>
        <v>0.20401064034097111</v>
      </c>
      <c r="X969" s="4">
        <v>943</v>
      </c>
      <c r="Y969" s="4">
        <v>19.387847904121546</v>
      </c>
      <c r="Z969" s="4">
        <v>0.12408455502392712</v>
      </c>
      <c r="AA969" s="4">
        <v>0.1160121318671941</v>
      </c>
      <c r="AC969" s="4">
        <v>70.178704393149658</v>
      </c>
      <c r="AD969" s="4">
        <v>19.475386634240124</v>
      </c>
    </row>
    <row r="970" spans="1:30">
      <c r="A970" s="1">
        <v>43377</v>
      </c>
      <c r="B970">
        <v>280368</v>
      </c>
      <c r="C970">
        <f>INDEX(BTC!$B$2:$B$3380,MATCH(DCR!A970,BTC!$A$2:$A$3380,0),1)</f>
        <v>544429</v>
      </c>
      <c r="D970">
        <v>969</v>
      </c>
      <c r="E970">
        <v>353437977.09458202</v>
      </c>
      <c r="F970">
        <v>354272743.10161602</v>
      </c>
      <c r="G970">
        <v>41.190542932417401</v>
      </c>
      <c r="H970">
        <v>8580561.2631637007</v>
      </c>
      <c r="I970">
        <v>5633.8328528106204</v>
      </c>
      <c r="J970">
        <v>232060.633997759</v>
      </c>
      <c r="K970">
        <f t="shared" si="120"/>
        <v>0.23981618292535475</v>
      </c>
      <c r="L970">
        <v>4.1727164501585001</v>
      </c>
      <c r="M970">
        <f t="shared" si="121"/>
        <v>0.40859815538874766</v>
      </c>
      <c r="N970">
        <f t="shared" si="122"/>
        <v>1.4285672506208329</v>
      </c>
      <c r="O970">
        <f t="shared" si="123"/>
        <v>19.683218574143531</v>
      </c>
      <c r="P970">
        <f>RSQ($O$2:O970,$N$2:N970)</f>
        <v>0.79470706003430591</v>
      </c>
      <c r="Q970">
        <f t="shared" si="124"/>
        <v>279312822.16419613</v>
      </c>
      <c r="R970">
        <f>EXP(BTC!$X$20*DCR!N970+BTC!$X$19)</f>
        <v>145702757.1526207</v>
      </c>
      <c r="S970">
        <f>RSQ($R$2:R970,$N$2:N970)</f>
        <v>0.61156470329405599</v>
      </c>
      <c r="T970">
        <f t="shared" si="125"/>
        <v>19.447842938075748</v>
      </c>
      <c r="U970">
        <f t="shared" si="126"/>
        <v>0.21998107376994724</v>
      </c>
      <c r="V970">
        <f t="shared" si="119"/>
        <v>0.2039728570662796</v>
      </c>
      <c r="X970" s="4">
        <v>944</v>
      </c>
      <c r="Y970" s="4">
        <v>19.347858770594815</v>
      </c>
      <c r="Z970" s="4">
        <v>0.21444602014035041</v>
      </c>
      <c r="AA970" s="4">
        <v>0.20049505727864378</v>
      </c>
      <c r="AC970" s="4">
        <v>70.25316455696202</v>
      </c>
      <c r="AD970" s="4">
        <v>19.475618239843811</v>
      </c>
    </row>
    <row r="971" spans="1:30">
      <c r="A971" s="1">
        <v>43378</v>
      </c>
      <c r="B971">
        <v>280656</v>
      </c>
      <c r="C971">
        <f>INDEX(BTC!$B$2:$B$3380,MATCH(DCR!A971,BTC!$A$2:$A$3380,0),1)</f>
        <v>544559</v>
      </c>
      <c r="D971">
        <v>970</v>
      </c>
      <c r="E971">
        <v>358772366.38145101</v>
      </c>
      <c r="F971">
        <v>354492674.15365797</v>
      </c>
      <c r="G971">
        <v>41.785237145161702</v>
      </c>
      <c r="H971">
        <v>8586103.3918529302</v>
      </c>
      <c r="I971">
        <v>5542.1286892294802</v>
      </c>
      <c r="J971">
        <v>231579.16156845799</v>
      </c>
      <c r="K971">
        <f t="shared" si="120"/>
        <v>0.23576032239045985</v>
      </c>
      <c r="L971">
        <v>4.2445010312190696</v>
      </c>
      <c r="M971">
        <f t="shared" si="121"/>
        <v>0.40886206627871097</v>
      </c>
      <c r="N971">
        <f t="shared" si="122"/>
        <v>1.4456242701500484</v>
      </c>
      <c r="O971">
        <f t="shared" si="123"/>
        <v>19.698198668408867</v>
      </c>
      <c r="P971">
        <f>RSQ($O$2:O971,$N$2:N971)</f>
        <v>0.79473259818474051</v>
      </c>
      <c r="Q971">
        <f t="shared" si="124"/>
        <v>291854389.80595028</v>
      </c>
      <c r="R971">
        <f>EXP(BTC!$X$20*DCR!N971+BTC!$X$19)</f>
        <v>154737719.24346593</v>
      </c>
      <c r="S971">
        <f>RSQ($R$2:R971,$N$2:N971)</f>
        <v>0.61147255289379632</v>
      </c>
      <c r="T971">
        <f t="shared" si="125"/>
        <v>19.491765570809676</v>
      </c>
      <c r="U971">
        <f t="shared" si="126"/>
        <v>0.19293149975152493</v>
      </c>
      <c r="V971">
        <f t="shared" si="119"/>
        <v>0.21628331901944067</v>
      </c>
      <c r="X971" s="4">
        <v>945</v>
      </c>
      <c r="Y971" s="4">
        <v>19.4318977241551</v>
      </c>
      <c r="Z971" s="4">
        <v>0.10821389018501648</v>
      </c>
      <c r="AA971" s="4">
        <v>0.10117394623033778</v>
      </c>
      <c r="AC971" s="4">
        <v>70.327624720774381</v>
      </c>
      <c r="AD971" s="4">
        <v>19.478100933441791</v>
      </c>
    </row>
    <row r="972" spans="1:30">
      <c r="A972" s="1">
        <v>43379</v>
      </c>
      <c r="B972">
        <v>280944</v>
      </c>
      <c r="C972">
        <f>INDEX(BTC!$B$2:$B$3380,MATCH(DCR!A972,BTC!$A$2:$A$3380,0),1)</f>
        <v>544684</v>
      </c>
      <c r="D972">
        <v>971</v>
      </c>
      <c r="E972">
        <v>349353372.34585798</v>
      </c>
      <c r="F972">
        <v>354268348.35499001</v>
      </c>
      <c r="G972">
        <v>40.659929532523698</v>
      </c>
      <c r="H972">
        <v>8592080.1231692303</v>
      </c>
      <c r="I972">
        <v>5976.7313163000999</v>
      </c>
      <c r="J972">
        <v>243013.47415559</v>
      </c>
      <c r="K972">
        <f t="shared" si="120"/>
        <v>0.25407131707163377</v>
      </c>
      <c r="L972">
        <v>3.9385985912951802</v>
      </c>
      <c r="M972">
        <f t="shared" si="121"/>
        <v>0.40914667253186809</v>
      </c>
      <c r="N972">
        <f t="shared" si="122"/>
        <v>1.370824972549511</v>
      </c>
      <c r="O972">
        <f t="shared" si="123"/>
        <v>19.671594496117397</v>
      </c>
      <c r="P972">
        <f>RSQ($O$2:O972,$N$2:N972)</f>
        <v>0.7948272701879876</v>
      </c>
      <c r="Q972">
        <f t="shared" si="124"/>
        <v>240722129.98391348</v>
      </c>
      <c r="R972">
        <f>EXP(BTC!$X$20*DCR!N972+BTC!$X$19)</f>
        <v>118854745.91533294</v>
      </c>
      <c r="S972">
        <f>RSQ($R$2:R972,$N$2:N972)</f>
        <v>0.6120092870003645</v>
      </c>
      <c r="T972">
        <f t="shared" si="125"/>
        <v>19.299153838634727</v>
      </c>
      <c r="U972">
        <f t="shared" si="126"/>
        <v>0.34808146296428483</v>
      </c>
      <c r="V972">
        <f t="shared" si="119"/>
        <v>0.21594546139323501</v>
      </c>
      <c r="X972" s="4">
        <v>946</v>
      </c>
      <c r="Y972" s="4">
        <v>19.152273542990653</v>
      </c>
      <c r="Z972" s="4">
        <v>0.37731661539729799</v>
      </c>
      <c r="AA972" s="4">
        <v>0.35276997151429462</v>
      </c>
      <c r="AC972" s="4">
        <v>70.402084884586742</v>
      </c>
      <c r="AD972" s="4">
        <v>19.478183884600934</v>
      </c>
    </row>
    <row r="973" spans="1:30">
      <c r="A973" s="1">
        <v>43380</v>
      </c>
      <c r="B973">
        <v>281232</v>
      </c>
      <c r="C973">
        <f>INDEX(BTC!$B$2:$B$3380,MATCH(DCR!A973,BTC!$A$2:$A$3380,0),1)</f>
        <v>544826</v>
      </c>
      <c r="D973">
        <v>972</v>
      </c>
      <c r="E973">
        <v>341060219.07426101</v>
      </c>
      <c r="F973">
        <v>353971884.371225</v>
      </c>
      <c r="G973">
        <v>39.670586107232602</v>
      </c>
      <c r="H973">
        <v>8597307.2883861698</v>
      </c>
      <c r="I973">
        <v>5227.1652169395202</v>
      </c>
      <c r="J973">
        <v>207364.70783532999</v>
      </c>
      <c r="K973">
        <f t="shared" si="120"/>
        <v>0.22207210135041552</v>
      </c>
      <c r="L973">
        <v>4.5061262780047802</v>
      </c>
      <c r="M973">
        <f t="shared" si="121"/>
        <v>0.40939558516124619</v>
      </c>
      <c r="N973">
        <f t="shared" si="122"/>
        <v>1.5054378660303323</v>
      </c>
      <c r="O973">
        <f t="shared" si="123"/>
        <v>19.647569615182327</v>
      </c>
      <c r="P973">
        <f>RSQ($O$2:O973,$N$2:N973)</f>
        <v>0.79473577044130017</v>
      </c>
      <c r="Q973">
        <f t="shared" si="124"/>
        <v>340453262.12843788</v>
      </c>
      <c r="R973">
        <f>EXP(BTC!$X$20*DCR!N973+BTC!$X$19)</f>
        <v>191082245.45447218</v>
      </c>
      <c r="S973">
        <f>RSQ($R$2:R973,$N$2:N973)</f>
        <v>0.61057631686533709</v>
      </c>
      <c r="T973">
        <f t="shared" si="125"/>
        <v>19.645788411660938</v>
      </c>
      <c r="U973">
        <f t="shared" si="126"/>
        <v>1.6647052761450533E-3</v>
      </c>
      <c r="V973">
        <f t="shared" si="119"/>
        <v>0.20156338246957306</v>
      </c>
      <c r="X973" s="4">
        <v>947</v>
      </c>
      <c r="Y973" s="4">
        <v>19.522407407664272</v>
      </c>
      <c r="Z973" s="4">
        <v>-1.7620744477152783E-2</v>
      </c>
      <c r="AA973" s="4">
        <v>-1.6474412399572175E-2</v>
      </c>
      <c r="AC973" s="4">
        <v>70.476545048399089</v>
      </c>
      <c r="AD973" s="4">
        <v>19.482076479309068</v>
      </c>
    </row>
    <row r="974" spans="1:30">
      <c r="A974" s="1">
        <v>43381</v>
      </c>
      <c r="B974">
        <v>281520</v>
      </c>
      <c r="C974">
        <f>INDEX(BTC!$B$2:$B$3380,MATCH(DCR!A974,BTC!$A$2:$A$3380,0),1)</f>
        <v>544961</v>
      </c>
      <c r="D974">
        <v>973</v>
      </c>
      <c r="E974">
        <v>376233118.87560499</v>
      </c>
      <c r="F974">
        <v>354719900.02107102</v>
      </c>
      <c r="G974">
        <v>43.731722933480199</v>
      </c>
      <c r="H974">
        <v>8603208.2350811902</v>
      </c>
      <c r="I974">
        <v>5900.9466950204196</v>
      </c>
      <c r="J974">
        <v>258058.56591186801</v>
      </c>
      <c r="K974">
        <f t="shared" si="120"/>
        <v>0.25052523680264821</v>
      </c>
      <c r="L974">
        <v>3.9943478121333502</v>
      </c>
      <c r="M974">
        <f t="shared" si="121"/>
        <v>0.40967658262291384</v>
      </c>
      <c r="N974">
        <f t="shared" si="122"/>
        <v>1.3848803148608875</v>
      </c>
      <c r="O974">
        <f t="shared" si="123"/>
        <v>19.745719506245013</v>
      </c>
      <c r="P974">
        <f>RSQ($O$2:O974,$N$2:N974)</f>
        <v>0.79485018998489743</v>
      </c>
      <c r="Q974">
        <f t="shared" si="124"/>
        <v>249594213.33558756</v>
      </c>
      <c r="R974">
        <f>EXP(BTC!$X$20*DCR!N974+BTC!$X$19)</f>
        <v>124895530.13915864</v>
      </c>
      <c r="S974">
        <f>RSQ($R$2:R974,$N$2:N974)</f>
        <v>0.61107310026838801</v>
      </c>
      <c r="T974">
        <f t="shared" si="125"/>
        <v>19.335347010439147</v>
      </c>
      <c r="U974">
        <f t="shared" si="126"/>
        <v>0.3835323985997886</v>
      </c>
      <c r="V974">
        <f t="shared" si="119"/>
        <v>0.2125020221388691</v>
      </c>
      <c r="X974" s="4">
        <v>948</v>
      </c>
      <c r="Y974" s="4">
        <v>19.235303979218951</v>
      </c>
      <c r="Z974" s="4">
        <v>0.3287853539563379</v>
      </c>
      <c r="AA974" s="4">
        <v>0.30739595134809211</v>
      </c>
      <c r="AC974" s="4">
        <v>70.55100521221145</v>
      </c>
      <c r="AD974" s="4">
        <v>19.483259714866005</v>
      </c>
    </row>
    <row r="975" spans="1:30">
      <c r="A975" s="1">
        <v>43382</v>
      </c>
      <c r="B975">
        <v>281808</v>
      </c>
      <c r="C975">
        <f>INDEX(BTC!$B$2:$B$3380,MATCH(DCR!A975,BTC!$A$2:$A$3380,0),1)</f>
        <v>545091</v>
      </c>
      <c r="D975">
        <v>974</v>
      </c>
      <c r="E975">
        <v>352755719.49565798</v>
      </c>
      <c r="F975">
        <v>354240371.197236</v>
      </c>
      <c r="G975">
        <v>40.976376158880498</v>
      </c>
      <c r="H975">
        <v>8608758.3276738394</v>
      </c>
      <c r="I975">
        <v>5550.09259264916</v>
      </c>
      <c r="J975">
        <v>227422.681793008</v>
      </c>
      <c r="K975">
        <f t="shared" si="120"/>
        <v>0.23547778231252367</v>
      </c>
      <c r="L975">
        <v>4.2495938329279399</v>
      </c>
      <c r="M975">
        <f t="shared" si="121"/>
        <v>0.40994087274637331</v>
      </c>
      <c r="N975">
        <f t="shared" si="122"/>
        <v>1.4468234096465065</v>
      </c>
      <c r="O975">
        <f t="shared" si="123"/>
        <v>19.681286362586043</v>
      </c>
      <c r="P975">
        <f>RSQ($O$2:O975,$N$2:N975)</f>
        <v>0.79486696115573219</v>
      </c>
      <c r="Q975">
        <f t="shared" si="124"/>
        <v>292756982.56185359</v>
      </c>
      <c r="R975">
        <f>EXP(BTC!$X$20*DCR!N975+BTC!$X$19)</f>
        <v>155393578.07560125</v>
      </c>
      <c r="S975">
        <f>RSQ($R$2:R975,$N$2:N975)</f>
        <v>0.61102974963857271</v>
      </c>
      <c r="T975">
        <f t="shared" si="125"/>
        <v>19.494853411777992</v>
      </c>
      <c r="U975">
        <f t="shared" si="126"/>
        <v>0.17423944716624942</v>
      </c>
      <c r="V975">
        <f t="shared" si="119"/>
        <v>0.22151564617882152</v>
      </c>
      <c r="X975" s="4">
        <v>949</v>
      </c>
      <c r="Y975" s="4">
        <v>19.289194987518552</v>
      </c>
      <c r="Z975" s="4">
        <v>0.3017033515998655</v>
      </c>
      <c r="AA975" s="4">
        <v>0.28207579101064401</v>
      </c>
      <c r="AC975" s="4">
        <v>70.625465376023811</v>
      </c>
      <c r="AD975" s="4">
        <v>19.484758685599026</v>
      </c>
    </row>
    <row r="976" spans="1:30">
      <c r="A976" s="1">
        <v>43383</v>
      </c>
      <c r="B976">
        <v>282096</v>
      </c>
      <c r="C976">
        <f>INDEX(BTC!$B$2:$B$3380,MATCH(DCR!A976,BTC!$A$2:$A$3380,0),1)</f>
        <v>545235</v>
      </c>
      <c r="D976">
        <v>975</v>
      </c>
      <c r="E976">
        <v>359010602.91510201</v>
      </c>
      <c r="F976">
        <v>354292770.66093898</v>
      </c>
      <c r="G976">
        <v>41.674902851180498</v>
      </c>
      <c r="H976">
        <v>8614551.6450779904</v>
      </c>
      <c r="I976">
        <v>5793.3174041509601</v>
      </c>
      <c r="J976">
        <v>241435.94000404401</v>
      </c>
      <c r="K976">
        <f t="shared" si="120"/>
        <v>0.24563195730275075</v>
      </c>
      <c r="L976">
        <v>4.0739199511953803</v>
      </c>
      <c r="M976">
        <f t="shared" si="121"/>
        <v>0.4102167450037138</v>
      </c>
      <c r="N976">
        <f t="shared" si="122"/>
        <v>1.4046056689113746</v>
      </c>
      <c r="O976">
        <f t="shared" si="123"/>
        <v>19.698862480598873</v>
      </c>
      <c r="P976">
        <f>RSQ($O$2:O976,$N$2:N976)</f>
        <v>0.79494194414287567</v>
      </c>
      <c r="Q976">
        <f t="shared" si="124"/>
        <v>262599530.22114018</v>
      </c>
      <c r="R976">
        <f>EXP(BTC!$X$20*DCR!N976+BTC!$X$19)</f>
        <v>133894502.7422356</v>
      </c>
      <c r="S976">
        <f>RSQ($R$2:R976,$N$2:N976)</f>
        <v>0.61142599977322831</v>
      </c>
      <c r="T976">
        <f t="shared" si="125"/>
        <v>19.386140730879124</v>
      </c>
      <c r="U976">
        <f t="shared" si="126"/>
        <v>0.2922684243952775</v>
      </c>
      <c r="V976">
        <f t="shared" ref="V976:V1039" si="127">AVERAGE(U963:U976)</f>
        <v>0.21374290705607879</v>
      </c>
      <c r="X976" s="4">
        <v>950</v>
      </c>
      <c r="Y976" s="4">
        <v>19.44448316416161</v>
      </c>
      <c r="Z976" s="4">
        <v>0.16142390390638539</v>
      </c>
      <c r="AA976" s="4">
        <v>0.15092233858511814</v>
      </c>
      <c r="AC976" s="4">
        <v>70.699925539836173</v>
      </c>
      <c r="AD976" s="4">
        <v>19.486279991607198</v>
      </c>
    </row>
    <row r="977" spans="1:30">
      <c r="A977" s="1">
        <v>43384</v>
      </c>
      <c r="B977">
        <v>282384</v>
      </c>
      <c r="C977">
        <f>INDEX(BTC!$B$2:$B$3380,MATCH(DCR!A977,BTC!$A$2:$A$3380,0),1)</f>
        <v>545394</v>
      </c>
      <c r="D977">
        <v>976</v>
      </c>
      <c r="E977">
        <v>311405075.32950097</v>
      </c>
      <c r="F977">
        <v>352584003.09299701</v>
      </c>
      <c r="G977">
        <v>36.124516680481101</v>
      </c>
      <c r="H977">
        <v>8620325.0297812391</v>
      </c>
      <c r="I977">
        <v>5773.3847032487301</v>
      </c>
      <c r="J977">
        <v>208560.732015343</v>
      </c>
      <c r="K977">
        <f t="shared" si="120"/>
        <v>0.24462288319482459</v>
      </c>
      <c r="L977">
        <v>4.0907249495128903</v>
      </c>
      <c r="M977">
        <f t="shared" si="121"/>
        <v>0.4104916680848209</v>
      </c>
      <c r="N977">
        <f t="shared" si="122"/>
        <v>1.4087222036175699</v>
      </c>
      <c r="O977">
        <f t="shared" si="123"/>
        <v>19.556605115656211</v>
      </c>
      <c r="P977">
        <f>RSQ($O$2:O977,$N$2:N977)</f>
        <v>0.79494193758152987</v>
      </c>
      <c r="Q977">
        <f t="shared" si="124"/>
        <v>265397962.46672234</v>
      </c>
      <c r="R977">
        <f>EXP(BTC!$X$20*DCR!N977+BTC!$X$19)</f>
        <v>135852792.55861863</v>
      </c>
      <c r="S977">
        <f>RSQ($R$2:R977,$N$2:N977)</f>
        <v>0.61179637069238213</v>
      </c>
      <c r="T977">
        <f t="shared" si="125"/>
        <v>19.396741002616341</v>
      </c>
      <c r="U977">
        <f t="shared" si="126"/>
        <v>0.14940832378107072</v>
      </c>
      <c r="V977">
        <f t="shared" si="127"/>
        <v>0.22216313319001074</v>
      </c>
      <c r="X977" s="4">
        <v>951</v>
      </c>
      <c r="Y977" s="4">
        <v>19.383673199454336</v>
      </c>
      <c r="Z977" s="4">
        <v>0.21139005619323825</v>
      </c>
      <c r="AA977" s="4">
        <v>0.1976379015887563</v>
      </c>
      <c r="AC977" s="4">
        <v>70.774385703648534</v>
      </c>
      <c r="AD977" s="4">
        <v>19.48743204533854</v>
      </c>
    </row>
    <row r="978" spans="1:30">
      <c r="A978" s="1">
        <v>43385</v>
      </c>
      <c r="B978">
        <v>282672</v>
      </c>
      <c r="C978">
        <f>INDEX(BTC!$B$2:$B$3380,MATCH(DCR!A978,BTC!$A$2:$A$3380,0),1)</f>
        <v>545526</v>
      </c>
      <c r="D978">
        <v>977</v>
      </c>
      <c r="E978">
        <v>313904451.22177601</v>
      </c>
      <c r="F978">
        <v>351714400.241943</v>
      </c>
      <c r="G978">
        <v>36.389892302142499</v>
      </c>
      <c r="H978">
        <v>8626144.0021710508</v>
      </c>
      <c r="I978">
        <v>5818.9723898116499</v>
      </c>
      <c r="J978">
        <v>211751.778574386</v>
      </c>
      <c r="K978">
        <f t="shared" si="120"/>
        <v>0.24638815035359762</v>
      </c>
      <c r="L978">
        <v>4.0614166309164697</v>
      </c>
      <c r="M978">
        <f t="shared" si="121"/>
        <v>0.41076876200814527</v>
      </c>
      <c r="N978">
        <f t="shared" si="122"/>
        <v>1.4015318366249157</v>
      </c>
      <c r="O978">
        <f t="shared" si="123"/>
        <v>19.564599202093216</v>
      </c>
      <c r="P978">
        <f>RSQ($O$2:O978,$N$2:N978)</f>
        <v>0.79495547153875523</v>
      </c>
      <c r="Q978">
        <f t="shared" si="124"/>
        <v>260529190.15873811</v>
      </c>
      <c r="R978">
        <f>EXP(BTC!$X$20*DCR!N978+BTC!$X$19)</f>
        <v>132450671.41253422</v>
      </c>
      <c r="S978">
        <f>RSQ($R$2:R978,$N$2:N978)</f>
        <v>0.6122159210799244</v>
      </c>
      <c r="T978">
        <f t="shared" si="125"/>
        <v>19.378225467232237</v>
      </c>
      <c r="U978">
        <f t="shared" si="126"/>
        <v>0.17418410419261446</v>
      </c>
      <c r="V978">
        <f t="shared" si="127"/>
        <v>0.19900080602325185</v>
      </c>
      <c r="X978" s="4">
        <v>952</v>
      </c>
      <c r="Y978" s="4">
        <v>19.172881713385031</v>
      </c>
      <c r="Z978" s="4">
        <v>0.37849742526638508</v>
      </c>
      <c r="AA978" s="4">
        <v>0.35387396282261013</v>
      </c>
      <c r="AC978" s="4">
        <v>70.848845867460895</v>
      </c>
      <c r="AD978" s="4">
        <v>19.487633069462799</v>
      </c>
    </row>
    <row r="979" spans="1:30">
      <c r="A979" s="1">
        <v>43386</v>
      </c>
      <c r="B979">
        <v>282960</v>
      </c>
      <c r="C979">
        <f>INDEX(BTC!$B$2:$B$3380,MATCH(DCR!A979,BTC!$A$2:$A$3380,0),1)</f>
        <v>545667</v>
      </c>
      <c r="D979">
        <v>978</v>
      </c>
      <c r="E979">
        <v>328659437.81853497</v>
      </c>
      <c r="F979">
        <v>351553510.42918599</v>
      </c>
      <c r="G979">
        <v>38.0758539368301</v>
      </c>
      <c r="H979">
        <v>8631702.3477345705</v>
      </c>
      <c r="I979">
        <v>5558.3455635197397</v>
      </c>
      <c r="J979">
        <v>211638.75380700501</v>
      </c>
      <c r="K979">
        <f t="shared" si="120"/>
        <v>0.23520108030699372</v>
      </c>
      <c r="L979">
        <v>4.2545932620747902</v>
      </c>
      <c r="M979">
        <f t="shared" si="121"/>
        <v>0.41103344513021767</v>
      </c>
      <c r="N979">
        <f t="shared" si="122"/>
        <v>1.4479991668745487</v>
      </c>
      <c r="O979">
        <f t="shared" si="123"/>
        <v>19.610532629189986</v>
      </c>
      <c r="P979">
        <f>RSQ($O$2:O979,$N$2:N979)</f>
        <v>0.79493394025484654</v>
      </c>
      <c r="Q979">
        <f t="shared" si="124"/>
        <v>293644685.67770624</v>
      </c>
      <c r="R979">
        <f>EXP(BTC!$X$20*DCR!N979+BTC!$X$19)</f>
        <v>156039347.19778538</v>
      </c>
      <c r="S979">
        <f>RSQ($R$2:R979,$N$2:N979)</f>
        <v>0.61219329944092082</v>
      </c>
      <c r="T979">
        <f t="shared" si="125"/>
        <v>19.497881042298264</v>
      </c>
      <c r="U979">
        <f t="shared" si="126"/>
        <v>0.10528369656404532</v>
      </c>
      <c r="V979">
        <f t="shared" si="127"/>
        <v>0.20085962498644302</v>
      </c>
      <c r="X979" s="4">
        <v>953</v>
      </c>
      <c r="Y979" s="4">
        <v>19.648958958759124</v>
      </c>
      <c r="Z979" s="4">
        <v>-0.1073437463172624</v>
      </c>
      <c r="AA979" s="4">
        <v>-0.10036041029018913</v>
      </c>
      <c r="AC979" s="4">
        <v>70.923306031273256</v>
      </c>
      <c r="AD979" s="4">
        <v>19.487818645384326</v>
      </c>
    </row>
    <row r="980" spans="1:30">
      <c r="A980" s="1">
        <v>43387</v>
      </c>
      <c r="B980">
        <v>283248</v>
      </c>
      <c r="C980">
        <f>INDEX(BTC!$B$2:$B$3380,MATCH(DCR!A980,BTC!$A$2:$A$3380,0),1)</f>
        <v>545781</v>
      </c>
      <c r="D980">
        <v>979</v>
      </c>
      <c r="E980">
        <v>321131954.83243501</v>
      </c>
      <c r="F980">
        <v>350905956.96058398</v>
      </c>
      <c r="G980">
        <v>37.177629177367599</v>
      </c>
      <c r="H980">
        <v>8637773.8962421194</v>
      </c>
      <c r="I980">
        <v>6071.5485075488596</v>
      </c>
      <c r="J980">
        <v>225725.778946051</v>
      </c>
      <c r="K980">
        <f t="shared" si="120"/>
        <v>0.25673664523066603</v>
      </c>
      <c r="L980">
        <v>3.8977097741842699</v>
      </c>
      <c r="M980">
        <f t="shared" si="121"/>
        <v>0.41132256648771998</v>
      </c>
      <c r="N980">
        <f t="shared" si="122"/>
        <v>1.3603891432555444</v>
      </c>
      <c r="O980">
        <f t="shared" si="123"/>
        <v>19.587362670870768</v>
      </c>
      <c r="P980">
        <f>RSQ($O$2:O980,$N$2:N980)</f>
        <v>0.79500321733149126</v>
      </c>
      <c r="Q980">
        <f t="shared" si="124"/>
        <v>234339408.05476153</v>
      </c>
      <c r="R980">
        <f>EXP(BTC!$X$20*DCR!N980+BTC!$X$19)</f>
        <v>114559373.98747101</v>
      </c>
      <c r="S980">
        <f>RSQ($R$2:R980,$N$2:N980)</f>
        <v>0.61276080541312405</v>
      </c>
      <c r="T980">
        <f t="shared" si="125"/>
        <v>19.272281084190858</v>
      </c>
      <c r="U980">
        <f t="shared" si="126"/>
        <v>0.29447391803553058</v>
      </c>
      <c r="V980">
        <f t="shared" si="127"/>
        <v>0.23508866696306807</v>
      </c>
      <c r="X980" s="4">
        <v>954</v>
      </c>
      <c r="Y980" s="4">
        <v>19.32429188209581</v>
      </c>
      <c r="Z980" s="4">
        <v>0.22487266422760754</v>
      </c>
      <c r="AA980" s="4">
        <v>0.21024338742779025</v>
      </c>
      <c r="AC980" s="4">
        <v>70.997766195085617</v>
      </c>
      <c r="AD980" s="4">
        <v>19.488108371876784</v>
      </c>
    </row>
    <row r="981" spans="1:30">
      <c r="A981" s="1">
        <v>43388</v>
      </c>
      <c r="B981">
        <v>283536</v>
      </c>
      <c r="C981">
        <f>INDEX(BTC!$B$2:$B$3380,MATCH(DCR!A981,BTC!$A$2:$A$3380,0),1)</f>
        <v>545943</v>
      </c>
      <c r="D981">
        <v>980</v>
      </c>
      <c r="E981">
        <v>333801543.13741302</v>
      </c>
      <c r="F981">
        <v>350895365.753286</v>
      </c>
      <c r="G981">
        <v>38.619754919093602</v>
      </c>
      <c r="H981">
        <v>8643284.8638400398</v>
      </c>
      <c r="I981">
        <v>5510.9675979204403</v>
      </c>
      <c r="J981">
        <v>212832.21799875301</v>
      </c>
      <c r="K981">
        <f t="shared" si="120"/>
        <v>0.23288378745464117</v>
      </c>
      <c r="L981">
        <v>4.2969282767343797</v>
      </c>
      <c r="M981">
        <f t="shared" si="121"/>
        <v>0.41158499351619238</v>
      </c>
      <c r="N981">
        <f t="shared" si="122"/>
        <v>1.4579004131791251</v>
      </c>
      <c r="O981">
        <f t="shared" si="123"/>
        <v>19.626057192121447</v>
      </c>
      <c r="P981">
        <f>RSQ($O$2:O981,$N$2:N981)</f>
        <v>0.79497787461103264</v>
      </c>
      <c r="Q981">
        <f t="shared" si="124"/>
        <v>301227761.78344482</v>
      </c>
      <c r="R981">
        <f>EXP(BTC!$X$20*DCR!N981+BTC!$X$19)</f>
        <v>161585033.16257381</v>
      </c>
      <c r="S981">
        <f>RSQ($R$2:R981,$N$2:N981)</f>
        <v>0.61260999544839256</v>
      </c>
      <c r="T981">
        <f t="shared" si="125"/>
        <v>19.523377220238331</v>
      </c>
      <c r="U981">
        <f t="shared" si="126"/>
        <v>9.5964267359478148E-2</v>
      </c>
      <c r="V981">
        <f t="shared" si="127"/>
        <v>0.21536803762480466</v>
      </c>
      <c r="X981" s="4">
        <v>955</v>
      </c>
      <c r="Y981" s="4">
        <v>19.327840500856851</v>
      </c>
      <c r="Z981" s="4">
        <v>0.23594161963287519</v>
      </c>
      <c r="AA981" s="4">
        <v>0.22059224280193721</v>
      </c>
      <c r="AC981" s="4">
        <v>71.072226358897979</v>
      </c>
      <c r="AD981" s="4">
        <v>19.491486493371813</v>
      </c>
    </row>
    <row r="982" spans="1:30">
      <c r="A982" s="1">
        <v>43389</v>
      </c>
      <c r="B982">
        <v>283824</v>
      </c>
      <c r="C982">
        <f>INDEX(BTC!$B$2:$B$3380,MATCH(DCR!A982,BTC!$A$2:$A$3380,0),1)</f>
        <v>546078</v>
      </c>
      <c r="D982">
        <v>981</v>
      </c>
      <c r="E982">
        <v>338824059.39634502</v>
      </c>
      <c r="F982">
        <v>350742734.69676101</v>
      </c>
      <c r="G982">
        <v>39.176187026419598</v>
      </c>
      <c r="H982">
        <v>8648724.7768102102</v>
      </c>
      <c r="I982">
        <v>5439.9129701703696</v>
      </c>
      <c r="J982">
        <v>213115.04792683999</v>
      </c>
      <c r="K982">
        <f t="shared" si="120"/>
        <v>0.22973655233916912</v>
      </c>
      <c r="L982">
        <v>4.3557932828620798</v>
      </c>
      <c r="M982">
        <f t="shared" si="121"/>
        <v>0.41184403699096239</v>
      </c>
      <c r="N982">
        <f t="shared" si="122"/>
        <v>1.4715067482196968</v>
      </c>
      <c r="O982">
        <f t="shared" si="123"/>
        <v>19.640991531787375</v>
      </c>
      <c r="P982">
        <f>RSQ($O$2:O982,$N$2:N982)</f>
        <v>0.79494267654898121</v>
      </c>
      <c r="Q982">
        <f t="shared" si="124"/>
        <v>311968936.10948139</v>
      </c>
      <c r="R982">
        <f>EXP(BTC!$X$20*DCR!N982+BTC!$X$19)</f>
        <v>169528881.85462731</v>
      </c>
      <c r="S982">
        <f>RSQ($R$2:R982,$N$2:N982)</f>
        <v>0.61224773243654262</v>
      </c>
      <c r="T982">
        <f t="shared" si="125"/>
        <v>19.558414177065295</v>
      </c>
      <c r="U982">
        <f t="shared" si="126"/>
        <v>7.7176446399973661E-2</v>
      </c>
      <c r="V982">
        <f t="shared" si="127"/>
        <v>0.1997062194015502</v>
      </c>
      <c r="X982" s="4">
        <v>956</v>
      </c>
      <c r="Y982" s="4">
        <v>19.591290536769797</v>
      </c>
      <c r="Z982" s="4">
        <v>2.2025599808664253E-2</v>
      </c>
      <c r="AA982" s="4">
        <v>2.0592706231360367E-2</v>
      </c>
      <c r="AC982" s="4">
        <v>71.14668652271034</v>
      </c>
      <c r="AD982" s="4">
        <v>19.49417746161561</v>
      </c>
    </row>
    <row r="983" spans="1:30">
      <c r="A983" s="1">
        <v>43390</v>
      </c>
      <c r="B983">
        <v>284112</v>
      </c>
      <c r="C983">
        <f>INDEX(BTC!$B$2:$B$3380,MATCH(DCR!A983,BTC!$A$2:$A$3380,0),1)</f>
        <v>546216</v>
      </c>
      <c r="D983">
        <v>982</v>
      </c>
      <c r="E983">
        <v>339590354.07685697</v>
      </c>
      <c r="F983">
        <v>350684584.06511098</v>
      </c>
      <c r="G983">
        <v>39.2376913719485</v>
      </c>
      <c r="H983">
        <v>8654697.6186176501</v>
      </c>
      <c r="I983">
        <v>5972.8418074399196</v>
      </c>
      <c r="J983">
        <v>234360.523453798</v>
      </c>
      <c r="K983">
        <f t="shared" si="120"/>
        <v>0.2520689417819173</v>
      </c>
      <c r="L983">
        <v>3.9698858750024502</v>
      </c>
      <c r="M983">
        <f t="shared" si="121"/>
        <v>0.41212845802941189</v>
      </c>
      <c r="N983">
        <f t="shared" si="122"/>
        <v>1.3787373474351321</v>
      </c>
      <c r="O983">
        <f t="shared" si="123"/>
        <v>19.643250608219677</v>
      </c>
      <c r="P983">
        <f>RSQ($O$2:O983,$N$2:N983)</f>
        <v>0.7950198061277407</v>
      </c>
      <c r="Q983">
        <f t="shared" si="124"/>
        <v>245677087.33955759</v>
      </c>
      <c r="R983">
        <f>EXP(BTC!$X$20*DCR!N983+BTC!$X$19)</f>
        <v>122218493.41238695</v>
      </c>
      <c r="S983">
        <f>RSQ($R$2:R983,$N$2:N983)</f>
        <v>0.61278034862914776</v>
      </c>
      <c r="T983">
        <f t="shared" si="125"/>
        <v>19.31952857852167</v>
      </c>
      <c r="U983">
        <f t="shared" si="126"/>
        <v>0.30254923952896656</v>
      </c>
      <c r="V983">
        <f t="shared" si="127"/>
        <v>0.20083850055606403</v>
      </c>
      <c r="X983" s="4">
        <v>957</v>
      </c>
      <c r="Y983" s="4">
        <v>19.213768661684931</v>
      </c>
      <c r="Z983" s="4">
        <v>0.3775016762888761</v>
      </c>
      <c r="AA983" s="4">
        <v>0.35294299311680655</v>
      </c>
      <c r="AC983" s="4">
        <v>71.221146686522701</v>
      </c>
      <c r="AD983" s="4">
        <v>19.497713514652101</v>
      </c>
    </row>
    <row r="984" spans="1:30">
      <c r="A984" s="1">
        <v>43391</v>
      </c>
      <c r="B984">
        <v>284544</v>
      </c>
      <c r="C984">
        <f>INDEX(BTC!$B$2:$B$3380,MATCH(DCR!A984,BTC!$A$2:$A$3380,0),1)</f>
        <v>546354</v>
      </c>
      <c r="D984">
        <v>983</v>
      </c>
      <c r="E984">
        <v>331293222.051696</v>
      </c>
      <c r="F984">
        <v>350189265.379628</v>
      </c>
      <c r="G984">
        <v>38.251926812486403</v>
      </c>
      <c r="H984">
        <v>8660824.4252823796</v>
      </c>
      <c r="I984">
        <v>6126.80666472949</v>
      </c>
      <c r="J984">
        <v>234362.160133486</v>
      </c>
      <c r="K984">
        <f t="shared" si="120"/>
        <v>0.25838373166414624</v>
      </c>
      <c r="L984">
        <v>3.87286353154603</v>
      </c>
      <c r="M984">
        <f t="shared" si="121"/>
        <v>0.41242021072773238</v>
      </c>
      <c r="N984">
        <f t="shared" si="122"/>
        <v>1.3539941640600313</v>
      </c>
      <c r="O984">
        <f t="shared" si="123"/>
        <v>19.618514408418211</v>
      </c>
      <c r="P984">
        <f>RSQ($O$2:O984,$N$2:N984)</f>
        <v>0.79510852742590765</v>
      </c>
      <c r="Q984">
        <f t="shared" si="124"/>
        <v>230512053.0761137</v>
      </c>
      <c r="R984">
        <f>EXP(BTC!$X$20*DCR!N984+BTC!$X$19)</f>
        <v>112004281.17138332</v>
      </c>
      <c r="S984">
        <f>RSQ($R$2:R984,$N$2:N984)</f>
        <v>0.61335292881658598</v>
      </c>
      <c r="T984">
        <f t="shared" si="125"/>
        <v>19.255813710036513</v>
      </c>
      <c r="U984">
        <f t="shared" si="126"/>
        <v>0.33897853839102826</v>
      </c>
      <c r="V984">
        <f t="shared" si="127"/>
        <v>0.20933831945756981</v>
      </c>
      <c r="X984" s="4">
        <v>958</v>
      </c>
      <c r="Y984" s="4">
        <v>19.410584478689952</v>
      </c>
      <c r="Z984" s="4">
        <v>0.21722098128353551</v>
      </c>
      <c r="AA984" s="4">
        <v>0.20308949103397658</v>
      </c>
      <c r="AC984" s="4">
        <v>71.295606850335062</v>
      </c>
      <c r="AD984" s="4">
        <v>19.501534999992629</v>
      </c>
    </row>
    <row r="985" spans="1:30">
      <c r="A985" s="1">
        <v>43392</v>
      </c>
      <c r="B985">
        <v>284688</v>
      </c>
      <c r="C985">
        <f>INDEX(BTC!$B$2:$B$3380,MATCH(DCR!A985,BTC!$A$2:$A$3380,0),1)</f>
        <v>546496</v>
      </c>
      <c r="D985">
        <v>984</v>
      </c>
      <c r="E985">
        <v>329708319.32294202</v>
      </c>
      <c r="F985">
        <v>349277659.05936098</v>
      </c>
      <c r="G985">
        <v>38.046784214131797</v>
      </c>
      <c r="H985">
        <v>8665865.6213178299</v>
      </c>
      <c r="I985">
        <v>5041.1960354503199</v>
      </c>
      <c r="J985">
        <v>191801.29774191501</v>
      </c>
      <c r="K985">
        <f t="shared" si="120"/>
        <v>0.21247696795790158</v>
      </c>
      <c r="L985">
        <v>4.7096160168527801</v>
      </c>
      <c r="M985">
        <f t="shared" si="121"/>
        <v>0.41266026768180142</v>
      </c>
      <c r="N985">
        <f t="shared" si="122"/>
        <v>1.5496063796206407</v>
      </c>
      <c r="O985">
        <f t="shared" si="123"/>
        <v>19.613718940732234</v>
      </c>
      <c r="P985">
        <f>RSQ($O$2:O985,$N$2:N985)</f>
        <v>0.79492840125393116</v>
      </c>
      <c r="Q985">
        <f t="shared" si="124"/>
        <v>381463002.51976562</v>
      </c>
      <c r="R985">
        <f>EXP(BTC!$X$20*DCR!N985+BTC!$X$19)</f>
        <v>223294951.85617888</v>
      </c>
      <c r="S985">
        <f>RSQ($R$2:R985,$N$2:N985)</f>
        <v>0.61061141564448029</v>
      </c>
      <c r="T985">
        <f t="shared" si="125"/>
        <v>19.759524425007687</v>
      </c>
      <c r="U985">
        <f t="shared" si="126"/>
        <v>-0.13626918880943378</v>
      </c>
      <c r="V985">
        <f t="shared" si="127"/>
        <v>0.18582398456035848</v>
      </c>
      <c r="X985" s="4">
        <v>959</v>
      </c>
      <c r="Y985" s="4">
        <v>19.344474581897771</v>
      </c>
      <c r="Z985" s="4">
        <v>0.2465145367526631</v>
      </c>
      <c r="AA985" s="4">
        <v>0.23047733007073731</v>
      </c>
      <c r="AC985" s="4">
        <v>71.370067014147423</v>
      </c>
      <c r="AD985" s="4">
        <v>19.502396870849768</v>
      </c>
    </row>
    <row r="986" spans="1:30">
      <c r="A986" s="1">
        <v>43393</v>
      </c>
      <c r="B986">
        <v>284976</v>
      </c>
      <c r="C986">
        <f>INDEX(BTC!$B$2:$B$3380,MATCH(DCR!A986,BTC!$A$2:$A$3380,0),1)</f>
        <v>546639</v>
      </c>
      <c r="D986">
        <v>985</v>
      </c>
      <c r="E986">
        <v>332241327.50321299</v>
      </c>
      <c r="F986">
        <v>348979044.119537</v>
      </c>
      <c r="G986">
        <v>38.314855121541299</v>
      </c>
      <c r="H986">
        <v>8671345.0031139906</v>
      </c>
      <c r="I986">
        <v>5479.3817961607101</v>
      </c>
      <c r="J986">
        <v>209941.71967550801</v>
      </c>
      <c r="K986">
        <f t="shared" si="120"/>
        <v>0.23079974333035894</v>
      </c>
      <c r="L986">
        <v>4.33572809513268</v>
      </c>
      <c r="M986">
        <f t="shared" si="121"/>
        <v>0.41292119062447574</v>
      </c>
      <c r="N986">
        <f t="shared" si="122"/>
        <v>1.4668895534839606</v>
      </c>
      <c r="O986">
        <f t="shared" si="123"/>
        <v>19.621372152894047</v>
      </c>
      <c r="P986">
        <f>RSQ($O$2:O986,$N$2:N986)</f>
        <v>0.7948917505612989</v>
      </c>
      <c r="Q986">
        <f t="shared" si="124"/>
        <v>308281745.84935534</v>
      </c>
      <c r="R986">
        <f>EXP(BTC!$X$20*DCR!N986+BTC!$X$19)</f>
        <v>166790361.17141122</v>
      </c>
      <c r="S986">
        <f>RSQ($R$2:R986,$N$2:N986)</f>
        <v>0.61043017048553616</v>
      </c>
      <c r="T986">
        <f t="shared" si="125"/>
        <v>19.546524682051736</v>
      </c>
      <c r="U986">
        <f t="shared" si="126"/>
        <v>6.9952129625323017E-2</v>
      </c>
      <c r="V986">
        <f t="shared" si="127"/>
        <v>0.16595760360757553</v>
      </c>
      <c r="X986" s="4">
        <v>960</v>
      </c>
      <c r="Y986" s="4">
        <v>19.515486817261653</v>
      </c>
      <c r="Z986" s="4">
        <v>5.1411222008884039E-2</v>
      </c>
      <c r="AA986" s="4">
        <v>4.8066622522022588E-2</v>
      </c>
      <c r="AC986" s="4">
        <v>71.444527177959785</v>
      </c>
      <c r="AD986" s="4">
        <v>19.504786663187119</v>
      </c>
    </row>
    <row r="987" spans="1:30">
      <c r="A987" s="1">
        <v>43394</v>
      </c>
      <c r="B987">
        <v>285264</v>
      </c>
      <c r="C987">
        <f>INDEX(BTC!$B$2:$B$3380,MATCH(DCR!A987,BTC!$A$2:$A$3380,0),1)</f>
        <v>546777</v>
      </c>
      <c r="D987">
        <v>986</v>
      </c>
      <c r="E987">
        <v>328590659.67874497</v>
      </c>
      <c r="F987">
        <v>348584636.22736597</v>
      </c>
      <c r="G987">
        <v>37.867354616548802</v>
      </c>
      <c r="H987">
        <v>8677412.5894483402</v>
      </c>
      <c r="I987">
        <v>6067.5863343495803</v>
      </c>
      <c r="J987">
        <v>229763.443389341</v>
      </c>
      <c r="K987">
        <f t="shared" si="120"/>
        <v>0.25539708821913659</v>
      </c>
      <c r="L987">
        <v>3.9181532510199801</v>
      </c>
      <c r="M987">
        <f t="shared" si="121"/>
        <v>0.4132101233070638</v>
      </c>
      <c r="N987">
        <f t="shared" si="122"/>
        <v>1.3656204333617779</v>
      </c>
      <c r="O987">
        <f t="shared" si="123"/>
        <v>19.61032333857047</v>
      </c>
      <c r="P987">
        <f>RSQ($O$2:O987,$N$2:N987)</f>
        <v>0.79496790122357197</v>
      </c>
      <c r="Q987">
        <f t="shared" si="124"/>
        <v>237517509.71887946</v>
      </c>
      <c r="R987">
        <f>EXP(BTC!$X$20*DCR!N987+BTC!$X$19)</f>
        <v>116692802.16549264</v>
      </c>
      <c r="S987">
        <f>RSQ($R$2:R987,$N$2:N987)</f>
        <v>0.61100077048901513</v>
      </c>
      <c r="T987">
        <f t="shared" si="125"/>
        <v>19.28575190385353</v>
      </c>
      <c r="U987">
        <f t="shared" si="126"/>
        <v>0.30334308986646114</v>
      </c>
      <c r="V987">
        <f t="shared" si="127"/>
        <v>0.18750605964974096</v>
      </c>
      <c r="X987" s="4">
        <v>961</v>
      </c>
      <c r="Y987" s="4">
        <v>19.139912229631189</v>
      </c>
      <c r="Z987" s="4">
        <v>0.42915534726118665</v>
      </c>
      <c r="AA987" s="4">
        <v>0.40123629188480248</v>
      </c>
      <c r="AC987" s="4">
        <v>71.518987341772146</v>
      </c>
      <c r="AD987" s="4">
        <v>19.50529511415926</v>
      </c>
    </row>
    <row r="988" spans="1:30">
      <c r="A988" s="1">
        <v>43395</v>
      </c>
      <c r="B988">
        <v>285552</v>
      </c>
      <c r="C988">
        <f>INDEX(BTC!$B$2:$B$3380,MATCH(DCR!A988,BTC!$A$2:$A$3380,0),1)</f>
        <v>546932</v>
      </c>
      <c r="D988">
        <v>987</v>
      </c>
      <c r="E988">
        <v>331627979.26666099</v>
      </c>
      <c r="F988">
        <v>348327179.24351501</v>
      </c>
      <c r="G988">
        <v>38.193089627754198</v>
      </c>
      <c r="H988">
        <v>8682931.4543245006</v>
      </c>
      <c r="I988">
        <v>5518.8648761603899</v>
      </c>
      <c r="J988">
        <v>210782.50085865799</v>
      </c>
      <c r="K988">
        <f t="shared" si="120"/>
        <v>0.23215263262427785</v>
      </c>
      <c r="L988">
        <v>4.3104612693597302</v>
      </c>
      <c r="M988">
        <f t="shared" si="121"/>
        <v>0.41347292639640482</v>
      </c>
      <c r="N988">
        <f t="shared" si="122"/>
        <v>1.4610449214423997</v>
      </c>
      <c r="O988">
        <f t="shared" si="123"/>
        <v>19.619524354223998</v>
      </c>
      <c r="P988">
        <f>RSQ($O$2:O988,$N$2:N988)</f>
        <v>0.7949396831715283</v>
      </c>
      <c r="Q988">
        <f t="shared" si="124"/>
        <v>303676782.37115574</v>
      </c>
      <c r="R988">
        <f>EXP(BTC!$X$20*DCR!N988+BTC!$X$19)</f>
        <v>163387180.24022666</v>
      </c>
      <c r="S988">
        <f>RSQ($R$2:R988,$N$2:N988)</f>
        <v>0.61093019044919017</v>
      </c>
      <c r="T988">
        <f t="shared" si="125"/>
        <v>19.531474477871182</v>
      </c>
      <c r="U988">
        <f t="shared" si="126"/>
        <v>8.229104196589665E-2</v>
      </c>
      <c r="V988">
        <f t="shared" si="127"/>
        <v>0.16598881989017725</v>
      </c>
      <c r="X988" s="4">
        <v>962</v>
      </c>
      <c r="Y988" s="4">
        <v>19.587669738080375</v>
      </c>
      <c r="Z988" s="4">
        <v>3.3731329550775513E-2</v>
      </c>
      <c r="AA988" s="4">
        <v>3.1536910062221382E-2</v>
      </c>
      <c r="AC988" s="4">
        <v>71.593447505584507</v>
      </c>
      <c r="AD988" s="4">
        <v>19.5063737225205</v>
      </c>
    </row>
    <row r="989" spans="1:30">
      <c r="A989" s="1">
        <v>43396</v>
      </c>
      <c r="B989">
        <v>285840</v>
      </c>
      <c r="C989">
        <f>INDEX(BTC!$B$2:$B$3380,MATCH(DCR!A989,BTC!$A$2:$A$3380,0),1)</f>
        <v>547086</v>
      </c>
      <c r="D989">
        <v>988</v>
      </c>
      <c r="E989">
        <v>442119111.91292101</v>
      </c>
      <c r="F989">
        <v>352430942.720254</v>
      </c>
      <c r="G989">
        <v>50.886420242636</v>
      </c>
      <c r="H989">
        <v>8688351.6231798995</v>
      </c>
      <c r="I989">
        <v>5420.1688553988897</v>
      </c>
      <c r="J989">
        <v>275812.99016187497</v>
      </c>
      <c r="K989">
        <f t="shared" si="120"/>
        <v>0.22785871938616092</v>
      </c>
      <c r="L989">
        <v>4.3916903167130901</v>
      </c>
      <c r="M989">
        <f t="shared" si="121"/>
        <v>0.41373102967523329</v>
      </c>
      <c r="N989">
        <f t="shared" si="122"/>
        <v>1.4797141909546279</v>
      </c>
      <c r="O989">
        <f t="shared" si="123"/>
        <v>19.907089887703574</v>
      </c>
      <c r="P989">
        <f>RSQ($O$2:O989,$N$2:N989)</f>
        <v>0.79504065957567549</v>
      </c>
      <c r="Q989">
        <f t="shared" si="124"/>
        <v>318632427.22626418</v>
      </c>
      <c r="R989">
        <f>EXP(BTC!$X$20*DCR!N989+BTC!$X$19)</f>
        <v>174508300.37276575</v>
      </c>
      <c r="S989">
        <f>RSQ($R$2:R989,$N$2:N989)</f>
        <v>0.61057188345614377</v>
      </c>
      <c r="T989">
        <f t="shared" si="125"/>
        <v>19.579548730632151</v>
      </c>
      <c r="U989">
        <f t="shared" si="126"/>
        <v>0.30611857981627683</v>
      </c>
      <c r="V989">
        <f t="shared" si="127"/>
        <v>0.17540875793660776</v>
      </c>
      <c r="X989" s="4">
        <v>963</v>
      </c>
      <c r="Y989" s="4">
        <v>19.085562030632023</v>
      </c>
      <c r="Z989" s="4">
        <v>0.53333933307159498</v>
      </c>
      <c r="AA989" s="4">
        <v>0.49864250249623854</v>
      </c>
      <c r="AC989" s="4">
        <v>71.667907669396868</v>
      </c>
      <c r="AD989" s="4">
        <v>19.507915156185049</v>
      </c>
    </row>
    <row r="990" spans="1:30">
      <c r="A990" s="1">
        <v>43397</v>
      </c>
      <c r="B990">
        <v>286128</v>
      </c>
      <c r="C990">
        <f>INDEX(BTC!$B$2:$B$3380,MATCH(DCR!A990,BTC!$A$2:$A$3380,0),1)</f>
        <v>547199</v>
      </c>
      <c r="D990">
        <v>989</v>
      </c>
      <c r="E990">
        <v>409846093.93843299</v>
      </c>
      <c r="F990">
        <v>352952143.28165001</v>
      </c>
      <c r="G990">
        <v>47.140183635516898</v>
      </c>
      <c r="H990">
        <v>8694198.0775323603</v>
      </c>
      <c r="I990">
        <v>5846.4543524607998</v>
      </c>
      <c r="J990">
        <v>275602.93179166899</v>
      </c>
      <c r="K990">
        <f t="shared" si="120"/>
        <v>0.24561407885963352</v>
      </c>
      <c r="L990">
        <v>4.0742164950516999</v>
      </c>
      <c r="M990">
        <f t="shared" si="121"/>
        <v>0.41400943226344572</v>
      </c>
      <c r="N990">
        <f t="shared" si="122"/>
        <v>1.4046784570534012</v>
      </c>
      <c r="O990">
        <f t="shared" si="123"/>
        <v>19.83129226655171</v>
      </c>
      <c r="P990">
        <f>RSQ($O$2:O990,$N$2:N990)</f>
        <v>0.79517547909963882</v>
      </c>
      <c r="Q990">
        <f t="shared" si="124"/>
        <v>262648754.62860617</v>
      </c>
      <c r="R990">
        <f>EXP(BTC!$X$20*DCR!N990+BTC!$X$19)</f>
        <v>133928882.66067405</v>
      </c>
      <c r="S990">
        <f>RSQ($R$2:R990,$N$2:N990)</f>
        <v>0.61103746862384556</v>
      </c>
      <c r="T990">
        <f t="shared" si="125"/>
        <v>19.386328163790491</v>
      </c>
      <c r="U990">
        <f t="shared" si="126"/>
        <v>0.41586156812893665</v>
      </c>
      <c r="V990">
        <f t="shared" si="127"/>
        <v>0.18423683963186915</v>
      </c>
      <c r="X990" s="4">
        <v>964</v>
      </c>
      <c r="Y990" s="4">
        <v>19.532010955414201</v>
      </c>
      <c r="Z990" s="4">
        <v>8.4806965369647713E-2</v>
      </c>
      <c r="AA990" s="4">
        <v>7.9289778230843933E-2</v>
      </c>
      <c r="AC990" s="4">
        <v>71.742367833209229</v>
      </c>
      <c r="AD990" s="4">
        <v>19.511526412849562</v>
      </c>
    </row>
    <row r="991" spans="1:30">
      <c r="A991" s="1">
        <v>43398</v>
      </c>
      <c r="B991">
        <v>286416</v>
      </c>
      <c r="C991">
        <f>INDEX(BTC!$B$2:$B$3380,MATCH(DCR!A991,BTC!$A$2:$A$3380,0),1)</f>
        <v>547336</v>
      </c>
      <c r="D991">
        <v>990</v>
      </c>
      <c r="E991">
        <v>376710086.35459799</v>
      </c>
      <c r="F991">
        <v>352484693.23560101</v>
      </c>
      <c r="G991">
        <v>43.299080629611403</v>
      </c>
      <c r="H991">
        <v>8700186.7216777205</v>
      </c>
      <c r="I991">
        <v>5988.6441453602101</v>
      </c>
      <c r="J991">
        <v>259302.78571200199</v>
      </c>
      <c r="K991">
        <f t="shared" si="120"/>
        <v>0.25141440569806683</v>
      </c>
      <c r="L991">
        <v>3.9802211362089102</v>
      </c>
      <c r="M991">
        <f t="shared" si="121"/>
        <v>0.41429460579417715</v>
      </c>
      <c r="N991">
        <f t="shared" si="122"/>
        <v>1.3813373796143784</v>
      </c>
      <c r="O991">
        <f t="shared" si="123"/>
        <v>19.746986447866853</v>
      </c>
      <c r="P991">
        <f>RSQ($O$2:O991,$N$2:N991)</f>
        <v>0.79529424377543012</v>
      </c>
      <c r="Q991">
        <f t="shared" si="124"/>
        <v>247327464.67766613</v>
      </c>
      <c r="R991">
        <f>EXP(BTC!$X$20*DCR!N991+BTC!$X$19)</f>
        <v>123344482.76229869</v>
      </c>
      <c r="S991">
        <f>RSQ($R$2:R991,$N$2:N991)</f>
        <v>0.61158193815078254</v>
      </c>
      <c r="T991">
        <f t="shared" si="125"/>
        <v>19.326223784463707</v>
      </c>
      <c r="U991">
        <f t="shared" si="126"/>
        <v>0.39324300528314554</v>
      </c>
      <c r="V991">
        <f t="shared" si="127"/>
        <v>0.20165360259630308</v>
      </c>
      <c r="X991" s="4">
        <v>965</v>
      </c>
      <c r="Y991" s="4">
        <v>19.823107811012481</v>
      </c>
      <c r="Z991" s="4">
        <v>-0.19766050266593638</v>
      </c>
      <c r="AA991" s="4">
        <v>-0.18480153549968176</v>
      </c>
      <c r="AC991" s="4">
        <v>71.816827997021576</v>
      </c>
      <c r="AD991" s="4">
        <v>19.511932459145473</v>
      </c>
    </row>
    <row r="992" spans="1:30">
      <c r="A992" s="1">
        <v>43399</v>
      </c>
      <c r="B992">
        <v>286704</v>
      </c>
      <c r="C992">
        <f>INDEX(BTC!$B$2:$B$3380,MATCH(DCR!A992,BTC!$A$2:$A$3380,0),1)</f>
        <v>547479</v>
      </c>
      <c r="D992">
        <v>991</v>
      </c>
      <c r="E992">
        <v>376610280.32737899</v>
      </c>
      <c r="F992">
        <v>352835106.62888002</v>
      </c>
      <c r="G992">
        <v>43.259931927132897</v>
      </c>
      <c r="H992">
        <v>8705752.9577656891</v>
      </c>
      <c r="I992">
        <v>5566.2360879685702</v>
      </c>
      <c r="J992">
        <v>240794.99425587099</v>
      </c>
      <c r="K992">
        <f t="shared" si="120"/>
        <v>0.23353152116692988</v>
      </c>
      <c r="L992">
        <v>4.2850101198610897</v>
      </c>
      <c r="M992">
        <f t="shared" si="121"/>
        <v>0.41455966465550903</v>
      </c>
      <c r="N992">
        <f t="shared" si="122"/>
        <v>1.4551229137414909</v>
      </c>
      <c r="O992">
        <f t="shared" si="123"/>
        <v>19.746721471550753</v>
      </c>
      <c r="P992">
        <f>RSQ($O$2:O992,$N$2:N992)</f>
        <v>0.79534245462320219</v>
      </c>
      <c r="Q992">
        <f t="shared" si="124"/>
        <v>299081008.98068219</v>
      </c>
      <c r="R992">
        <f>EXP(BTC!$X$20*DCR!N992+BTC!$X$19)</f>
        <v>160009762.32481644</v>
      </c>
      <c r="S992">
        <f>RSQ($R$2:R992,$N$2:N992)</f>
        <v>0.61163344512652174</v>
      </c>
      <c r="T992">
        <f t="shared" si="125"/>
        <v>19.516225027704991</v>
      </c>
      <c r="U992">
        <f t="shared" si="126"/>
        <v>0.21542100135947514</v>
      </c>
      <c r="V992">
        <f t="shared" si="127"/>
        <v>0.20459909525107883</v>
      </c>
      <c r="X992" s="4">
        <v>966</v>
      </c>
      <c r="Y992" s="4">
        <v>19.209249183239731</v>
      </c>
      <c r="Z992" s="4">
        <v>0.39808983748850935</v>
      </c>
      <c r="AA992" s="4">
        <v>0.37219177449442709</v>
      </c>
      <c r="AC992" s="4">
        <v>71.891288160833938</v>
      </c>
      <c r="AD992" s="4">
        <v>19.513163034918424</v>
      </c>
    </row>
    <row r="993" spans="1:30">
      <c r="A993" s="1">
        <v>43400</v>
      </c>
      <c r="B993">
        <v>286992</v>
      </c>
      <c r="C993">
        <f>INDEX(BTC!$B$2:$B$3380,MATCH(DCR!A993,BTC!$A$2:$A$3380,0),1)</f>
        <v>547615</v>
      </c>
      <c r="D993">
        <v>992</v>
      </c>
      <c r="E993">
        <v>371309960.89463401</v>
      </c>
      <c r="F993">
        <v>353281322.74494398</v>
      </c>
      <c r="G993">
        <v>42.6244679091606</v>
      </c>
      <c r="H993">
        <v>8711192.86898675</v>
      </c>
      <c r="I993">
        <v>5439.9112210609001</v>
      </c>
      <c r="J993">
        <v>231873.32127079301</v>
      </c>
      <c r="K993">
        <f t="shared" si="120"/>
        <v>0.22808903480558626</v>
      </c>
      <c r="L993">
        <v>4.3872557589617998</v>
      </c>
      <c r="M993">
        <f t="shared" si="121"/>
        <v>0.41481870804698812</v>
      </c>
      <c r="N993">
        <f t="shared" si="122"/>
        <v>1.4787039197693987</v>
      </c>
      <c r="O993">
        <f t="shared" si="123"/>
        <v>19.732547745867009</v>
      </c>
      <c r="P993">
        <f>RSQ($O$2:O993,$N$2:N993)</f>
        <v>0.79535505550287067</v>
      </c>
      <c r="Q993">
        <f t="shared" si="124"/>
        <v>317804583.48417264</v>
      </c>
      <c r="R993">
        <f>EXP(BTC!$X$20*DCR!N993+BTC!$X$19)</f>
        <v>173887565.39976594</v>
      </c>
      <c r="S993">
        <f>RSQ($R$2:R993,$N$2:N993)</f>
        <v>0.61134974508939599</v>
      </c>
      <c r="T993">
        <f t="shared" si="125"/>
        <v>19.576947234505909</v>
      </c>
      <c r="U993">
        <f t="shared" si="126"/>
        <v>0.14542357968821634</v>
      </c>
      <c r="V993">
        <f t="shared" si="127"/>
        <v>0.20746622975994816</v>
      </c>
      <c r="X993" s="4">
        <v>967</v>
      </c>
      <c r="Y993" s="4">
        <v>19.295645379653696</v>
      </c>
      <c r="Z993" s="4">
        <v>0.31718729221990216</v>
      </c>
      <c r="AA993" s="4">
        <v>0.29655241109191932</v>
      </c>
      <c r="AC993" s="4">
        <v>71.965748324646299</v>
      </c>
      <c r="AD993" s="4">
        <v>19.514493971320622</v>
      </c>
    </row>
    <row r="994" spans="1:30">
      <c r="A994" s="1">
        <v>43401</v>
      </c>
      <c r="B994">
        <v>287280</v>
      </c>
      <c r="C994">
        <f>INDEX(BTC!$B$2:$B$3380,MATCH(DCR!A994,BTC!$A$2:$A$3380,0),1)</f>
        <v>547755</v>
      </c>
      <c r="D994">
        <v>993</v>
      </c>
      <c r="E994">
        <v>380993972.60655397</v>
      </c>
      <c r="F994">
        <v>353711185.46241301</v>
      </c>
      <c r="G994">
        <v>43.7072045237528</v>
      </c>
      <c r="H994">
        <v>8716960.4361107703</v>
      </c>
      <c r="I994">
        <v>5767.5671240203001</v>
      </c>
      <c r="J994">
        <v>252084.23589402801</v>
      </c>
      <c r="K994">
        <f t="shared" si="120"/>
        <v>0.24166725402602771</v>
      </c>
      <c r="L994">
        <v>4.14075516991256</v>
      </c>
      <c r="M994">
        <f t="shared" si="121"/>
        <v>0.41509335410051285</v>
      </c>
      <c r="N994">
        <f t="shared" si="122"/>
        <v>1.4208781793943113</v>
      </c>
      <c r="O994">
        <f t="shared" si="123"/>
        <v>19.758294113035536</v>
      </c>
      <c r="P994">
        <f>RSQ($O$2:O994,$N$2:N994)</f>
        <v>0.79544498940353592</v>
      </c>
      <c r="Q994">
        <f t="shared" si="124"/>
        <v>273836895.62921584</v>
      </c>
      <c r="R994">
        <f>EXP(BTC!$X$20*DCR!N994+BTC!$X$19)</f>
        <v>141804311.29474801</v>
      </c>
      <c r="S994">
        <f>RSQ($R$2:R994,$N$2:N994)</f>
        <v>0.61173827619587606</v>
      </c>
      <c r="T994">
        <f t="shared" si="125"/>
        <v>19.428043215681747</v>
      </c>
      <c r="U994">
        <f t="shared" si="126"/>
        <v>0.30865109162128362</v>
      </c>
      <c r="V994">
        <f t="shared" si="127"/>
        <v>0.20847888501607342</v>
      </c>
      <c r="X994" s="4">
        <v>968</v>
      </c>
      <c r="Y994" s="4">
        <v>19.304332739674852</v>
      </c>
      <c r="Z994" s="4">
        <v>0.3067607543783879</v>
      </c>
      <c r="AA994" s="4">
        <v>0.2868041802766112</v>
      </c>
      <c r="AC994" s="4">
        <v>72.04020848845866</v>
      </c>
      <c r="AD994" s="4">
        <v>19.516770562195298</v>
      </c>
    </row>
    <row r="995" spans="1:30">
      <c r="A995" s="1">
        <v>43402</v>
      </c>
      <c r="B995">
        <v>287568</v>
      </c>
      <c r="C995">
        <f>INDEX(BTC!$B$2:$B$3380,MATCH(DCR!A995,BTC!$A$2:$A$3380,0),1)</f>
        <v>547901</v>
      </c>
      <c r="D995">
        <v>994</v>
      </c>
      <c r="E995">
        <v>344810671.53322601</v>
      </c>
      <c r="F995">
        <v>352788720.42929101</v>
      </c>
      <c r="G995">
        <v>39.531322181608402</v>
      </c>
      <c r="H995">
        <v>8722467.4638797306</v>
      </c>
      <c r="I995">
        <v>5507.0277689602199</v>
      </c>
      <c r="J995">
        <v>217700.08899783</v>
      </c>
      <c r="K995">
        <f t="shared" si="120"/>
        <v>0.23060468851758104</v>
      </c>
      <c r="L995">
        <v>4.33939543007408</v>
      </c>
      <c r="M995">
        <f t="shared" si="121"/>
        <v>0.41535559351808243</v>
      </c>
      <c r="N995">
        <f t="shared" si="122"/>
        <v>1.467735036582664</v>
      </c>
      <c r="O995">
        <f t="shared" si="123"/>
        <v>19.658506046197221</v>
      </c>
      <c r="P995">
        <f>RSQ($O$2:O995,$N$2:N995)</f>
        <v>0.79543253258370106</v>
      </c>
      <c r="Q995">
        <f t="shared" si="124"/>
        <v>308953655.38924319</v>
      </c>
      <c r="R995">
        <f>EXP(BTC!$X$20*DCR!N995+BTC!$X$19)</f>
        <v>167288498.76532057</v>
      </c>
      <c r="S995">
        <f>RSQ($R$2:R995,$N$2:N995)</f>
        <v>0.61165960107815331</v>
      </c>
      <c r="T995">
        <f t="shared" si="125"/>
        <v>19.548701841054427</v>
      </c>
      <c r="U995">
        <f t="shared" si="126"/>
        <v>0.10262254562664812</v>
      </c>
      <c r="V995">
        <f t="shared" si="127"/>
        <v>0.20895447632087127</v>
      </c>
      <c r="X995" s="4">
        <v>969</v>
      </c>
      <c r="Y995" s="4">
        <v>19.447842938075748</v>
      </c>
      <c r="Z995" s="4">
        <v>0.23537563606778278</v>
      </c>
      <c r="AA995" s="4">
        <v>0.22006307976488151</v>
      </c>
      <c r="AC995" s="4">
        <v>72.114668652271021</v>
      </c>
      <c r="AD995" s="4">
        <v>19.520647940051568</v>
      </c>
    </row>
    <row r="996" spans="1:30">
      <c r="A996" s="1">
        <v>43403</v>
      </c>
      <c r="B996">
        <v>287856</v>
      </c>
      <c r="C996">
        <f>INDEX(BTC!$B$2:$B$3380,MATCH(DCR!A996,BTC!$A$2:$A$3380,0),1)</f>
        <v>548055</v>
      </c>
      <c r="D996">
        <v>995</v>
      </c>
      <c r="E996">
        <v>347218157.77666098</v>
      </c>
      <c r="F996">
        <v>352546245.530155</v>
      </c>
      <c r="G996">
        <v>39.7808835557761</v>
      </c>
      <c r="H996">
        <v>8728266.6130286604</v>
      </c>
      <c r="I996">
        <v>5799.1491489298596</v>
      </c>
      <c r="J996">
        <v>230695.27701615699</v>
      </c>
      <c r="K996">
        <f t="shared" si="120"/>
        <v>0.24267581646565312</v>
      </c>
      <c r="L996">
        <v>4.1235461616278499</v>
      </c>
      <c r="M996">
        <f t="shared" si="121"/>
        <v>0.41563174347755527</v>
      </c>
      <c r="N996">
        <f t="shared" si="122"/>
        <v>1.4167135119970975</v>
      </c>
      <c r="O996">
        <f t="shared" si="123"/>
        <v>19.665463837126829</v>
      </c>
      <c r="P996">
        <f>RSQ($O$2:O996,$N$2:N996)</f>
        <v>0.79548468688818619</v>
      </c>
      <c r="Q996">
        <f t="shared" si="124"/>
        <v>270915900.3817122</v>
      </c>
      <c r="R996">
        <f>EXP(BTC!$X$20*DCR!N996+BTC!$X$19)</f>
        <v>139736506.22217458</v>
      </c>
      <c r="S996">
        <f>RSQ($R$2:R996,$N$2:N996)</f>
        <v>0.61208103756303622</v>
      </c>
      <c r="T996">
        <f t="shared" si="125"/>
        <v>19.417318999986652</v>
      </c>
      <c r="U996">
        <f t="shared" si="126"/>
        <v>0.23191511507522847</v>
      </c>
      <c r="V996">
        <f t="shared" si="127"/>
        <v>0.22000723836910377</v>
      </c>
      <c r="X996" s="4">
        <v>970</v>
      </c>
      <c r="Y996" s="4">
        <v>19.491765570809676</v>
      </c>
      <c r="Z996" s="4">
        <v>0.20643309759919148</v>
      </c>
      <c r="AA996" s="4">
        <v>0.19300342202792872</v>
      </c>
      <c r="AC996" s="4">
        <v>72.189128816083382</v>
      </c>
      <c r="AD996" s="4">
        <v>19.521687007793449</v>
      </c>
    </row>
    <row r="997" spans="1:30">
      <c r="A997" s="1">
        <v>43404</v>
      </c>
      <c r="B997">
        <v>288144</v>
      </c>
      <c r="C997">
        <f>INDEX(BTC!$B$2:$B$3380,MATCH(DCR!A997,BTC!$A$2:$A$3380,0),1)</f>
        <v>548218</v>
      </c>
      <c r="D997">
        <v>996</v>
      </c>
      <c r="E997">
        <v>347766000.29594201</v>
      </c>
      <c r="F997">
        <v>352488867.690072</v>
      </c>
      <c r="G997">
        <v>39.817662986594897</v>
      </c>
      <c r="H997">
        <v>8733963.12618904</v>
      </c>
      <c r="I997">
        <v>5696.5131603795999</v>
      </c>
      <c r="J997">
        <v>226821.84121869699</v>
      </c>
      <c r="K997">
        <f t="shared" si="120"/>
        <v>0.23822535105395115</v>
      </c>
      <c r="L997">
        <v>4.20058120212496</v>
      </c>
      <c r="M997">
        <f t="shared" si="121"/>
        <v>0.41590300600900193</v>
      </c>
      <c r="N997">
        <f t="shared" si="122"/>
        <v>1.4352228971738157</v>
      </c>
      <c r="O997">
        <f t="shared" si="123"/>
        <v>19.667040398625076</v>
      </c>
      <c r="P997">
        <f>RSQ($O$2:O997,$N$2:N997)</f>
        <v>0.79551765672949104</v>
      </c>
      <c r="Q997">
        <f t="shared" si="124"/>
        <v>284141111.1620065</v>
      </c>
      <c r="R997">
        <f>EXP(BTC!$X$20*DCR!N997+BTC!$X$19)</f>
        <v>149163675.5322234</v>
      </c>
      <c r="S997">
        <f>RSQ($R$2:R997,$N$2:N997)</f>
        <v>0.61237866059620027</v>
      </c>
      <c r="T997">
        <f t="shared" si="125"/>
        <v>19.464981543015067</v>
      </c>
      <c r="U997">
        <f t="shared" si="126"/>
        <v>0.18884335169259453</v>
      </c>
      <c r="V997">
        <f t="shared" si="127"/>
        <v>0.21188538923793429</v>
      </c>
      <c r="X997" s="4">
        <v>971</v>
      </c>
      <c r="Y997" s="4">
        <v>19.299153838634727</v>
      </c>
      <c r="Z997" s="4">
        <v>0.37244065748267019</v>
      </c>
      <c r="AA997" s="4">
        <v>0.34821122306682173</v>
      </c>
      <c r="AC997" s="4">
        <v>72.263588979895744</v>
      </c>
      <c r="AD997" s="4">
        <v>19.522332890654681</v>
      </c>
    </row>
    <row r="998" spans="1:30">
      <c r="A998" s="1">
        <v>43405</v>
      </c>
      <c r="B998">
        <v>288432</v>
      </c>
      <c r="C998">
        <f>INDEX(BTC!$B$2:$B$3380,MATCH(DCR!A998,BTC!$A$2:$A$3380,0),1)</f>
        <v>548372</v>
      </c>
      <c r="D998">
        <v>997</v>
      </c>
      <c r="E998">
        <v>352623738.25601202</v>
      </c>
      <c r="F998">
        <v>352591968.00916499</v>
      </c>
      <c r="G998">
        <v>40.349523348442602</v>
      </c>
      <c r="H998">
        <v>8739229.3388671</v>
      </c>
      <c r="I998">
        <v>5266.2126780599301</v>
      </c>
      <c r="J998">
        <v>212489.17141124301</v>
      </c>
      <c r="K998">
        <f t="shared" si="120"/>
        <v>0.22009768894687665</v>
      </c>
      <c r="L998">
        <v>4.5465490178244199</v>
      </c>
      <c r="M998">
        <f t="shared" si="121"/>
        <v>0.4161537780412905</v>
      </c>
      <c r="N998">
        <f t="shared" si="122"/>
        <v>1.514368487567352</v>
      </c>
      <c r="O998">
        <f t="shared" si="123"/>
        <v>19.680912149133309</v>
      </c>
      <c r="P998">
        <f>RSQ($O$2:O998,$N$2:N998)</f>
        <v>0.79545384155692467</v>
      </c>
      <c r="Q998">
        <f t="shared" si="124"/>
        <v>348373307.28854048</v>
      </c>
      <c r="R998">
        <f>EXP(BTC!$X$20*DCR!N998+BTC!$X$19)</f>
        <v>197197094.99580732</v>
      </c>
      <c r="S998">
        <f>RSQ($R$2:R998,$N$2:N998)</f>
        <v>0.61141693695200017</v>
      </c>
      <c r="T998">
        <f t="shared" si="125"/>
        <v>19.668785184877052</v>
      </c>
      <c r="U998">
        <f t="shared" si="126"/>
        <v>1.1333809493744832E-2</v>
      </c>
      <c r="V998">
        <f t="shared" si="127"/>
        <v>0.1884821943166998</v>
      </c>
      <c r="X998" s="4">
        <v>972</v>
      </c>
      <c r="Y998" s="4">
        <v>19.645788411660938</v>
      </c>
      <c r="Z998" s="4">
        <v>1.7812035213893296E-3</v>
      </c>
      <c r="AA998" s="4">
        <v>1.6653258559526842E-3</v>
      </c>
      <c r="AC998" s="4">
        <v>72.338049143708105</v>
      </c>
      <c r="AD998" s="4">
        <v>19.523522423076784</v>
      </c>
    </row>
    <row r="999" spans="1:30">
      <c r="A999" s="1">
        <v>43406</v>
      </c>
      <c r="B999">
        <v>288720</v>
      </c>
      <c r="C999">
        <f>INDEX(BTC!$B$2:$B$3380,MATCH(DCR!A999,BTC!$A$2:$A$3380,0),1)</f>
        <v>548515</v>
      </c>
      <c r="D999">
        <v>998</v>
      </c>
      <c r="E999">
        <v>366976478.99131501</v>
      </c>
      <c r="F999">
        <v>353095653.46311897</v>
      </c>
      <c r="G999">
        <v>41.9638981888411</v>
      </c>
      <c r="H999">
        <v>8745052.1717474796</v>
      </c>
      <c r="I999">
        <v>5822.8328803796303</v>
      </c>
      <c r="J999">
        <v>244348.76616288701</v>
      </c>
      <c r="K999">
        <f t="shared" si="120"/>
        <v>0.24319920199328834</v>
      </c>
      <c r="L999">
        <v>4.11467193685308</v>
      </c>
      <c r="M999">
        <f t="shared" si="121"/>
        <v>0.41643105579749901</v>
      </c>
      <c r="N999">
        <f t="shared" si="122"/>
        <v>1.414559107221421</v>
      </c>
      <c r="O999">
        <f t="shared" si="123"/>
        <v>19.720808314023074</v>
      </c>
      <c r="P999">
        <f>RSQ($O$2:O999,$N$2:N999)</f>
        <v>0.79553418061650194</v>
      </c>
      <c r="Q999">
        <f t="shared" si="124"/>
        <v>269417103.06873947</v>
      </c>
      <c r="R999">
        <f>EXP(BTC!$X$20*DCR!N999+BTC!$X$19)</f>
        <v>138678681.1638819</v>
      </c>
      <c r="S999">
        <f>RSQ($R$2:R999,$N$2:N999)</f>
        <v>0.61186514038275208</v>
      </c>
      <c r="T999">
        <f t="shared" si="125"/>
        <v>19.411771305703944</v>
      </c>
      <c r="U999">
        <f t="shared" si="126"/>
        <v>0.28882468066965544</v>
      </c>
      <c r="V999">
        <f t="shared" si="127"/>
        <v>0.21884604213663469</v>
      </c>
      <c r="X999" s="4">
        <v>973</v>
      </c>
      <c r="Y999" s="4">
        <v>19.335347010439147</v>
      </c>
      <c r="Z999" s="4">
        <v>0.41037249580586632</v>
      </c>
      <c r="AA999" s="4">
        <v>0.38367537433582666</v>
      </c>
      <c r="AC999" s="4">
        <v>72.412509307520466</v>
      </c>
      <c r="AD999" s="4">
        <v>19.527089036589103</v>
      </c>
    </row>
    <row r="1000" spans="1:30">
      <c r="A1000" s="1">
        <v>43407</v>
      </c>
      <c r="B1000">
        <v>289152</v>
      </c>
      <c r="C1000">
        <f>INDEX(BTC!$B$2:$B$3380,MATCH(DCR!A1000,BTC!$A$2:$A$3380,0),1)</f>
        <v>548676</v>
      </c>
      <c r="D1000">
        <v>999</v>
      </c>
      <c r="E1000">
        <v>351271913.49910802</v>
      </c>
      <c r="F1000">
        <v>352829820.60821402</v>
      </c>
      <c r="G1000">
        <v>40.140464280000799</v>
      </c>
      <c r="H1000">
        <v>8751067.5274905208</v>
      </c>
      <c r="I1000">
        <v>6015.3557430412602</v>
      </c>
      <c r="J1000">
        <v>241459.172335045</v>
      </c>
      <c r="K1000">
        <f t="shared" si="120"/>
        <v>0.25106750442089998</v>
      </c>
      <c r="L1000">
        <v>3.9857206284619702</v>
      </c>
      <c r="M1000">
        <f t="shared" si="121"/>
        <v>0.41671750130907242</v>
      </c>
      <c r="N1000">
        <f t="shared" si="122"/>
        <v>1.3827181311411272</v>
      </c>
      <c r="O1000">
        <f t="shared" si="123"/>
        <v>19.677071163852304</v>
      </c>
      <c r="P1000">
        <f>RSQ($O$2:O1000,$N$2:N1000)</f>
        <v>0.79562418572801785</v>
      </c>
      <c r="Q1000">
        <f t="shared" si="124"/>
        <v>248208402.77264372</v>
      </c>
      <c r="R1000">
        <f>EXP(BTC!$X$20*DCR!N1000+BTC!$X$19)</f>
        <v>123946652.51553796</v>
      </c>
      <c r="S1000">
        <f>RSQ($R$2:R1000,$N$2:N1000)</f>
        <v>0.61241313200132219</v>
      </c>
      <c r="T1000">
        <f t="shared" si="125"/>
        <v>19.329779285007181</v>
      </c>
      <c r="U1000">
        <f t="shared" si="126"/>
        <v>0.32457752083538438</v>
      </c>
      <c r="V1000">
        <f t="shared" si="127"/>
        <v>0.2370335700802105</v>
      </c>
      <c r="X1000" s="4">
        <v>974</v>
      </c>
      <c r="Y1000" s="4">
        <v>19.494853411777992</v>
      </c>
      <c r="Z1000" s="4">
        <v>0.18643295080805089</v>
      </c>
      <c r="AA1000" s="4">
        <v>0.17430440129606065</v>
      </c>
      <c r="AC1000" s="4">
        <v>72.486969471332827</v>
      </c>
      <c r="AD1000" s="4">
        <v>19.529590158387951</v>
      </c>
    </row>
    <row r="1001" spans="1:30">
      <c r="A1001" s="1">
        <v>43408</v>
      </c>
      <c r="B1001">
        <v>289296</v>
      </c>
      <c r="C1001">
        <f>INDEX(BTC!$B$2:$B$3380,MATCH(DCR!A1001,BTC!$A$2:$A$3380,0),1)</f>
        <v>548799</v>
      </c>
      <c r="D1001">
        <v>1000</v>
      </c>
      <c r="E1001">
        <v>352869025.45148098</v>
      </c>
      <c r="F1001">
        <v>352833571.66230702</v>
      </c>
      <c r="G1001">
        <v>40.2992459482642</v>
      </c>
      <c r="H1001">
        <v>8756219.05939609</v>
      </c>
      <c r="I1001">
        <v>5151.5319055691298</v>
      </c>
      <c r="J1001">
        <v>207602.85127285999</v>
      </c>
      <c r="K1001">
        <f t="shared" si="120"/>
        <v>0.21488692959206265</v>
      </c>
      <c r="L1001">
        <v>4.6567975698034703</v>
      </c>
      <c r="M1001">
        <f t="shared" si="121"/>
        <v>0.41696281235219473</v>
      </c>
      <c r="N1001">
        <f t="shared" si="122"/>
        <v>1.5383279951154927</v>
      </c>
      <c r="O1001">
        <f t="shared" si="123"/>
        <v>19.681607513332551</v>
      </c>
      <c r="P1001">
        <f>RSQ($O$2:O1001,$N$2:N1001)</f>
        <v>0.79552550631367525</v>
      </c>
      <c r="Q1001">
        <f t="shared" si="124"/>
        <v>370543739.48037297</v>
      </c>
      <c r="R1001">
        <f>EXP(BTC!$X$20*DCR!N1001+BTC!$X$19)</f>
        <v>214586481.54967678</v>
      </c>
      <c r="S1001">
        <f>RSQ($R$2:R1001,$N$2:N1001)</f>
        <v>0.61081869864529026</v>
      </c>
      <c r="T1001">
        <f t="shared" si="125"/>
        <v>19.7304820510101</v>
      </c>
      <c r="U1001">
        <f t="shared" si="126"/>
        <v>-4.5677936161670749E-2</v>
      </c>
      <c r="V1001">
        <f t="shared" si="127"/>
        <v>0.21210349679248683</v>
      </c>
      <c r="X1001" s="4">
        <v>975</v>
      </c>
      <c r="Y1001" s="4">
        <v>19.386140730879124</v>
      </c>
      <c r="Z1001" s="4">
        <v>0.3127217497197492</v>
      </c>
      <c r="AA1001" s="4">
        <v>0.29237737814534182</v>
      </c>
      <c r="AC1001" s="4">
        <v>72.561429635145188</v>
      </c>
      <c r="AD1001" s="4">
        <v>19.531847926424934</v>
      </c>
    </row>
    <row r="1002" spans="1:30">
      <c r="A1002" s="1">
        <v>43409</v>
      </c>
      <c r="B1002">
        <v>289584</v>
      </c>
      <c r="C1002">
        <f>INDEX(BTC!$B$2:$B$3380,MATCH(DCR!A1002,BTC!$A$2:$A$3380,0),1)</f>
        <v>548943</v>
      </c>
      <c r="D1002">
        <v>1001</v>
      </c>
      <c r="E1002">
        <v>344959645.54877102</v>
      </c>
      <c r="F1002">
        <v>352420497.96228099</v>
      </c>
      <c r="G1002">
        <v>39.3723028970781</v>
      </c>
      <c r="H1002">
        <v>8761480.0295151491</v>
      </c>
      <c r="I1002">
        <v>5260.9701190590804</v>
      </c>
      <c r="J1002">
        <v>207136.509060071</v>
      </c>
      <c r="K1002">
        <f t="shared" si="120"/>
        <v>0.21932017530292386</v>
      </c>
      <c r="L1002">
        <v>4.5626670237916196</v>
      </c>
      <c r="M1002">
        <f t="shared" si="121"/>
        <v>0.41721333473881661</v>
      </c>
      <c r="N1002">
        <f t="shared" si="122"/>
        <v>1.5179073261928826</v>
      </c>
      <c r="O1002">
        <f t="shared" si="123"/>
        <v>19.658937998730327</v>
      </c>
      <c r="P1002">
        <f>RSQ($O$2:O1002,$N$2:N1002)</f>
        <v>0.79544656596618113</v>
      </c>
      <c r="Q1002">
        <f t="shared" si="124"/>
        <v>351562429.35789442</v>
      </c>
      <c r="R1002">
        <f>EXP(BTC!$X$20*DCR!N1002+BTC!$X$19)</f>
        <v>199673948.08627477</v>
      </c>
      <c r="S1002">
        <f>RSQ($R$2:R1002,$N$2:N1002)</f>
        <v>0.60990866595198889</v>
      </c>
      <c r="T1002">
        <f t="shared" si="125"/>
        <v>19.677897861859549</v>
      </c>
      <c r="U1002">
        <f t="shared" si="126"/>
        <v>-1.7719807875511803E-2</v>
      </c>
      <c r="V1002">
        <f t="shared" si="127"/>
        <v>0.20495986466095764</v>
      </c>
      <c r="X1002" s="4">
        <v>976</v>
      </c>
      <c r="Y1002" s="4">
        <v>19.396741002616341</v>
      </c>
      <c r="Z1002" s="4">
        <v>0.15986411303986969</v>
      </c>
      <c r="AA1002" s="4">
        <v>0.14946402120100397</v>
      </c>
      <c r="AC1002" s="4">
        <v>72.63588979895755</v>
      </c>
      <c r="AD1002" s="4">
        <v>19.534769226404929</v>
      </c>
    </row>
    <row r="1003" spans="1:30">
      <c r="A1003" s="1">
        <v>43410</v>
      </c>
      <c r="B1003">
        <v>289872</v>
      </c>
      <c r="C1003">
        <f>INDEX(BTC!$B$2:$B$3380,MATCH(DCR!A1003,BTC!$A$2:$A$3380,0),1)</f>
        <v>549071</v>
      </c>
      <c r="D1003">
        <v>1002</v>
      </c>
      <c r="E1003">
        <v>358191100.90224302</v>
      </c>
      <c r="F1003">
        <v>352682119.165151</v>
      </c>
      <c r="G1003">
        <v>40.856332815541997</v>
      </c>
      <c r="H1003">
        <v>8767088.8750442397</v>
      </c>
      <c r="I1003">
        <v>5608.8455290906104</v>
      </c>
      <c r="J1003">
        <v>229156.85964749</v>
      </c>
      <c r="K1003">
        <f t="shared" si="120"/>
        <v>0.23367287120036273</v>
      </c>
      <c r="L1003">
        <v>4.2824180931504499</v>
      </c>
      <c r="M1003">
        <f t="shared" si="121"/>
        <v>0.41748042262115426</v>
      </c>
      <c r="N1003">
        <f t="shared" si="122"/>
        <v>1.4545178250905493</v>
      </c>
      <c r="O1003">
        <f t="shared" si="123"/>
        <v>19.6965772033466</v>
      </c>
      <c r="P1003">
        <f>RSQ($O$2:O1003,$N$2:N1003)</f>
        <v>0.79547519117906551</v>
      </c>
      <c r="Q1003">
        <f t="shared" si="124"/>
        <v>298615364.17617792</v>
      </c>
      <c r="R1003">
        <f>EXP(BTC!$X$20*DCR!N1003+BTC!$X$19)</f>
        <v>159668626.10324523</v>
      </c>
      <c r="S1003">
        <f>RSQ($R$2:R1003,$N$2:N1003)</f>
        <v>0.61010783034810023</v>
      </c>
      <c r="T1003">
        <f t="shared" si="125"/>
        <v>19.514666895785094</v>
      </c>
      <c r="U1003">
        <f t="shared" si="126"/>
        <v>0.17001260391996298</v>
      </c>
      <c r="V1003">
        <f t="shared" si="127"/>
        <v>0.19523800923979243</v>
      </c>
      <c r="X1003" s="4">
        <v>977</v>
      </c>
      <c r="Y1003" s="4">
        <v>19.378225467232237</v>
      </c>
      <c r="Z1003" s="4">
        <v>0.18637373486097886</v>
      </c>
      <c r="AA1003" s="4">
        <v>0.17424903769130712</v>
      </c>
      <c r="AC1003" s="4">
        <v>72.710349962769911</v>
      </c>
      <c r="AD1003" s="4">
        <v>19.53565591220077</v>
      </c>
    </row>
    <row r="1004" spans="1:30">
      <c r="A1004" s="1">
        <v>43411</v>
      </c>
      <c r="B1004">
        <v>290304</v>
      </c>
      <c r="C1004">
        <f>INDEX(BTC!$B$2:$B$3380,MATCH(DCR!A1004,BTC!$A$2:$A$3380,0),1)</f>
        <v>549201</v>
      </c>
      <c r="D1004">
        <v>1003</v>
      </c>
      <c r="E1004">
        <v>356529139.932675</v>
      </c>
      <c r="F1004">
        <v>352779010.19485998</v>
      </c>
      <c r="G1004">
        <v>40.637106979684397</v>
      </c>
      <c r="H1004">
        <v>8773487.2492501494</v>
      </c>
      <c r="I1004">
        <v>6398.3742059096603</v>
      </c>
      <c r="J1004">
        <v>260011.41710160399</v>
      </c>
      <c r="K1004">
        <f t="shared" si="120"/>
        <v>0.26637141108380163</v>
      </c>
      <c r="L1004">
        <v>3.75672797405434</v>
      </c>
      <c r="M1004">
        <f t="shared" si="121"/>
        <v>0.41778510710714994</v>
      </c>
      <c r="N1004">
        <f t="shared" si="122"/>
        <v>1.3235483588744597</v>
      </c>
      <c r="O1004">
        <f t="shared" si="123"/>
        <v>19.691926533419764</v>
      </c>
      <c r="P1004">
        <f>RSQ($O$2:O1004,$N$2:N1004)</f>
        <v>0.7956100146230175</v>
      </c>
      <c r="Q1004">
        <f t="shared" si="124"/>
        <v>213130309.95538047</v>
      </c>
      <c r="R1004">
        <f>EXP(BTC!$X$20*DCR!N1004+BTC!$X$19)</f>
        <v>100599746.02415405</v>
      </c>
      <c r="S1004">
        <f>RSQ($R$2:R1004,$N$2:N1004)</f>
        <v>0.61063047064506726</v>
      </c>
      <c r="T1004">
        <f t="shared" si="125"/>
        <v>19.177414320438341</v>
      </c>
      <c r="U1004">
        <f t="shared" si="126"/>
        <v>0.48086093773448596</v>
      </c>
      <c r="V1004">
        <f t="shared" si="127"/>
        <v>0.19988082135447446</v>
      </c>
      <c r="X1004" s="4">
        <v>978</v>
      </c>
      <c r="Y1004" s="4">
        <v>19.497881042298264</v>
      </c>
      <c r="Z1004" s="4">
        <v>0.11265158689172239</v>
      </c>
      <c r="AA1004" s="4">
        <v>0.10532294491454715</v>
      </c>
      <c r="AC1004" s="4">
        <v>72.784810126582272</v>
      </c>
      <c r="AD1004" s="4">
        <v>19.53598627259186</v>
      </c>
    </row>
    <row r="1005" spans="1:30">
      <c r="A1005" s="1">
        <v>43412</v>
      </c>
      <c r="B1005">
        <v>290592</v>
      </c>
      <c r="C1005">
        <f>INDEX(BTC!$B$2:$B$3380,MATCH(DCR!A1005,BTC!$A$2:$A$3380,0),1)</f>
        <v>549322</v>
      </c>
      <c r="D1005">
        <v>1004</v>
      </c>
      <c r="E1005">
        <v>342967699.45405102</v>
      </c>
      <c r="F1005">
        <v>352306675.11487597</v>
      </c>
      <c r="G1005">
        <v>39.066628433219996</v>
      </c>
      <c r="H1005">
        <v>8779045.2672494203</v>
      </c>
      <c r="I1005">
        <v>5558.01799927093</v>
      </c>
      <c r="J1005">
        <v>217133.024002666</v>
      </c>
      <c r="K1005">
        <f t="shared" si="120"/>
        <v>0.23123995974903444</v>
      </c>
      <c r="L1005">
        <v>4.3274740775465199</v>
      </c>
      <c r="M1005">
        <f t="shared" si="121"/>
        <v>0.4180497746309248</v>
      </c>
      <c r="N1005">
        <f t="shared" si="122"/>
        <v>1.4649840178819487</v>
      </c>
      <c r="O1005">
        <f t="shared" si="123"/>
        <v>19.65314683000798</v>
      </c>
      <c r="P1005">
        <f>RSQ($O$2:O1005,$N$2:N1005)</f>
        <v>0.79560392526564749</v>
      </c>
      <c r="Q1005">
        <f t="shared" si="124"/>
        <v>306772760.50322026</v>
      </c>
      <c r="R1005">
        <f>EXP(BTC!$X$20*DCR!N1005+BTC!$X$19)</f>
        <v>165673099.06757334</v>
      </c>
      <c r="S1005">
        <f>RSQ($R$2:R1005,$N$2:N1005)</f>
        <v>0.61072260974796377</v>
      </c>
      <c r="T1005">
        <f t="shared" si="125"/>
        <v>19.541617837672199</v>
      </c>
      <c r="U1005">
        <f t="shared" si="126"/>
        <v>0.10423452444092429</v>
      </c>
      <c r="V1005">
        <f t="shared" si="127"/>
        <v>0.17923735843717298</v>
      </c>
      <c r="X1005" s="4">
        <v>979</v>
      </c>
      <c r="Y1005" s="4">
        <v>19.272281084190858</v>
      </c>
      <c r="Z1005" s="4">
        <v>0.31508158667990926</v>
      </c>
      <c r="AA1005" s="4">
        <v>0.29458369396405409</v>
      </c>
      <c r="AC1005" s="4">
        <v>72.859270290394633</v>
      </c>
      <c r="AD1005" s="4">
        <v>19.540111614340116</v>
      </c>
    </row>
    <row r="1006" spans="1:30">
      <c r="A1006" s="1">
        <v>43413</v>
      </c>
      <c r="B1006">
        <v>290736</v>
      </c>
      <c r="C1006">
        <f>INDEX(BTC!$B$2:$B$3380,MATCH(DCR!A1006,BTC!$A$2:$A$3380,0),1)</f>
        <v>549449</v>
      </c>
      <c r="D1006">
        <v>1005</v>
      </c>
      <c r="E1006">
        <v>355722355.87570101</v>
      </c>
      <c r="F1006">
        <v>352397163.22508299</v>
      </c>
      <c r="G1006">
        <v>40.497628080136799</v>
      </c>
      <c r="H1006">
        <v>8783782.4766378198</v>
      </c>
      <c r="I1006">
        <v>4737.2093883994903</v>
      </c>
      <c r="J1006">
        <v>191845.74394913501</v>
      </c>
      <c r="K1006">
        <f t="shared" si="120"/>
        <v>0.19698412770522181</v>
      </c>
      <c r="L1006">
        <v>5.0800282396576097</v>
      </c>
      <c r="M1006">
        <f t="shared" si="121"/>
        <v>0.41827535603037236</v>
      </c>
      <c r="N1006">
        <f t="shared" si="122"/>
        <v>1.6253168205626578</v>
      </c>
      <c r="O1006">
        <f t="shared" si="123"/>
        <v>19.68966108531113</v>
      </c>
      <c r="P1006">
        <f>RSQ($O$2:O1006,$N$2:N1006)</f>
        <v>0.79535872318140566</v>
      </c>
      <c r="Q1006">
        <f t="shared" si="124"/>
        <v>463576693.09070575</v>
      </c>
      <c r="R1006">
        <f>EXP(BTC!$X$20*DCR!N1006+BTC!$X$19)</f>
        <v>291644830.71080244</v>
      </c>
      <c r="S1006">
        <f>RSQ($R$2:R1006,$N$2:N1006)</f>
        <v>0.60480389342483487</v>
      </c>
      <c r="T1006">
        <f t="shared" si="125"/>
        <v>19.954482394418704</v>
      </c>
      <c r="U1006">
        <f t="shared" si="126"/>
        <v>-0.24750087523022593</v>
      </c>
      <c r="V1006">
        <f t="shared" si="127"/>
        <v>0.14617151010933718</v>
      </c>
      <c r="X1006" s="4">
        <v>980</v>
      </c>
      <c r="Y1006" s="4">
        <v>19.523377220238331</v>
      </c>
      <c r="Z1006" s="4">
        <v>0.10267997188311639</v>
      </c>
      <c r="AA1006" s="4">
        <v>9.6000041551721538E-2</v>
      </c>
      <c r="AC1006" s="4">
        <v>72.933730454206994</v>
      </c>
      <c r="AD1006" s="4">
        <v>19.541346815606758</v>
      </c>
    </row>
    <row r="1007" spans="1:30">
      <c r="A1007" s="1">
        <v>43414</v>
      </c>
      <c r="B1007">
        <v>291024</v>
      </c>
      <c r="C1007">
        <f>INDEX(BTC!$B$2:$B$3380,MATCH(DCR!A1007,BTC!$A$2:$A$3380,0),1)</f>
        <v>549580</v>
      </c>
      <c r="D1007">
        <v>1006</v>
      </c>
      <c r="E1007">
        <v>351373823.71640003</v>
      </c>
      <c r="F1007">
        <v>352369680.264229</v>
      </c>
      <c r="G1007">
        <v>39.9789217568838</v>
      </c>
      <c r="H1007">
        <v>8788976.9977575503</v>
      </c>
      <c r="I1007">
        <v>5194.5211197305398</v>
      </c>
      <c r="J1007">
        <v>207671.353410187</v>
      </c>
      <c r="K1007">
        <f t="shared" si="120"/>
        <v>0.21587254574288486</v>
      </c>
      <c r="L1007">
        <v>4.6355358809670699</v>
      </c>
      <c r="M1007">
        <f t="shared" si="121"/>
        <v>0.41852271417893094</v>
      </c>
      <c r="N1007">
        <f t="shared" si="122"/>
        <v>1.5337518085089088</v>
      </c>
      <c r="O1007">
        <f t="shared" si="123"/>
        <v>19.677361239526597</v>
      </c>
      <c r="P1007">
        <f>RSQ($O$2:O1007,$N$2:N1007)</f>
        <v>0.79527183627535458</v>
      </c>
      <c r="Q1007">
        <f t="shared" si="124"/>
        <v>366202916.30597997</v>
      </c>
      <c r="R1007">
        <f>EXP(BTC!$X$20*DCR!N1007+BTC!$X$19)</f>
        <v>211150652.52270287</v>
      </c>
      <c r="S1007">
        <f>RSQ($R$2:R1007,$N$2:N1007)</f>
        <v>0.6037461061516558</v>
      </c>
      <c r="T1007">
        <f t="shared" si="125"/>
        <v>19.718698153870353</v>
      </c>
      <c r="U1007">
        <f t="shared" si="126"/>
        <v>-3.8633305279978193E-2</v>
      </c>
      <c r="V1007">
        <f t="shared" si="127"/>
        <v>0.13302458975446615</v>
      </c>
      <c r="X1007" s="4">
        <v>981</v>
      </c>
      <c r="Y1007" s="4">
        <v>19.558414177065295</v>
      </c>
      <c r="Z1007" s="4">
        <v>8.2577354722079832E-2</v>
      </c>
      <c r="AA1007" s="4">
        <v>7.7205216744458571E-2</v>
      </c>
      <c r="AC1007" s="4">
        <v>73.008190618019356</v>
      </c>
      <c r="AD1007" s="4">
        <v>19.541615212441862</v>
      </c>
    </row>
    <row r="1008" spans="1:30">
      <c r="A1008" s="1">
        <v>43415</v>
      </c>
      <c r="B1008">
        <v>291312</v>
      </c>
      <c r="C1008">
        <f>INDEX(BTC!$B$2:$B$3380,MATCH(DCR!A1008,BTC!$A$2:$A$3380,0),1)</f>
        <v>549726</v>
      </c>
      <c r="D1008">
        <v>1007</v>
      </c>
      <c r="E1008">
        <v>341775585.00031197</v>
      </c>
      <c r="F1008">
        <v>351998658.08607697</v>
      </c>
      <c r="G1008">
        <v>38.858642174806597</v>
      </c>
      <c r="H1008">
        <v>8795355.8300577309</v>
      </c>
      <c r="I1008">
        <v>6378.8323001805602</v>
      </c>
      <c r="J1008">
        <v>247872.761845815</v>
      </c>
      <c r="K1008">
        <f t="shared" si="120"/>
        <v>0.2648975826172637</v>
      </c>
      <c r="L1008">
        <v>3.77762953372316</v>
      </c>
      <c r="M1008">
        <f t="shared" si="121"/>
        <v>0.41882646809798718</v>
      </c>
      <c r="N1008">
        <f t="shared" si="122"/>
        <v>1.3290967054367098</v>
      </c>
      <c r="O1008">
        <f t="shared" si="123"/>
        <v>19.649664895434181</v>
      </c>
      <c r="P1008">
        <f>RSQ($O$2:O1008,$N$2:N1008)</f>
        <v>0.79539041542487998</v>
      </c>
      <c r="Q1008">
        <f t="shared" si="124"/>
        <v>216197213.70039493</v>
      </c>
      <c r="R1008">
        <f>EXP(BTC!$X$20*DCR!N1008+BTC!$X$19)</f>
        <v>102587866.3352465</v>
      </c>
      <c r="S1008">
        <f>RSQ($R$2:R1008,$N$2:N1008)</f>
        <v>0.60427542416126001</v>
      </c>
      <c r="T1008">
        <f t="shared" si="125"/>
        <v>19.191701575484093</v>
      </c>
      <c r="U1008">
        <f t="shared" si="126"/>
        <v>0.42801058152364896</v>
      </c>
      <c r="V1008">
        <f t="shared" si="127"/>
        <v>0.1415502676046351</v>
      </c>
      <c r="X1008" s="4">
        <v>982</v>
      </c>
      <c r="Y1008" s="4">
        <v>19.31952857852167</v>
      </c>
      <c r="Z1008" s="4">
        <v>0.32372202969800767</v>
      </c>
      <c r="AA1008" s="4">
        <v>0.30266202582907403</v>
      </c>
      <c r="AC1008" s="4">
        <v>73.082650781831703</v>
      </c>
      <c r="AD1008" s="4">
        <v>19.544294818481664</v>
      </c>
    </row>
    <row r="1009" spans="1:30">
      <c r="A1009" s="1">
        <v>43416</v>
      </c>
      <c r="B1009">
        <v>291600</v>
      </c>
      <c r="C1009">
        <f>INDEX(BTC!$B$2:$B$3380,MATCH(DCR!A1009,BTC!$A$2:$A$3380,0),1)</f>
        <v>549866</v>
      </c>
      <c r="D1009">
        <v>1008</v>
      </c>
      <c r="E1009">
        <v>348524543.796296</v>
      </c>
      <c r="F1009">
        <v>351954366.83521497</v>
      </c>
      <c r="G1009">
        <v>39.601986999090499</v>
      </c>
      <c r="H1009">
        <v>8800683.2537039202</v>
      </c>
      <c r="I1009">
        <v>5327.4236461892697</v>
      </c>
      <c r="J1009">
        <v>210976.56197503401</v>
      </c>
      <c r="K1009">
        <f t="shared" si="120"/>
        <v>0.22110118392815578</v>
      </c>
      <c r="L1009">
        <v>4.52591394459475</v>
      </c>
      <c r="M1009">
        <f t="shared" si="121"/>
        <v>0.41908015493828193</v>
      </c>
      <c r="N1009">
        <f t="shared" si="122"/>
        <v>1.5098195334633628</v>
      </c>
      <c r="O1009">
        <f t="shared" si="123"/>
        <v>19.669219212647103</v>
      </c>
      <c r="P1009">
        <f>RSQ($O$2:O1009,$N$2:N1009)</f>
        <v>0.7953361089848926</v>
      </c>
      <c r="Q1009">
        <f t="shared" si="124"/>
        <v>344316349.27117282</v>
      </c>
      <c r="R1009">
        <f>EXP(BTC!$X$20*DCR!N1009+BTC!$X$19)</f>
        <v>194058333.40455824</v>
      </c>
      <c r="S1009">
        <f>RSQ($R$2:R1009,$N$2:N1009)</f>
        <v>0.60383061400112514</v>
      </c>
      <c r="T1009">
        <f t="shared" si="125"/>
        <v>19.657071412720626</v>
      </c>
      <c r="U1009">
        <f t="shared" si="126"/>
        <v>1.1353282422992491E-2</v>
      </c>
      <c r="V1009">
        <f t="shared" si="127"/>
        <v>0.13503103451865972</v>
      </c>
      <c r="X1009" s="4">
        <v>983</v>
      </c>
      <c r="Y1009" s="4">
        <v>19.255813710036513</v>
      </c>
      <c r="Z1009" s="4">
        <v>0.36270069838169761</v>
      </c>
      <c r="AA1009" s="4">
        <v>0.33910490504533047</v>
      </c>
      <c r="AC1009" s="4">
        <v>73.157110945644064</v>
      </c>
      <c r="AD1009" s="4">
        <v>19.549164546323418</v>
      </c>
    </row>
    <row r="1010" spans="1:30">
      <c r="A1010" s="1">
        <v>43417</v>
      </c>
      <c r="B1010">
        <v>291888</v>
      </c>
      <c r="C1010">
        <f>INDEX(BTC!$B$2:$B$3380,MATCH(DCR!A1010,BTC!$A$2:$A$3380,0),1)</f>
        <v>549986</v>
      </c>
      <c r="D1010">
        <v>1009</v>
      </c>
      <c r="E1010">
        <v>338366350.72765601</v>
      </c>
      <c r="F1010">
        <v>351392399.96426499</v>
      </c>
      <c r="G1010">
        <v>38.422685854399198</v>
      </c>
      <c r="H1010">
        <v>8806421.0818025302</v>
      </c>
      <c r="I1010">
        <v>5737.8280986100399</v>
      </c>
      <c r="J1010">
        <v>220462.76651943801</v>
      </c>
      <c r="K1010">
        <f t="shared" si="120"/>
        <v>0.23797882176539678</v>
      </c>
      <c r="L1010">
        <v>4.2049327082278696</v>
      </c>
      <c r="M1010">
        <f t="shared" si="121"/>
        <v>0.41935338484773954</v>
      </c>
      <c r="N1010">
        <f t="shared" si="122"/>
        <v>1.4362582904973098</v>
      </c>
      <c r="O1010">
        <f t="shared" si="123"/>
        <v>19.639639744368221</v>
      </c>
      <c r="P1010">
        <f>RSQ($O$2:O1010,$N$2:N1010)</f>
        <v>0.79536096003871914</v>
      </c>
      <c r="Q1010">
        <f t="shared" si="124"/>
        <v>284899695.26213199</v>
      </c>
      <c r="R1010">
        <f>EXP(BTC!$X$20*DCR!N1010+BTC!$X$19)</f>
        <v>149709417.57344165</v>
      </c>
      <c r="S1010">
        <f>RSQ($R$2:R1010,$N$2:N1010)</f>
        <v>0.60426527349229575</v>
      </c>
      <c r="T1010">
        <f t="shared" si="125"/>
        <v>19.467647729836578</v>
      </c>
      <c r="U1010">
        <f t="shared" si="126"/>
        <v>0.16074300921116394</v>
      </c>
      <c r="V1010">
        <f t="shared" si="127"/>
        <v>0.12994731267122653</v>
      </c>
      <c r="X1010" s="4">
        <v>984</v>
      </c>
      <c r="Y1010" s="4">
        <v>19.759524425007687</v>
      </c>
      <c r="Z1010" s="4">
        <v>-0.14580548427545281</v>
      </c>
      <c r="AA1010" s="4">
        <v>-0.13631998813601082</v>
      </c>
      <c r="AC1010" s="4">
        <v>73.231571109456425</v>
      </c>
      <c r="AD1010" s="4">
        <v>19.551379138651416</v>
      </c>
    </row>
    <row r="1011" spans="1:30">
      <c r="A1011" s="1">
        <v>43418</v>
      </c>
      <c r="B1011">
        <v>292176</v>
      </c>
      <c r="C1011">
        <f>INDEX(BTC!$B$2:$B$3380,MATCH(DCR!A1011,BTC!$A$2:$A$3380,0),1)</f>
        <v>550121</v>
      </c>
      <c r="D1011">
        <v>1010</v>
      </c>
      <c r="E1011">
        <v>296605982.04245001</v>
      </c>
      <c r="F1011">
        <v>349481385.87089503</v>
      </c>
      <c r="G1011">
        <v>33.659719491268</v>
      </c>
      <c r="H1011">
        <v>8811897.0248517897</v>
      </c>
      <c r="I1011">
        <v>5475.9430492594802</v>
      </c>
      <c r="J1011">
        <v>184318.70698823201</v>
      </c>
      <c r="K1011">
        <f t="shared" si="120"/>
        <v>0.22697589328396234</v>
      </c>
      <c r="L1011">
        <v>4.4087718613135802</v>
      </c>
      <c r="M1011">
        <f t="shared" si="121"/>
        <v>0.41961414404056141</v>
      </c>
      <c r="N1011">
        <f t="shared" si="122"/>
        <v>1.483596161175299</v>
      </c>
      <c r="O1011">
        <f t="shared" si="123"/>
        <v>19.507915156185049</v>
      </c>
      <c r="P1011">
        <f>RSQ($O$2:O1011,$N$2:N1011)</f>
        <v>0.79525268586230469</v>
      </c>
      <c r="Q1011">
        <f t="shared" si="124"/>
        <v>321833531.75992298</v>
      </c>
      <c r="R1011">
        <f>EXP(BTC!$X$20*DCR!N1011+BTC!$X$19)</f>
        <v>176914162.00989625</v>
      </c>
      <c r="S1011">
        <f>RSQ($R$2:R1011,$N$2:N1011)</f>
        <v>0.60427930602001967</v>
      </c>
      <c r="T1011">
        <f t="shared" si="125"/>
        <v>19.589544987715314</v>
      </c>
      <c r="U1011">
        <f t="shared" si="126"/>
        <v>-7.6290895233168024E-2</v>
      </c>
      <c r="V1011">
        <f t="shared" si="127"/>
        <v>0.11100915217652919</v>
      </c>
      <c r="X1011" s="4">
        <v>985</v>
      </c>
      <c r="Y1011" s="4">
        <v>19.546524682051736</v>
      </c>
      <c r="Z1011" s="4">
        <v>7.4847470842311026E-2</v>
      </c>
      <c r="AA1011" s="4">
        <v>6.9978206841373403E-2</v>
      </c>
      <c r="AC1011" s="4">
        <v>73.306031273268786</v>
      </c>
      <c r="AD1011" s="4">
        <v>19.552758517159614</v>
      </c>
    </row>
    <row r="1012" spans="1:30">
      <c r="A1012" s="1">
        <v>43419</v>
      </c>
      <c r="B1012">
        <v>292464</v>
      </c>
      <c r="C1012">
        <f>INDEX(BTC!$B$2:$B$3380,MATCH(DCR!A1012,BTC!$A$2:$A$3380,0),1)</f>
        <v>550248</v>
      </c>
      <c r="D1012">
        <v>1011</v>
      </c>
      <c r="E1012">
        <v>297679038.74726403</v>
      </c>
      <c r="F1012">
        <v>348286539.089109</v>
      </c>
      <c r="G1012">
        <v>33.759944750257503</v>
      </c>
      <c r="H1012">
        <v>8817521.5021640006</v>
      </c>
      <c r="I1012">
        <v>5624.47731221094</v>
      </c>
      <c r="J1012">
        <v>189882.04330931799</v>
      </c>
      <c r="K1012">
        <f t="shared" si="120"/>
        <v>0.23298387622654151</v>
      </c>
      <c r="L1012">
        <v>4.2950823366584903</v>
      </c>
      <c r="M1012">
        <f t="shared" si="121"/>
        <v>0.41988197629352386</v>
      </c>
      <c r="N1012">
        <f t="shared" si="122"/>
        <v>1.4574707256036898</v>
      </c>
      <c r="O1012">
        <f t="shared" si="123"/>
        <v>19.511526412849562</v>
      </c>
      <c r="P1012">
        <f>RSQ($O$2:O1012,$N$2:N1012)</f>
        <v>0.79518598414515629</v>
      </c>
      <c r="Q1012">
        <f t="shared" si="124"/>
        <v>300894647.8763321</v>
      </c>
      <c r="R1012">
        <f>EXP(BTC!$X$20*DCR!N1012+BTC!$X$19)</f>
        <v>161340323.805226</v>
      </c>
      <c r="S1012">
        <f>RSQ($R$2:R1012,$N$2:N1012)</f>
        <v>0.60457855126577653</v>
      </c>
      <c r="T1012">
        <f t="shared" si="125"/>
        <v>19.522270754391009</v>
      </c>
      <c r="U1012">
        <f t="shared" si="126"/>
        <v>-1.0041616153329533E-2</v>
      </c>
      <c r="V1012">
        <f t="shared" si="127"/>
        <v>0.10948233605888102</v>
      </c>
      <c r="X1012" s="4">
        <v>986</v>
      </c>
      <c r="Y1012" s="4">
        <v>19.28575190385353</v>
      </c>
      <c r="Z1012" s="4">
        <v>0.32457143471694039</v>
      </c>
      <c r="AA1012" s="4">
        <v>0.30345617210333092</v>
      </c>
      <c r="AC1012" s="4">
        <v>73.380491437081147</v>
      </c>
      <c r="AD1012" s="4">
        <v>19.552957834704195</v>
      </c>
    </row>
    <row r="1013" spans="1:30">
      <c r="A1013" s="1">
        <v>43420</v>
      </c>
      <c r="B1013">
        <v>292896</v>
      </c>
      <c r="C1013">
        <f>INDEX(BTC!$B$2:$B$3380,MATCH(DCR!A1013,BTC!$A$2:$A$3380,0),1)</f>
        <v>550374</v>
      </c>
      <c r="D1013">
        <v>1012</v>
      </c>
      <c r="E1013">
        <v>287179564.92645103</v>
      </c>
      <c r="F1013">
        <v>346538762.12192601</v>
      </c>
      <c r="G1013">
        <v>32.546096111626802</v>
      </c>
      <c r="H1013">
        <v>8823779.16974991</v>
      </c>
      <c r="I1013">
        <v>6257.6675859093602</v>
      </c>
      <c r="J1013">
        <v>203662.650685617</v>
      </c>
      <c r="K1013">
        <f t="shared" si="120"/>
        <v>0.2590288176736153</v>
      </c>
      <c r="L1013">
        <v>3.8632185426092001</v>
      </c>
      <c r="M1013">
        <f t="shared" si="121"/>
        <v>0.42017996046428141</v>
      </c>
      <c r="N1013">
        <f t="shared" si="122"/>
        <v>1.3515006553713294</v>
      </c>
      <c r="O1013">
        <f t="shared" si="123"/>
        <v>19.475618239843811</v>
      </c>
      <c r="P1013">
        <f>RSQ($O$2:O1013,$N$2:N1013)</f>
        <v>0.79522477729380436</v>
      </c>
      <c r="Q1013">
        <f t="shared" si="124"/>
        <v>229036699.18430409</v>
      </c>
      <c r="R1013">
        <f>EXP(BTC!$X$20*DCR!N1013+BTC!$X$19)</f>
        <v>111023521.03281873</v>
      </c>
      <c r="S1013">
        <f>RSQ($R$2:R1013,$N$2:N1013)</f>
        <v>0.60513407892457127</v>
      </c>
      <c r="T1013">
        <f t="shared" si="125"/>
        <v>19.249392807125243</v>
      </c>
      <c r="U1013">
        <f t="shared" si="126"/>
        <v>0.21142933242746617</v>
      </c>
      <c r="V1013">
        <f t="shared" si="127"/>
        <v>0.10395409689872463</v>
      </c>
      <c r="X1013" s="4">
        <v>987</v>
      </c>
      <c r="Y1013" s="4">
        <v>19.531474477871182</v>
      </c>
      <c r="Z1013" s="4">
        <v>8.8049876352815915E-2</v>
      </c>
      <c r="AA1013" s="4">
        <v>8.2321718963035265E-2</v>
      </c>
      <c r="AC1013" s="4">
        <v>73.454951600893509</v>
      </c>
      <c r="AD1013" s="4">
        <v>19.553223297848401</v>
      </c>
    </row>
    <row r="1014" spans="1:30">
      <c r="A1014" s="1">
        <v>43421</v>
      </c>
      <c r="B1014">
        <v>293040</v>
      </c>
      <c r="C1014">
        <f>INDEX(BTC!$B$2:$B$3380,MATCH(DCR!A1014,BTC!$A$2:$A$3380,0),1)</f>
        <v>550519</v>
      </c>
      <c r="D1014">
        <v>1013</v>
      </c>
      <c r="E1014">
        <v>287113060.231677</v>
      </c>
      <c r="F1014">
        <v>345474030.94408602</v>
      </c>
      <c r="G1014">
        <v>32.520235665093303</v>
      </c>
      <c r="H1014">
        <v>8828750.9103096705</v>
      </c>
      <c r="I1014">
        <v>4971.7405597604802</v>
      </c>
      <c r="J1014">
        <v>161682.17466911301</v>
      </c>
      <c r="K1014">
        <f t="shared" si="120"/>
        <v>0.20568348319035556</v>
      </c>
      <c r="L1014">
        <v>4.8651691228932403</v>
      </c>
      <c r="M1014">
        <f t="shared" si="121"/>
        <v>0.42041671001474623</v>
      </c>
      <c r="N1014">
        <f t="shared" si="122"/>
        <v>1.582101478218376</v>
      </c>
      <c r="O1014">
        <f t="shared" si="123"/>
        <v>19.475386634240124</v>
      </c>
      <c r="P1014">
        <f>RSQ($O$2:O1014,$N$2:N1014)</f>
        <v>0.79492146648185524</v>
      </c>
      <c r="Q1014">
        <f t="shared" si="124"/>
        <v>414755953.82747817</v>
      </c>
      <c r="R1014">
        <f>EXP(BTC!$X$20*DCR!N1014+BTC!$X$19)</f>
        <v>250412387.4759979</v>
      </c>
      <c r="S1014">
        <f>RSQ($R$2:R1014,$N$2:N1014)</f>
        <v>0.60257970412664552</v>
      </c>
      <c r="T1014">
        <f t="shared" si="125"/>
        <v>19.843200842151752</v>
      </c>
      <c r="U1014">
        <f t="shared" si="126"/>
        <v>-0.3437576027662515</v>
      </c>
      <c r="V1014">
        <f t="shared" si="127"/>
        <v>5.6215873784322086E-2</v>
      </c>
      <c r="X1014" s="4">
        <v>988</v>
      </c>
      <c r="Y1014" s="4">
        <v>19.579548730632151</v>
      </c>
      <c r="Z1014" s="4">
        <v>0.32754115707142262</v>
      </c>
      <c r="AA1014" s="4">
        <v>0.30623269671858794</v>
      </c>
      <c r="AC1014" s="4">
        <v>73.52941176470587</v>
      </c>
      <c r="AD1014" s="4">
        <v>19.554055217097133</v>
      </c>
    </row>
    <row r="1015" spans="1:30">
      <c r="A1015" s="1">
        <v>43422</v>
      </c>
      <c r="B1015">
        <v>293472</v>
      </c>
      <c r="C1015">
        <f>INDEX(BTC!$B$2:$B$3380,MATCH(DCR!A1015,BTC!$A$2:$A$3380,0),1)</f>
        <v>550642</v>
      </c>
      <c r="D1015">
        <v>1014</v>
      </c>
      <c r="E1015">
        <v>292559160.29847997</v>
      </c>
      <c r="F1015">
        <v>344458814.4285</v>
      </c>
      <c r="G1015">
        <v>33.114533201504898</v>
      </c>
      <c r="H1015">
        <v>8834766.2495567203</v>
      </c>
      <c r="I1015">
        <v>6015.3392470497602</v>
      </c>
      <c r="J1015">
        <v>199195.15121474399</v>
      </c>
      <c r="K1015">
        <f t="shared" si="120"/>
        <v>0.24868826157060617</v>
      </c>
      <c r="L1015">
        <v>4.0238526948837903</v>
      </c>
      <c r="M1015">
        <f t="shared" si="121"/>
        <v>0.42070315474079623</v>
      </c>
      <c r="N1015">
        <f t="shared" si="122"/>
        <v>1.3922398254881816</v>
      </c>
      <c r="O1015">
        <f t="shared" si="123"/>
        <v>19.49417746161561</v>
      </c>
      <c r="P1015">
        <f>RSQ($O$2:O1015,$N$2:N1015)</f>
        <v>0.79492914414310645</v>
      </c>
      <c r="Q1015">
        <f t="shared" si="124"/>
        <v>254369399.87601677</v>
      </c>
      <c r="R1015">
        <f>EXP(BTC!$X$20*DCR!N1015+BTC!$X$19)</f>
        <v>128180039.3879915</v>
      </c>
      <c r="S1015">
        <f>RSQ($R$2:R1015,$N$2:N1015)</f>
        <v>0.60315512442445662</v>
      </c>
      <c r="T1015">
        <f t="shared" si="125"/>
        <v>19.354298098689377</v>
      </c>
      <c r="U1015">
        <f t="shared" si="126"/>
        <v>0.13073066086545901</v>
      </c>
      <c r="V1015">
        <f t="shared" si="127"/>
        <v>6.8816487857688485E-2</v>
      </c>
      <c r="X1015" s="4">
        <v>989</v>
      </c>
      <c r="Y1015" s="4">
        <v>19.386328163790491</v>
      </c>
      <c r="Z1015" s="4">
        <v>0.44496410276121878</v>
      </c>
      <c r="AA1015" s="4">
        <v>0.41601659574592614</v>
      </c>
      <c r="AC1015" s="4">
        <v>73.603871928518231</v>
      </c>
      <c r="AD1015" s="4">
        <v>19.554104487753367</v>
      </c>
    </row>
    <row r="1016" spans="1:30">
      <c r="A1016" s="1">
        <v>43423</v>
      </c>
      <c r="B1016">
        <v>293616</v>
      </c>
      <c r="C1016">
        <f>INDEX(BTC!$B$2:$B$3380,MATCH(DCR!A1016,BTC!$A$2:$A$3380,0),1)</f>
        <v>550768</v>
      </c>
      <c r="D1016">
        <v>1015</v>
      </c>
      <c r="E1016">
        <v>226054208.81504101</v>
      </c>
      <c r="F1016">
        <v>336937190.64403301</v>
      </c>
      <c r="G1016">
        <v>25.572478401825201</v>
      </c>
      <c r="H1016">
        <v>8839745.8104376402</v>
      </c>
      <c r="I1016">
        <v>4979.5608809199102</v>
      </c>
      <c r="J1016">
        <v>127339.71307789801</v>
      </c>
      <c r="K1016">
        <f t="shared" si="120"/>
        <v>0.20575078183904841</v>
      </c>
      <c r="L1016">
        <v>4.8635777835811496</v>
      </c>
      <c r="M1016">
        <f t="shared" si="121"/>
        <v>0.42094027668750666</v>
      </c>
      <c r="N1016">
        <f t="shared" si="122"/>
        <v>1.5817743365337211</v>
      </c>
      <c r="O1016">
        <f t="shared" si="123"/>
        <v>19.236285390487723</v>
      </c>
      <c r="P1016">
        <f>RSQ($O$2:O1016,$N$2:N1016)</f>
        <v>0.79444430775954344</v>
      </c>
      <c r="Q1016">
        <f t="shared" si="124"/>
        <v>414406708.32750052</v>
      </c>
      <c r="R1016">
        <f>EXP(BTC!$X$20*DCR!N1016+BTC!$X$19)</f>
        <v>250123607.63879231</v>
      </c>
      <c r="S1016">
        <f>RSQ($R$2:R1016,$N$2:N1016)</f>
        <v>0.60077846305881732</v>
      </c>
      <c r="T1016">
        <f t="shared" si="125"/>
        <v>19.84235843682751</v>
      </c>
      <c r="U1016">
        <f t="shared" si="126"/>
        <v>-0.5664333052655246</v>
      </c>
      <c r="V1016">
        <f t="shared" si="127"/>
        <v>2.9622666615544722E-2</v>
      </c>
      <c r="X1016" s="4">
        <v>990</v>
      </c>
      <c r="Y1016" s="4">
        <v>19.326223784463707</v>
      </c>
      <c r="Z1016" s="4">
        <v>0.42076266340314561</v>
      </c>
      <c r="AA1016" s="4">
        <v>0.3933896010031615</v>
      </c>
      <c r="AC1016" s="4">
        <v>73.678332092330592</v>
      </c>
      <c r="AD1016" s="4">
        <v>19.554614111362906</v>
      </c>
    </row>
    <row r="1017" spans="1:30">
      <c r="A1017" s="1">
        <v>43424</v>
      </c>
      <c r="B1017">
        <v>294048</v>
      </c>
      <c r="C1017">
        <f>INDEX(BTC!$B$2:$B$3380,MATCH(DCR!A1017,BTC!$A$2:$A$3380,0),1)</f>
        <v>550900</v>
      </c>
      <c r="D1017">
        <v>1016</v>
      </c>
      <c r="E1017">
        <v>205754923.16361499</v>
      </c>
      <c r="F1017">
        <v>333226638.26250303</v>
      </c>
      <c r="G1017">
        <v>23.2603053081761</v>
      </c>
      <c r="H1017">
        <v>8845753.3311608005</v>
      </c>
      <c r="I1017">
        <v>6007.5207231603499</v>
      </c>
      <c r="J1017">
        <v>139736.766165904</v>
      </c>
      <c r="K1017">
        <f t="shared" si="120"/>
        <v>0.24805653763876476</v>
      </c>
      <c r="L1017">
        <v>4.0341002137347699</v>
      </c>
      <c r="M1017">
        <f t="shared" si="121"/>
        <v>0.42122634910289525</v>
      </c>
      <c r="N1017">
        <f t="shared" si="122"/>
        <v>1.3947832814978163</v>
      </c>
      <c r="O1017">
        <f t="shared" si="123"/>
        <v>19.142196325126388</v>
      </c>
      <c r="P1017">
        <f>RSQ($O$2:O1017,$N$2:N1017)</f>
        <v>0.794268290479065</v>
      </c>
      <c r="Q1017">
        <f t="shared" si="124"/>
        <v>256040864.924649</v>
      </c>
      <c r="R1017">
        <f>EXP(BTC!$X$20*DCR!N1017+BTC!$X$19)</f>
        <v>129335140.14182082</v>
      </c>
      <c r="S1017">
        <f>RSQ($R$2:R1017,$N$2:N1017)</f>
        <v>0.60135786313994799</v>
      </c>
      <c r="T1017">
        <f t="shared" si="125"/>
        <v>19.360847618316456</v>
      </c>
      <c r="U1017">
        <f t="shared" si="126"/>
        <v>-0.20435057366467232</v>
      </c>
      <c r="V1017">
        <f t="shared" si="127"/>
        <v>2.8824396452136291E-3</v>
      </c>
      <c r="X1017" s="4">
        <v>991</v>
      </c>
      <c r="Y1017" s="4">
        <v>19.516225027704991</v>
      </c>
      <c r="Z1017" s="4">
        <v>0.2304964438457624</v>
      </c>
      <c r="AA1017" s="4">
        <v>0.21550130742055335</v>
      </c>
      <c r="AC1017" s="4">
        <v>73.752792256142953</v>
      </c>
      <c r="AD1017" s="4">
        <v>19.556605115656211</v>
      </c>
    </row>
    <row r="1018" spans="1:30">
      <c r="A1018" s="1">
        <v>43425</v>
      </c>
      <c r="B1018">
        <v>294192</v>
      </c>
      <c r="C1018">
        <f>INDEX(BTC!$B$2:$B$3380,MATCH(DCR!A1018,BTC!$A$2:$A$3380,0),1)</f>
        <v>551005</v>
      </c>
      <c r="D1018">
        <v>1017</v>
      </c>
      <c r="E1018">
        <v>229066576.621521</v>
      </c>
      <c r="F1018">
        <v>331439207.55547899</v>
      </c>
      <c r="G1018">
        <v>25.8799314175766</v>
      </c>
      <c r="H1018">
        <v>8851127.65275524</v>
      </c>
      <c r="I1018">
        <v>5374.3215944394397</v>
      </c>
      <c r="J1018">
        <v>139087.07428009299</v>
      </c>
      <c r="K1018">
        <f t="shared" si="120"/>
        <v>0.22177637012815629</v>
      </c>
      <c r="L1018">
        <v>4.5121350436414298</v>
      </c>
      <c r="M1018">
        <f t="shared" si="121"/>
        <v>0.42148226917882098</v>
      </c>
      <c r="N1018">
        <f t="shared" si="122"/>
        <v>1.5067704436329363</v>
      </c>
      <c r="O1018">
        <f t="shared" si="123"/>
        <v>19.249523246870329</v>
      </c>
      <c r="P1018">
        <f>RSQ($O$2:O1018,$N$2:N1018)</f>
        <v>0.79396303804712542</v>
      </c>
      <c r="Q1018">
        <f t="shared" si="124"/>
        <v>341623517.30178803</v>
      </c>
      <c r="R1018">
        <f>EXP(BTC!$X$20*DCR!N1018+BTC!$X$19)</f>
        <v>191982488.12923577</v>
      </c>
      <c r="S1018">
        <f>RSQ($R$2:R1018,$N$2:N1018)</f>
        <v>0.60116920737630553</v>
      </c>
      <c r="T1018">
        <f t="shared" si="125"/>
        <v>19.64921986206928</v>
      </c>
      <c r="U1018">
        <f t="shared" si="126"/>
        <v>-0.3735547657462655</v>
      </c>
      <c r="V1018">
        <f t="shared" si="127"/>
        <v>-5.8147253460554334E-2</v>
      </c>
      <c r="X1018" s="4">
        <v>992</v>
      </c>
      <c r="Y1018" s="4">
        <v>19.576947234505909</v>
      </c>
      <c r="Z1018" s="4">
        <v>0.15560051136110076</v>
      </c>
      <c r="AA1018" s="4">
        <v>0.1454777916489767</v>
      </c>
      <c r="AC1018" s="4">
        <v>73.827252419955315</v>
      </c>
      <c r="AD1018" s="4">
        <v>19.557359711917741</v>
      </c>
    </row>
    <row r="1019" spans="1:30">
      <c r="A1019" s="1">
        <v>43426</v>
      </c>
      <c r="B1019">
        <v>294480</v>
      </c>
      <c r="C1019">
        <f>INDEX(BTC!$B$2:$B$3380,MATCH(DCR!A1019,BTC!$A$2:$A$3380,0),1)</f>
        <v>551127</v>
      </c>
      <c r="D1019">
        <v>1018</v>
      </c>
      <c r="E1019">
        <v>213144417.39641601</v>
      </c>
      <c r="F1019">
        <v>329142802.71953303</v>
      </c>
      <c r="G1019">
        <v>24.066518648101901</v>
      </c>
      <c r="H1019">
        <v>8856470.7057548091</v>
      </c>
      <c r="I1019">
        <v>5343.0529995691004</v>
      </c>
      <c r="J1019">
        <v>128588.684651926</v>
      </c>
      <c r="K1019">
        <f t="shared" si="120"/>
        <v>0.22035302469013129</v>
      </c>
      <c r="L1019">
        <v>4.5412806695712398</v>
      </c>
      <c r="M1019">
        <f t="shared" si="121"/>
        <v>0.42173670027403853</v>
      </c>
      <c r="N1019">
        <f t="shared" si="122"/>
        <v>1.5132090580831785</v>
      </c>
      <c r="O1019">
        <f t="shared" si="123"/>
        <v>19.177480509870346</v>
      </c>
      <c r="P1019">
        <f>RSQ($O$2:O1019,$N$2:N1019)</f>
        <v>0.79359545847037849</v>
      </c>
      <c r="Q1019">
        <f t="shared" si="124"/>
        <v>347334759.99427599</v>
      </c>
      <c r="R1019">
        <f>EXP(BTC!$X$20*DCR!N1019+BTC!$X$19)</f>
        <v>196392304.49194142</v>
      </c>
      <c r="S1019">
        <f>RSQ($R$2:R1019,$N$2:N1019)</f>
        <v>0.60089568766183421</v>
      </c>
      <c r="T1019">
        <f t="shared" si="125"/>
        <v>19.665799599070166</v>
      </c>
      <c r="U1019">
        <f t="shared" si="126"/>
        <v>-0.45638095505179732</v>
      </c>
      <c r="V1019">
        <f t="shared" si="127"/>
        <v>-9.8191216281463031E-2</v>
      </c>
      <c r="X1019" s="4">
        <v>993</v>
      </c>
      <c r="Y1019" s="4">
        <v>19.428043215681747</v>
      </c>
      <c r="Z1019" s="4">
        <v>0.33025089735378899</v>
      </c>
      <c r="AA1019" s="4">
        <v>0.30876615261004131</v>
      </c>
      <c r="AC1019" s="4">
        <v>73.901712583767676</v>
      </c>
      <c r="AD1019" s="4">
        <v>19.559155151384068</v>
      </c>
    </row>
    <row r="1020" spans="1:30">
      <c r="A1020" s="1">
        <v>43427</v>
      </c>
      <c r="B1020">
        <v>294768</v>
      </c>
      <c r="C1020">
        <f>INDEX(BTC!$B$2:$B$3380,MATCH(DCR!A1020,BTC!$A$2:$A$3380,0),1)</f>
        <v>551252</v>
      </c>
      <c r="D1020">
        <v>1019</v>
      </c>
      <c r="E1020">
        <v>203182654.641675</v>
      </c>
      <c r="F1020">
        <v>326130084.11172998</v>
      </c>
      <c r="G1020">
        <v>22.927602718012899</v>
      </c>
      <c r="H1020">
        <v>8861923.2084847204</v>
      </c>
      <c r="I1020">
        <v>5452.5027299113499</v>
      </c>
      <c r="J1020">
        <v>125012.816410288</v>
      </c>
      <c r="K1020">
        <f t="shared" si="120"/>
        <v>0.22472849010848595</v>
      </c>
      <c r="L1020">
        <v>4.4528619002591698</v>
      </c>
      <c r="M1020">
        <f t="shared" si="121"/>
        <v>0.42199634326117719</v>
      </c>
      <c r="N1020">
        <f t="shared" si="122"/>
        <v>1.4935470131165021</v>
      </c>
      <c r="O1020">
        <f t="shared" si="123"/>
        <v>19.129615909009765</v>
      </c>
      <c r="P1020">
        <f>RSQ($O$2:O1020,$N$2:N1020)</f>
        <v>0.79323693230939252</v>
      </c>
      <c r="Q1020">
        <f t="shared" si="124"/>
        <v>330186730.54156184</v>
      </c>
      <c r="R1020">
        <f>EXP(BTC!$X$20*DCR!N1020+BTC!$X$19)</f>
        <v>183233802.36428958</v>
      </c>
      <c r="S1020">
        <f>RSQ($R$2:R1020,$N$2:N1020)</f>
        <v>0.60093598898834533</v>
      </c>
      <c r="T1020">
        <f t="shared" si="125"/>
        <v>19.615168902517929</v>
      </c>
      <c r="U1020">
        <f t="shared" si="126"/>
        <v>-0.45379577371966734</v>
      </c>
      <c r="V1020">
        <f t="shared" si="127"/>
        <v>-0.11292656617356599</v>
      </c>
      <c r="X1020" s="4">
        <v>994</v>
      </c>
      <c r="Y1020" s="4">
        <v>19.548701841054427</v>
      </c>
      <c r="Z1020" s="4">
        <v>0.10980420514279388</v>
      </c>
      <c r="AA1020" s="4">
        <v>0.10266080193575951</v>
      </c>
      <c r="AC1020" s="4">
        <v>73.976172747580037</v>
      </c>
      <c r="AD1020" s="4">
        <v>19.562304790735165</v>
      </c>
    </row>
    <row r="1021" spans="1:30">
      <c r="A1021" s="1">
        <v>43428</v>
      </c>
      <c r="B1021">
        <v>295056</v>
      </c>
      <c r="C1021">
        <f>INDEX(BTC!$B$2:$B$3380,MATCH(DCR!A1021,BTC!$A$2:$A$3380,0),1)</f>
        <v>551395</v>
      </c>
      <c r="D1021">
        <v>1020</v>
      </c>
      <c r="E1021">
        <v>179068642.972868</v>
      </c>
      <c r="F1021">
        <v>323244044.96267003</v>
      </c>
      <c r="G1021">
        <v>20.193968840123102</v>
      </c>
      <c r="H1021">
        <v>8867431.8748615701</v>
      </c>
      <c r="I1021">
        <v>5508.6663768496301</v>
      </c>
      <c r="J1021">
        <v>111241.837164735</v>
      </c>
      <c r="K1021">
        <f t="shared" si="120"/>
        <v>0.22690226691769622</v>
      </c>
      <c r="L1021">
        <v>4.4102024413437197</v>
      </c>
      <c r="M1021">
        <f t="shared" si="121"/>
        <v>0.4222586607076938</v>
      </c>
      <c r="N1021">
        <f t="shared" si="122"/>
        <v>1.4839205934717523</v>
      </c>
      <c r="O1021">
        <f t="shared" si="123"/>
        <v>19.003279770590606</v>
      </c>
      <c r="P1021">
        <f>RSQ($O$2:O1021,$N$2:N1021)</f>
        <v>0.79280901701768747</v>
      </c>
      <c r="Q1021">
        <f t="shared" si="124"/>
        <v>322102513.01314706</v>
      </c>
      <c r="R1021">
        <f>EXP(BTC!$X$20*DCR!N1021+BTC!$X$19)</f>
        <v>177116725.37451804</v>
      </c>
      <c r="S1021">
        <f>RSQ($R$2:R1021,$N$2:N1021)</f>
        <v>0.60109972455918925</v>
      </c>
      <c r="T1021">
        <f t="shared" si="125"/>
        <v>19.590380416236677</v>
      </c>
      <c r="U1021">
        <f t="shared" si="126"/>
        <v>-0.54870177983527368</v>
      </c>
      <c r="V1021">
        <f t="shared" si="127"/>
        <v>-0.14936002864180137</v>
      </c>
      <c r="X1021" s="4">
        <v>995</v>
      </c>
      <c r="Y1021" s="4">
        <v>19.417318999986652</v>
      </c>
      <c r="Z1021" s="4">
        <v>0.24814483714017754</v>
      </c>
      <c r="AA1021" s="4">
        <v>0.23200156992075727</v>
      </c>
      <c r="AC1021" s="4">
        <v>74.050632911392398</v>
      </c>
      <c r="AD1021" s="4">
        <v>19.563509448124137</v>
      </c>
    </row>
    <row r="1022" spans="1:30">
      <c r="A1022" s="1">
        <v>43429</v>
      </c>
      <c r="B1022">
        <v>295344</v>
      </c>
      <c r="C1022">
        <f>INDEX(BTC!$B$2:$B$3380,MATCH(DCR!A1022,BTC!$A$2:$A$3380,0),1)</f>
        <v>551522</v>
      </c>
      <c r="D1022">
        <v>1021</v>
      </c>
      <c r="E1022">
        <v>186862735.89932299</v>
      </c>
      <c r="F1022">
        <v>320651680.350667</v>
      </c>
      <c r="G1022">
        <v>21.059075881248098</v>
      </c>
      <c r="H1022">
        <v>8873263.8104843795</v>
      </c>
      <c r="I1022">
        <v>5831.9356228094503</v>
      </c>
      <c r="J1022">
        <v>122815.174815298</v>
      </c>
      <c r="K1022">
        <f t="shared" si="120"/>
        <v>0.24005986204470478</v>
      </c>
      <c r="L1022">
        <v>4.1684808238392499</v>
      </c>
      <c r="M1022">
        <f t="shared" si="121"/>
        <v>0.42253637192782761</v>
      </c>
      <c r="N1022">
        <f t="shared" si="122"/>
        <v>1.4275516586034818</v>
      </c>
      <c r="O1022">
        <f t="shared" si="123"/>
        <v>19.045884872661066</v>
      </c>
      <c r="P1022">
        <f>RSQ($O$2:O1022,$N$2:N1022)</f>
        <v>0.79252740635565888</v>
      </c>
      <c r="Q1022">
        <f t="shared" si="124"/>
        <v>278583318.27828473</v>
      </c>
      <c r="R1022">
        <f>EXP(BTC!$X$20*DCR!N1022+BTC!$X$19)</f>
        <v>145181760.25697312</v>
      </c>
      <c r="S1022">
        <f>RSQ($R$2:R1022,$N$2:N1022)</f>
        <v>0.60162698666360859</v>
      </c>
      <c r="T1022">
        <f t="shared" si="125"/>
        <v>19.445227740554916</v>
      </c>
      <c r="U1022">
        <f t="shared" si="126"/>
        <v>-0.37322415501135869</v>
      </c>
      <c r="V1022">
        <f t="shared" si="127"/>
        <v>-0.20659108125144479</v>
      </c>
      <c r="X1022" s="4">
        <v>996</v>
      </c>
      <c r="Y1022" s="4">
        <v>19.464981543015067</v>
      </c>
      <c r="Z1022" s="4">
        <v>0.20205885561000869</v>
      </c>
      <c r="AA1022" s="4">
        <v>0.18891374996221325</v>
      </c>
      <c r="AC1022" s="4">
        <v>74.125093075204759</v>
      </c>
      <c r="AD1022" s="4">
        <v>19.563782120489726</v>
      </c>
    </row>
    <row r="1023" spans="1:30">
      <c r="A1023" s="1">
        <v>43430</v>
      </c>
      <c r="B1023">
        <v>295632</v>
      </c>
      <c r="C1023">
        <f>INDEX(BTC!$B$2:$B$3380,MATCH(DCR!A1023,BTC!$A$2:$A$3380,0),1)</f>
        <v>551633</v>
      </c>
      <c r="D1023">
        <v>1022</v>
      </c>
      <c r="E1023">
        <v>172253697.491335</v>
      </c>
      <c r="F1023">
        <v>317551307.843292</v>
      </c>
      <c r="G1023">
        <v>19.400218782231999</v>
      </c>
      <c r="H1023">
        <v>8878956.4398674294</v>
      </c>
      <c r="I1023">
        <v>5692.6293830498998</v>
      </c>
      <c r="J1023">
        <v>110438.25547733001</v>
      </c>
      <c r="K1023">
        <f t="shared" si="120"/>
        <v>0.23417536691845969</v>
      </c>
      <c r="L1023">
        <v>4.2732288398860003</v>
      </c>
      <c r="M1023">
        <f t="shared" si="121"/>
        <v>0.42280744951749666</v>
      </c>
      <c r="N1023">
        <f t="shared" si="122"/>
        <v>1.4523697100806747</v>
      </c>
      <c r="O1023">
        <f t="shared" si="123"/>
        <v>18.964478933469948</v>
      </c>
      <c r="P1023">
        <f>RSQ($O$2:O1023,$N$2:N1023)</f>
        <v>0.79214376950511611</v>
      </c>
      <c r="Q1023">
        <f t="shared" si="124"/>
        <v>296968133.96011436</v>
      </c>
      <c r="R1023">
        <f>EXP(BTC!$X$20*DCR!N1023+BTC!$X$19)</f>
        <v>158463427.56478423</v>
      </c>
      <c r="S1023">
        <f>RSQ($R$2:R1023,$N$2:N1023)</f>
        <v>0.60204883765627915</v>
      </c>
      <c r="T1023">
        <f t="shared" si="125"/>
        <v>19.509135397947073</v>
      </c>
      <c r="U1023">
        <f t="shared" si="126"/>
        <v>-0.50903362766449356</v>
      </c>
      <c r="V1023">
        <f t="shared" si="127"/>
        <v>-0.24376157482912239</v>
      </c>
      <c r="X1023" s="4">
        <v>997</v>
      </c>
      <c r="Y1023" s="4">
        <v>19.668785184877052</v>
      </c>
      <c r="Z1023" s="4">
        <v>1.2126964256257367E-2</v>
      </c>
      <c r="AA1023" s="4">
        <v>1.1338034585967547E-2</v>
      </c>
      <c r="AC1023" s="4">
        <v>74.199553239017121</v>
      </c>
      <c r="AD1023" s="4">
        <v>19.564089333175289</v>
      </c>
    </row>
    <row r="1024" spans="1:30">
      <c r="A1024" s="1">
        <v>43431</v>
      </c>
      <c r="B1024">
        <v>295920</v>
      </c>
      <c r="C1024">
        <f>INDEX(BTC!$B$2:$B$3380,MATCH(DCR!A1024,BTC!$A$2:$A$3380,0),1)</f>
        <v>551764</v>
      </c>
      <c r="D1024">
        <v>1023</v>
      </c>
      <c r="E1024">
        <v>173894923.65384299</v>
      </c>
      <c r="F1024">
        <v>315336754.39169198</v>
      </c>
      <c r="G1024">
        <v>19.575046938296101</v>
      </c>
      <c r="H1024">
        <v>8883499.7025544606</v>
      </c>
      <c r="I1024">
        <v>4543.2626870311797</v>
      </c>
      <c r="J1024">
        <v>88934.580351644603</v>
      </c>
      <c r="K1024">
        <f t="shared" si="120"/>
        <v>0.1867987563461018</v>
      </c>
      <c r="L1024">
        <v>5.3570213800180397</v>
      </c>
      <c r="M1024">
        <f t="shared" si="121"/>
        <v>0.42302379535973622</v>
      </c>
      <c r="N1024">
        <f t="shared" si="122"/>
        <v>1.6784081079339876</v>
      </c>
      <c r="O1024">
        <f t="shared" si="123"/>
        <v>18.9739617877187</v>
      </c>
      <c r="P1024">
        <f>RSQ($O$2:O1024,$N$2:N1024)</f>
        <v>0.79118055775298957</v>
      </c>
      <c r="Q1024">
        <f t="shared" si="124"/>
        <v>531490016.87190664</v>
      </c>
      <c r="R1024">
        <f>EXP(BTC!$X$20*DCR!N1024+BTC!$X$19)</f>
        <v>351706995.96697426</v>
      </c>
      <c r="S1024">
        <f>RSQ($R$2:R1024,$N$2:N1024)</f>
        <v>0.59369580282082823</v>
      </c>
      <c r="T1024">
        <f t="shared" si="125"/>
        <v>20.091194972638373</v>
      </c>
      <c r="U1024">
        <f t="shared" si="126"/>
        <v>-1.0441614084444641</v>
      </c>
      <c r="V1024">
        <f t="shared" si="127"/>
        <v>-0.32982617609023862</v>
      </c>
      <c r="X1024" s="4">
        <v>998</v>
      </c>
      <c r="Y1024" s="4">
        <v>19.411771305703944</v>
      </c>
      <c r="Z1024" s="4">
        <v>0.30903700831913028</v>
      </c>
      <c r="AA1024" s="4">
        <v>0.28893235063823036</v>
      </c>
      <c r="AC1024" s="4">
        <v>74.274013402829482</v>
      </c>
      <c r="AD1024" s="4">
        <v>19.564599202093216</v>
      </c>
    </row>
    <row r="1025" spans="1:30">
      <c r="A1025" s="1">
        <v>43432</v>
      </c>
      <c r="B1025">
        <v>296208</v>
      </c>
      <c r="C1025">
        <f>INDEX(BTC!$B$2:$B$3380,MATCH(DCR!A1025,BTC!$A$2:$A$3380,0),1)</f>
        <v>551882</v>
      </c>
      <c r="D1025">
        <v>1024</v>
      </c>
      <c r="E1025">
        <v>191544624.28312701</v>
      </c>
      <c r="F1025">
        <v>313081094.72923303</v>
      </c>
      <c r="G1025">
        <v>21.548559988990799</v>
      </c>
      <c r="H1025">
        <v>8888975.6151217297</v>
      </c>
      <c r="I1025">
        <v>5475.9125672690498</v>
      </c>
      <c r="J1025">
        <v>117998.030450265</v>
      </c>
      <c r="K1025">
        <f t="shared" si="120"/>
        <v>0.22500647451350114</v>
      </c>
      <c r="L1025">
        <v>4.44736060893573</v>
      </c>
      <c r="M1025">
        <f t="shared" si="121"/>
        <v>0.42328455310103474</v>
      </c>
      <c r="N1025">
        <f t="shared" si="122"/>
        <v>1.4923107986244806</v>
      </c>
      <c r="O1025">
        <f t="shared" si="123"/>
        <v>19.070631364416037</v>
      </c>
      <c r="P1025">
        <f>RSQ($O$2:O1025,$N$2:N1025)</f>
        <v>0.79079732905359135</v>
      </c>
      <c r="Q1025">
        <f t="shared" si="124"/>
        <v>329137314.73854619</v>
      </c>
      <c r="R1025">
        <f>EXP(BTC!$X$20*DCR!N1025+BTC!$X$19)</f>
        <v>182436581.52006453</v>
      </c>
      <c r="S1025">
        <f>RSQ($R$2:R1025,$N$2:N1025)</f>
        <v>0.59388881383284442</v>
      </c>
      <c r="T1025">
        <f t="shared" si="125"/>
        <v>19.61198559168098</v>
      </c>
      <c r="U1025">
        <f t="shared" si="126"/>
        <v>-0.50594737073529428</v>
      </c>
      <c r="V1025">
        <f t="shared" si="127"/>
        <v>-0.36051592434039048</v>
      </c>
      <c r="X1025" s="4">
        <v>999</v>
      </c>
      <c r="Y1025" s="4">
        <v>19.329779285007181</v>
      </c>
      <c r="Z1025" s="4">
        <v>0.34729187884512314</v>
      </c>
      <c r="AA1025" s="4">
        <v>0.32469851898342156</v>
      </c>
      <c r="AC1025" s="4">
        <v>74.348473566641829</v>
      </c>
      <c r="AD1025" s="4">
        <v>19.565118387533335</v>
      </c>
    </row>
    <row r="1026" spans="1:30">
      <c r="A1026" s="1">
        <v>43433</v>
      </c>
      <c r="B1026">
        <v>296496</v>
      </c>
      <c r="C1026">
        <f>INDEX(BTC!$B$2:$B$3380,MATCH(DCR!A1026,BTC!$A$2:$A$3380,0),1)</f>
        <v>551987</v>
      </c>
      <c r="D1026">
        <v>1025</v>
      </c>
      <c r="E1026">
        <v>190902556.24831301</v>
      </c>
      <c r="F1026">
        <v>310619479.95041502</v>
      </c>
      <c r="G1026">
        <v>21.461145141492199</v>
      </c>
      <c r="H1026">
        <v>8895264.2083962709</v>
      </c>
      <c r="I1026">
        <v>6288.5932745411901</v>
      </c>
      <c r="J1026">
        <v>134960.41300073999</v>
      </c>
      <c r="K1026">
        <f t="shared" ref="K1026:K1089" si="128">I1026*365.25/H1026</f>
        <v>0.25821702871490987</v>
      </c>
      <c r="L1026">
        <v>3.8753638227774498</v>
      </c>
      <c r="M1026">
        <f t="shared" ref="M1026:M1089" si="129">H1026/21000000</f>
        <v>0.42358400992363193</v>
      </c>
      <c r="N1026">
        <f t="shared" ref="N1026:N1089" si="130">LN(L1026)</f>
        <v>1.3546395481469631</v>
      </c>
      <c r="O1026">
        <f t="shared" ref="O1026:O1089" si="131">IFERROR(LN(E1026),NA())</f>
        <v>19.067273679116084</v>
      </c>
      <c r="P1026">
        <f>RSQ($O$2:O1026,$N$2:N1026)</f>
        <v>0.79065658281042372</v>
      </c>
      <c r="Q1026">
        <f t="shared" si="124"/>
        <v>230895458.30790496</v>
      </c>
      <c r="R1026">
        <f>EXP(BTC!$X$20*DCR!N1026+BTC!$X$19)</f>
        <v>112259535.42583627</v>
      </c>
      <c r="S1026">
        <f>RSQ($R$2:R1026,$N$2:N1026)</f>
        <v>0.59443171813300566</v>
      </c>
      <c r="T1026">
        <f t="shared" si="125"/>
        <v>19.257475604611592</v>
      </c>
      <c r="U1026">
        <f t="shared" si="126"/>
        <v>-0.17776191496542201</v>
      </c>
      <c r="V1026">
        <f t="shared" si="127"/>
        <v>-0.37249594568411137</v>
      </c>
      <c r="X1026" s="4">
        <v>1000</v>
      </c>
      <c r="Y1026" s="4">
        <v>19.7304820510101</v>
      </c>
      <c r="Z1026" s="4">
        <v>-4.8874537677548346E-2</v>
      </c>
      <c r="AA1026" s="4">
        <v>-4.5694964283850927E-2</v>
      </c>
      <c r="AC1026" s="4">
        <v>74.42293373045419</v>
      </c>
      <c r="AD1026" s="4">
        <v>19.566898039270537</v>
      </c>
    </row>
    <row r="1027" spans="1:30">
      <c r="A1027" s="1">
        <v>43434</v>
      </c>
      <c r="B1027">
        <v>296784</v>
      </c>
      <c r="C1027">
        <f>INDEX(BTC!$B$2:$B$3380,MATCH(DCR!A1027,BTC!$A$2:$A$3380,0),1)</f>
        <v>552088</v>
      </c>
      <c r="D1027">
        <v>1026</v>
      </c>
      <c r="E1027">
        <v>175993800.22909999</v>
      </c>
      <c r="F1027">
        <v>308050428.21141499</v>
      </c>
      <c r="G1027">
        <v>19.772106109368199</v>
      </c>
      <c r="H1027">
        <v>8901115.5036090296</v>
      </c>
      <c r="I1027">
        <v>5851.2952127586996</v>
      </c>
      <c r="J1027">
        <v>115692.429823903</v>
      </c>
      <c r="K1027">
        <f t="shared" si="128"/>
        <v>0.24010311691760161</v>
      </c>
      <c r="L1027">
        <v>4.1677298668732501</v>
      </c>
      <c r="M1027">
        <f t="shared" si="129"/>
        <v>0.4238626430290014</v>
      </c>
      <c r="N1027">
        <f t="shared" si="130"/>
        <v>1.427371491139896</v>
      </c>
      <c r="O1027">
        <f t="shared" si="131"/>
        <v>18.985959326410953</v>
      </c>
      <c r="P1027">
        <f>RSQ($O$2:O1027,$N$2:N1027)</f>
        <v>0.79034804328834007</v>
      </c>
      <c r="Q1027">
        <f t="shared" ref="Q1027:Q1090" si="132">EXP($Y$20*N1027+$Y$19)</f>
        <v>278454102.3804549</v>
      </c>
      <c r="R1027">
        <f>EXP(BTC!$X$20*DCR!N1027+BTC!$X$19)</f>
        <v>145089529.42045298</v>
      </c>
      <c r="S1027">
        <f>RSQ($R$2:R1027,$N$2:N1027)</f>
        <v>0.59499639062869425</v>
      </c>
      <c r="T1027">
        <f t="shared" ref="T1027:T1090" si="133">LN(Q1027)</f>
        <v>19.444763800807404</v>
      </c>
      <c r="U1027">
        <f t="shared" ref="U1027:U1090" si="134">(O1027-T1027)/$Y$9</f>
        <v>-0.42879672091092158</v>
      </c>
      <c r="V1027">
        <f t="shared" si="127"/>
        <v>-0.41822637806542479</v>
      </c>
      <c r="X1027" s="4">
        <v>1001</v>
      </c>
      <c r="Y1027" s="4">
        <v>19.677897861859549</v>
      </c>
      <c r="Z1027" s="4">
        <v>-1.8959863129222043E-2</v>
      </c>
      <c r="AA1027" s="4">
        <v>-1.772641358231181E-2</v>
      </c>
      <c r="AC1027" s="4">
        <v>74.497393894266551</v>
      </c>
      <c r="AD1027" s="4">
        <v>19.5676344194145</v>
      </c>
    </row>
    <row r="1028" spans="1:30">
      <c r="A1028" s="1">
        <v>43435</v>
      </c>
      <c r="B1028">
        <v>297072</v>
      </c>
      <c r="C1028">
        <f>INDEX(BTC!$B$2:$B$3380,MATCH(DCR!A1028,BTC!$A$2:$A$3380,0),1)</f>
        <v>552212</v>
      </c>
      <c r="D1028">
        <v>1027</v>
      </c>
      <c r="E1028">
        <v>181927149.285036</v>
      </c>
      <c r="F1028">
        <v>306095200.73811698</v>
      </c>
      <c r="G1028">
        <v>20.426497729829698</v>
      </c>
      <c r="H1028">
        <v>8906428.8793550897</v>
      </c>
      <c r="I1028">
        <v>5313.3757460601601</v>
      </c>
      <c r="J1028">
        <v>108533.65761463001</v>
      </c>
      <c r="K1028">
        <f t="shared" si="128"/>
        <v>0.21789995940426793</v>
      </c>
      <c r="L1028">
        <v>4.592405314084</v>
      </c>
      <c r="M1028">
        <f t="shared" si="129"/>
        <v>0.42411566092167097</v>
      </c>
      <c r="N1028">
        <f t="shared" si="130"/>
        <v>1.5244039203843114</v>
      </c>
      <c r="O1028">
        <f t="shared" si="131"/>
        <v>19.019116886254537</v>
      </c>
      <c r="P1028">
        <f>RSQ($O$2:O1028,$N$2:N1028)</f>
        <v>0.78986245944768896</v>
      </c>
      <c r="Q1028">
        <f t="shared" si="132"/>
        <v>357493200.1788255</v>
      </c>
      <c r="R1028">
        <f>EXP(BTC!$X$20*DCR!N1028+BTC!$X$19)</f>
        <v>204302212.79206964</v>
      </c>
      <c r="S1028">
        <f>RSQ($R$2:R1028,$N$2:N1028)</f>
        <v>0.59477003834588016</v>
      </c>
      <c r="T1028">
        <f t="shared" si="133"/>
        <v>19.694626899438635</v>
      </c>
      <c r="U1028">
        <f t="shared" si="134"/>
        <v>-0.63132880074212927</v>
      </c>
      <c r="V1028">
        <f t="shared" si="127"/>
        <v>-0.43876717792084463</v>
      </c>
      <c r="X1028" s="4">
        <v>1002</v>
      </c>
      <c r="Y1028" s="4">
        <v>19.514666895785094</v>
      </c>
      <c r="Z1028" s="4">
        <v>0.18191030756150539</v>
      </c>
      <c r="AA1028" s="4">
        <v>0.17007598233928284</v>
      </c>
      <c r="AC1028" s="4">
        <v>74.571854058078912</v>
      </c>
      <c r="AD1028" s="4">
        <v>19.568321896303342</v>
      </c>
    </row>
    <row r="1029" spans="1:30">
      <c r="A1029" s="1">
        <v>43436</v>
      </c>
      <c r="B1029">
        <v>297360</v>
      </c>
      <c r="C1029">
        <f>INDEX(BTC!$B$2:$B$3380,MATCH(DCR!A1029,BTC!$A$2:$A$3380,0),1)</f>
        <v>552326</v>
      </c>
      <c r="D1029">
        <v>1028</v>
      </c>
      <c r="E1029">
        <v>181746552.671417</v>
      </c>
      <c r="F1029">
        <v>304114773.064475</v>
      </c>
      <c r="G1029">
        <v>20.3930887213101</v>
      </c>
      <c r="H1029">
        <v>8912164.0745621193</v>
      </c>
      <c r="I1029">
        <v>5735.1952070295802</v>
      </c>
      <c r="J1029">
        <v>116958.34469098601</v>
      </c>
      <c r="K1029">
        <f t="shared" si="128"/>
        <v>0.23504729399525523</v>
      </c>
      <c r="L1029">
        <v>4.2573769495387097</v>
      </c>
      <c r="M1029">
        <f t="shared" si="129"/>
        <v>0.42438876545533899</v>
      </c>
      <c r="N1029">
        <f t="shared" si="130"/>
        <v>1.4486532310909295</v>
      </c>
      <c r="O1029">
        <f t="shared" si="131"/>
        <v>19.018123706778031</v>
      </c>
      <c r="P1029">
        <f>RSQ($O$2:O1029,$N$2:N1029)</f>
        <v>0.7895395303744851</v>
      </c>
      <c r="Q1029">
        <f t="shared" si="132"/>
        <v>294139672.3815009</v>
      </c>
      <c r="R1029">
        <f>EXP(BTC!$X$20*DCR!N1029+BTC!$X$19)</f>
        <v>156399744.2902104</v>
      </c>
      <c r="S1029">
        <f>RSQ($R$2:R1029,$N$2:N1029)</f>
        <v>0.59527467038560533</v>
      </c>
      <c r="T1029">
        <f t="shared" si="133"/>
        <v>19.499565288617575</v>
      </c>
      <c r="U1029">
        <f t="shared" si="134"/>
        <v>-0.44995326576649469</v>
      </c>
      <c r="V1029">
        <f t="shared" si="127"/>
        <v>-0.48024460125169849</v>
      </c>
      <c r="X1029" s="4">
        <v>1003</v>
      </c>
      <c r="Y1029" s="4">
        <v>19.177414320438341</v>
      </c>
      <c r="Z1029" s="4">
        <v>0.51451221298142258</v>
      </c>
      <c r="AA1029" s="4">
        <v>0.48104019624499395</v>
      </c>
      <c r="AC1029" s="4">
        <v>74.646314221891274</v>
      </c>
      <c r="AD1029" s="4">
        <v>19.569067576892376</v>
      </c>
    </row>
    <row r="1030" spans="1:30">
      <c r="A1030" s="1">
        <v>43437</v>
      </c>
      <c r="B1030">
        <v>297648</v>
      </c>
      <c r="C1030">
        <f>INDEX(BTC!$B$2:$B$3380,MATCH(DCR!A1030,BTC!$A$2:$A$3380,0),1)</f>
        <v>552440</v>
      </c>
      <c r="D1030">
        <v>1029</v>
      </c>
      <c r="E1030">
        <v>170308927.53241301</v>
      </c>
      <c r="F1030">
        <v>302043952.624066</v>
      </c>
      <c r="G1030">
        <v>19.098835626281499</v>
      </c>
      <c r="H1030">
        <v>8917241.3892109208</v>
      </c>
      <c r="I1030">
        <v>5077.31464880146</v>
      </c>
      <c r="J1030">
        <v>96970.797900370206</v>
      </c>
      <c r="K1030">
        <f t="shared" si="128"/>
        <v>0.20796668998088383</v>
      </c>
      <c r="L1030">
        <v>4.8117558230062301</v>
      </c>
      <c r="M1030">
        <f t="shared" si="129"/>
        <v>0.42463054234337716</v>
      </c>
      <c r="N1030">
        <f t="shared" si="130"/>
        <v>1.5710620534762814</v>
      </c>
      <c r="O1030">
        <f t="shared" si="131"/>
        <v>18.953124566645364</v>
      </c>
      <c r="P1030">
        <f>RSQ($O$2:O1030,$N$2:N1030)</f>
        <v>0.78889181477985959</v>
      </c>
      <c r="Q1030">
        <f t="shared" si="132"/>
        <v>403131673.92732948</v>
      </c>
      <c r="R1030">
        <f>EXP(BTC!$X$20*DCR!N1030+BTC!$X$19)</f>
        <v>240849255.52820939</v>
      </c>
      <c r="S1030">
        <f>RSQ($R$2:R1030,$N$2:N1030)</f>
        <v>0.59402522590384166</v>
      </c>
      <c r="T1030">
        <f t="shared" si="133"/>
        <v>19.814773800855917</v>
      </c>
      <c r="U1030">
        <f t="shared" si="134"/>
        <v>-0.80529372929705079</v>
      </c>
      <c r="V1030">
        <f t="shared" si="127"/>
        <v>-0.49730606011109318</v>
      </c>
      <c r="X1030" s="4">
        <v>1004</v>
      </c>
      <c r="Y1030" s="4">
        <v>19.541617837672199</v>
      </c>
      <c r="Z1030" s="4">
        <v>0.1115289923357814</v>
      </c>
      <c r="AA1030" s="4">
        <v>0.10427338167412527</v>
      </c>
      <c r="AC1030" s="4">
        <v>74.720774385703635</v>
      </c>
      <c r="AD1030" s="4">
        <v>19.569369389506853</v>
      </c>
    </row>
    <row r="1031" spans="1:30">
      <c r="A1031" s="1">
        <v>43438</v>
      </c>
      <c r="B1031">
        <v>297936</v>
      </c>
      <c r="C1031">
        <f>INDEX(BTC!$B$2:$B$3380,MATCH(DCR!A1031,BTC!$A$2:$A$3380,0),1)</f>
        <v>552578</v>
      </c>
      <c r="D1031">
        <v>1030</v>
      </c>
      <c r="E1031">
        <v>173502303.752323</v>
      </c>
      <c r="F1031">
        <v>300225470.13661098</v>
      </c>
      <c r="G1031">
        <v>19.445429061099698</v>
      </c>
      <c r="H1031">
        <v>8922523.8078912795</v>
      </c>
      <c r="I1031">
        <v>5282.4186803586699</v>
      </c>
      <c r="J1031">
        <v>102718.897719942</v>
      </c>
      <c r="K1031">
        <f t="shared" si="128"/>
        <v>0.21623964973840659</v>
      </c>
      <c r="L1031">
        <v>4.6276662615640296</v>
      </c>
      <c r="M1031">
        <f t="shared" si="129"/>
        <v>0.42488208609006095</v>
      </c>
      <c r="N1031">
        <f t="shared" si="130"/>
        <v>1.5320526938452654</v>
      </c>
      <c r="O1031">
        <f t="shared" si="131"/>
        <v>18.971701435374406</v>
      </c>
      <c r="P1031">
        <f>RSQ($O$2:O1031,$N$2:N1031)</f>
        <v>0.78836128685165319</v>
      </c>
      <c r="Q1031">
        <f t="shared" si="132"/>
        <v>364604168.48463476</v>
      </c>
      <c r="R1031">
        <f>EXP(BTC!$X$20*DCR!N1031+BTC!$X$19)</f>
        <v>209888999.01102045</v>
      </c>
      <c r="S1031">
        <f>RSQ($R$2:R1031,$N$2:N1031)</f>
        <v>0.59374181610938814</v>
      </c>
      <c r="T1031">
        <f t="shared" si="133"/>
        <v>19.714322853178682</v>
      </c>
      <c r="U1031">
        <f t="shared" si="134"/>
        <v>-0.69405083560178082</v>
      </c>
      <c r="V1031">
        <f t="shared" si="127"/>
        <v>-0.53228465024945815</v>
      </c>
      <c r="X1031" s="4">
        <v>1005</v>
      </c>
      <c r="Y1031" s="4">
        <v>19.954482394418704</v>
      </c>
      <c r="Z1031" s="4">
        <v>-0.26482130910757462</v>
      </c>
      <c r="AA1031" s="4">
        <v>-0.2475931402381765</v>
      </c>
      <c r="AC1031" s="4">
        <v>74.795234549515996</v>
      </c>
      <c r="AD1031" s="4">
        <v>19.573805015589738</v>
      </c>
    </row>
    <row r="1032" spans="1:30">
      <c r="A1032" s="1">
        <v>43439</v>
      </c>
      <c r="B1032">
        <v>298224</v>
      </c>
      <c r="C1032">
        <f>INDEX(BTC!$B$2:$B$3380,MATCH(DCR!A1032,BTC!$A$2:$A$3380,0),1)</f>
        <v>552708</v>
      </c>
      <c r="D1032">
        <v>1031</v>
      </c>
      <c r="E1032">
        <v>166879955.88671401</v>
      </c>
      <c r="F1032">
        <v>298110580.63684201</v>
      </c>
      <c r="G1032">
        <v>18.691152378817499</v>
      </c>
      <c r="H1032">
        <v>8928286.0951814894</v>
      </c>
      <c r="I1032">
        <v>5762.2872902098998</v>
      </c>
      <c r="J1032">
        <v>107703.789791836</v>
      </c>
      <c r="K1032">
        <f t="shared" si="128"/>
        <v>0.23573118180935521</v>
      </c>
      <c r="L1032">
        <v>4.2450257272970298</v>
      </c>
      <c r="M1032">
        <f t="shared" si="129"/>
        <v>0.42515648072292805</v>
      </c>
      <c r="N1032">
        <f t="shared" si="130"/>
        <v>1.4457478803567307</v>
      </c>
      <c r="O1032">
        <f t="shared" si="131"/>
        <v>18.932785284875344</v>
      </c>
      <c r="P1032">
        <f>RSQ($O$2:O1032,$N$2:N1032)</f>
        <v>0.78799405572559222</v>
      </c>
      <c r="Q1032">
        <f t="shared" si="132"/>
        <v>291947302.46731251</v>
      </c>
      <c r="R1032">
        <f>EXP(BTC!$X$20*DCR!N1032+BTC!$X$19)</f>
        <v>154805198.59694785</v>
      </c>
      <c r="S1032">
        <f>RSQ($R$2:R1032,$N$2:N1032)</f>
        <v>0.59427268156673496</v>
      </c>
      <c r="T1032">
        <f t="shared" si="133"/>
        <v>19.492083872943351</v>
      </c>
      <c r="U1032">
        <f t="shared" si="134"/>
        <v>-0.52271809443261263</v>
      </c>
      <c r="V1032">
        <f t="shared" si="127"/>
        <v>-0.54293917372705436</v>
      </c>
      <c r="X1032" s="4">
        <v>1006</v>
      </c>
      <c r="Y1032" s="4">
        <v>19.718698153870353</v>
      </c>
      <c r="Z1032" s="4">
        <v>-4.1336914343755637E-2</v>
      </c>
      <c r="AA1032" s="4">
        <v>-3.864770725821564E-2</v>
      </c>
      <c r="AC1032" s="4">
        <v>74.869694713328357</v>
      </c>
      <c r="AD1032" s="4">
        <v>19.574576461930615</v>
      </c>
    </row>
    <row r="1033" spans="1:30">
      <c r="A1033" s="1">
        <v>43440</v>
      </c>
      <c r="B1033">
        <v>298512</v>
      </c>
      <c r="C1033">
        <f>INDEX(BTC!$B$2:$B$3380,MATCH(DCR!A1033,BTC!$A$2:$A$3380,0),1)</f>
        <v>552843</v>
      </c>
      <c r="D1033">
        <v>1032</v>
      </c>
      <c r="E1033">
        <v>161475600.510912</v>
      </c>
      <c r="F1033">
        <v>295646748.10632402</v>
      </c>
      <c r="G1033">
        <v>18.074227195690099</v>
      </c>
      <c r="H1033">
        <v>8934025.1598373894</v>
      </c>
      <c r="I1033">
        <v>5739.0646558999997</v>
      </c>
      <c r="J1033">
        <v>103729.158481491</v>
      </c>
      <c r="K1033">
        <f t="shared" si="128"/>
        <v>0.23463034053125817</v>
      </c>
      <c r="L1033">
        <v>4.2649425868839597</v>
      </c>
      <c r="M1033">
        <f t="shared" si="129"/>
        <v>0.42542976951606615</v>
      </c>
      <c r="N1033">
        <f t="shared" si="130"/>
        <v>1.4504287193955825</v>
      </c>
      <c r="O1033">
        <f t="shared" si="131"/>
        <v>18.8998646087854</v>
      </c>
      <c r="P1033">
        <f>RSQ($O$2:O1033,$N$2:N1033)</f>
        <v>0.78759653418447628</v>
      </c>
      <c r="Q1033">
        <f t="shared" si="132"/>
        <v>295487547.96322602</v>
      </c>
      <c r="R1033">
        <f>EXP(BTC!$X$20*DCR!N1033+BTC!$X$19)</f>
        <v>157382261.45540631</v>
      </c>
      <c r="S1033">
        <f>RSQ($R$2:R1033,$N$2:N1033)</f>
        <v>0.59478650005927547</v>
      </c>
      <c r="T1033">
        <f t="shared" si="133"/>
        <v>19.504137255050228</v>
      </c>
      <c r="U1033">
        <f t="shared" si="134"/>
        <v>-0.56475065897161947</v>
      </c>
      <c r="V1033">
        <f t="shared" si="127"/>
        <v>-0.55067986686418446</v>
      </c>
      <c r="X1033" s="4">
        <v>1007</v>
      </c>
      <c r="Y1033" s="4">
        <v>19.191701575484093</v>
      </c>
      <c r="Z1033" s="4">
        <v>0.45796331995008899</v>
      </c>
      <c r="AA1033" s="4">
        <v>0.4281701381299457</v>
      </c>
      <c r="AC1033" s="4">
        <v>74.944154877140718</v>
      </c>
      <c r="AD1033" s="4">
        <v>19.576214462022858</v>
      </c>
    </row>
    <row r="1034" spans="1:30">
      <c r="A1034" s="1">
        <v>43441</v>
      </c>
      <c r="B1034">
        <v>298800</v>
      </c>
      <c r="C1034">
        <f>INDEX(BTC!$B$2:$B$3380,MATCH(DCR!A1034,BTC!$A$2:$A$3380,0),1)</f>
        <v>552957</v>
      </c>
      <c r="D1034">
        <v>1033</v>
      </c>
      <c r="E1034">
        <v>152088530.37843299</v>
      </c>
      <c r="F1034">
        <v>292625483.39616197</v>
      </c>
      <c r="G1034">
        <v>17.012868397395302</v>
      </c>
      <c r="H1034">
        <v>8939617.1665983591</v>
      </c>
      <c r="I1034">
        <v>5592.0067609697498</v>
      </c>
      <c r="J1034">
        <v>95136.075101723196</v>
      </c>
      <c r="K1034">
        <f t="shared" si="128"/>
        <v>0.22847516077932803</v>
      </c>
      <c r="L1034">
        <v>4.3798412400434001</v>
      </c>
      <c r="M1034">
        <f t="shared" si="129"/>
        <v>0.42569605555230283</v>
      </c>
      <c r="N1034">
        <f t="shared" si="130"/>
        <v>1.4770124771659985</v>
      </c>
      <c r="O1034">
        <f t="shared" si="131"/>
        <v>18.839973345960345</v>
      </c>
      <c r="P1034">
        <f>RSQ($O$2:O1034,$N$2:N1034)</f>
        <v>0.78709976528032621</v>
      </c>
      <c r="Q1034">
        <f t="shared" si="132"/>
        <v>316423381.51866585</v>
      </c>
      <c r="R1034">
        <f>EXP(BTC!$X$20*DCR!N1034+BTC!$X$19)</f>
        <v>172853241.29131022</v>
      </c>
      <c r="S1034">
        <f>RSQ($R$2:R1034,$N$2:N1034)</f>
        <v>0.59516438011072548</v>
      </c>
      <c r="T1034">
        <f t="shared" si="133"/>
        <v>19.572591689732544</v>
      </c>
      <c r="U1034">
        <f t="shared" si="134"/>
        <v>-0.68470200492695688</v>
      </c>
      <c r="V1034">
        <f t="shared" si="127"/>
        <v>-0.56717316909327664</v>
      </c>
      <c r="X1034" s="4">
        <v>1008</v>
      </c>
      <c r="Y1034" s="4">
        <v>19.657071412720626</v>
      </c>
      <c r="Z1034" s="4">
        <v>1.2147799926477632E-2</v>
      </c>
      <c r="AA1034" s="4">
        <v>1.1357514774462148E-2</v>
      </c>
      <c r="AC1034" s="4">
        <v>75.01861504095308</v>
      </c>
      <c r="AD1034" s="4">
        <v>19.57679375823097</v>
      </c>
    </row>
    <row r="1035" spans="1:30">
      <c r="A1035" s="1">
        <v>43442</v>
      </c>
      <c r="B1035">
        <v>299232</v>
      </c>
      <c r="C1035">
        <f>INDEX(BTC!$B$2:$B$3380,MATCH(DCR!A1035,BTC!$A$2:$A$3380,0),1)</f>
        <v>553084</v>
      </c>
      <c r="D1035">
        <v>1034</v>
      </c>
      <c r="E1035">
        <v>150230942.732034</v>
      </c>
      <c r="F1035">
        <v>290360532.06796002</v>
      </c>
      <c r="G1035">
        <v>16.793647433381501</v>
      </c>
      <c r="H1035">
        <v>8945700.6482947804</v>
      </c>
      <c r="I1035">
        <v>6083.4816964212796</v>
      </c>
      <c r="J1035">
        <v>102163.846777128</v>
      </c>
      <c r="K1035">
        <f t="shared" si="128"/>
        <v>0.24838654645138677</v>
      </c>
      <c r="L1035">
        <v>4.0287404684484303</v>
      </c>
      <c r="M1035">
        <f t="shared" si="129"/>
        <v>0.4259857451568943</v>
      </c>
      <c r="N1035">
        <f t="shared" si="130"/>
        <v>1.3934537882616043</v>
      </c>
      <c r="O1035">
        <f t="shared" si="131"/>
        <v>18.82768428627708</v>
      </c>
      <c r="P1035">
        <f>RSQ($O$2:O1035,$N$2:N1035)</f>
        <v>0.78677068400149541</v>
      </c>
      <c r="Q1035">
        <f t="shared" si="132"/>
        <v>255165805.71120808</v>
      </c>
      <c r="R1035">
        <f>EXP(BTC!$X$20*DCR!N1035+BTC!$X$19)</f>
        <v>128730063.34177062</v>
      </c>
      <c r="S1035">
        <f>RSQ($R$2:R1035,$N$2:N1035)</f>
        <v>0.59574226460196755</v>
      </c>
      <c r="T1035">
        <f t="shared" si="133"/>
        <v>19.357424110297583</v>
      </c>
      <c r="U1035">
        <f t="shared" si="134"/>
        <v>-0.49509259859492982</v>
      </c>
      <c r="V1035">
        <f t="shared" si="127"/>
        <v>-0.56334394186182357</v>
      </c>
      <c r="X1035" s="4">
        <v>1009</v>
      </c>
      <c r="Y1035" s="4">
        <v>19.467647729836578</v>
      </c>
      <c r="Z1035" s="4">
        <v>0.17199201453164292</v>
      </c>
      <c r="AA1035" s="4">
        <v>0.16080293204985721</v>
      </c>
      <c r="AC1035" s="4">
        <v>75.093075204765441</v>
      </c>
      <c r="AD1035" s="4">
        <v>19.578247384968144</v>
      </c>
    </row>
    <row r="1036" spans="1:30">
      <c r="A1036" s="1">
        <v>43443</v>
      </c>
      <c r="B1036">
        <v>299376</v>
      </c>
      <c r="C1036">
        <f>INDEX(BTC!$B$2:$B$3380,MATCH(DCR!A1036,BTC!$A$2:$A$3380,0),1)</f>
        <v>553212</v>
      </c>
      <c r="D1036">
        <v>1035</v>
      </c>
      <c r="E1036">
        <v>154092242.60750499</v>
      </c>
      <c r="F1036">
        <v>288711794.41986501</v>
      </c>
      <c r="G1036">
        <v>17.216280618059201</v>
      </c>
      <c r="H1036">
        <v>8950379.3546365108</v>
      </c>
      <c r="I1036">
        <v>4678.7063417304298</v>
      </c>
      <c r="J1036">
        <v>80549.921308724195</v>
      </c>
      <c r="K1036">
        <f t="shared" si="128"/>
        <v>0.1909301744212428</v>
      </c>
      <c r="L1036">
        <v>5.2411041604093001</v>
      </c>
      <c r="M1036">
        <f t="shared" si="129"/>
        <v>0.42620854069697672</v>
      </c>
      <c r="N1036">
        <f t="shared" si="130"/>
        <v>1.6565321937704707</v>
      </c>
      <c r="O1036">
        <f t="shared" si="131"/>
        <v>18.85306195903301</v>
      </c>
      <c r="P1036">
        <f>RSQ($O$2:O1036,$N$2:N1036)</f>
        <v>0.78581192898943064</v>
      </c>
      <c r="Q1036">
        <f t="shared" si="132"/>
        <v>502378038.05687052</v>
      </c>
      <c r="R1036">
        <f>EXP(BTC!$X$20*DCR!N1036+BTC!$X$19)</f>
        <v>325589857.67415529</v>
      </c>
      <c r="S1036">
        <f>RSQ($R$2:R1036,$N$2:N1036)</f>
        <v>0.59067455200987051</v>
      </c>
      <c r="T1036">
        <f t="shared" si="133"/>
        <v>20.034863458103999</v>
      </c>
      <c r="U1036">
        <f t="shared" si="134"/>
        <v>-1.104506681709839</v>
      </c>
      <c r="V1036">
        <f t="shared" si="127"/>
        <v>-0.6155784080545722</v>
      </c>
      <c r="X1036" s="4">
        <v>1010</v>
      </c>
      <c r="Y1036" s="4">
        <v>19.589544987715314</v>
      </c>
      <c r="Z1036" s="4">
        <v>-8.1629831530264596E-2</v>
      </c>
      <c r="AA1036" s="4">
        <v>-7.6319335456050852E-2</v>
      </c>
      <c r="AC1036" s="4">
        <v>75.167535368577802</v>
      </c>
      <c r="AD1036" s="4">
        <v>19.578626600556472</v>
      </c>
    </row>
    <row r="1037" spans="1:30">
      <c r="A1037" s="1">
        <v>43444</v>
      </c>
      <c r="B1037">
        <v>299664</v>
      </c>
      <c r="C1037">
        <f>INDEX(BTC!$B$2:$B$3380,MATCH(DCR!A1037,BTC!$A$2:$A$3380,0),1)</f>
        <v>553336</v>
      </c>
      <c r="D1037">
        <v>1036</v>
      </c>
      <c r="E1037">
        <v>136527683.11239001</v>
      </c>
      <c r="F1037">
        <v>286008317.20419699</v>
      </c>
      <c r="G1037">
        <v>15.2446811634626</v>
      </c>
      <c r="H1037">
        <v>8955758.5133108702</v>
      </c>
      <c r="I1037">
        <v>5379.1586743593198</v>
      </c>
      <c r="J1037">
        <v>82003.558918281997</v>
      </c>
      <c r="K1037">
        <f t="shared" si="128"/>
        <v>0.21938261319681276</v>
      </c>
      <c r="L1037">
        <v>4.5613684554350398</v>
      </c>
      <c r="M1037">
        <f t="shared" si="129"/>
        <v>0.42646469111004143</v>
      </c>
      <c r="N1037">
        <f t="shared" si="130"/>
        <v>1.517622678381439</v>
      </c>
      <c r="O1037">
        <f t="shared" si="131"/>
        <v>18.732037958710968</v>
      </c>
      <c r="P1037">
        <f>RSQ($O$2:O1037,$N$2:N1037)</f>
        <v>0.78514067398831733</v>
      </c>
      <c r="Q1037">
        <f t="shared" si="132"/>
        <v>351304834.98723847</v>
      </c>
      <c r="R1037">
        <f>EXP(BTC!$X$20*DCR!N1037+BTC!$X$19)</f>
        <v>199473576.11650872</v>
      </c>
      <c r="S1037">
        <f>RSQ($R$2:R1037,$N$2:N1037)</f>
        <v>0.59073645203521974</v>
      </c>
      <c r="T1037">
        <f t="shared" si="133"/>
        <v>19.677164880270404</v>
      </c>
      <c r="U1037">
        <f t="shared" si="134"/>
        <v>-0.88331162276139708</v>
      </c>
      <c r="V1037">
        <f t="shared" si="127"/>
        <v>-0.64231255056149383</v>
      </c>
      <c r="X1037" s="4">
        <v>1011</v>
      </c>
      <c r="Y1037" s="4">
        <v>19.522270754391009</v>
      </c>
      <c r="Z1037" s="4">
        <v>-1.0744341541446545E-2</v>
      </c>
      <c r="AA1037" s="4">
        <v>-1.0045359533199853E-2</v>
      </c>
      <c r="AC1037" s="4">
        <v>75.241995532390163</v>
      </c>
      <c r="AD1037" s="4">
        <v>19.58430442990803</v>
      </c>
    </row>
    <row r="1038" spans="1:30">
      <c r="A1038" s="1">
        <v>43445</v>
      </c>
      <c r="B1038">
        <v>299952</v>
      </c>
      <c r="C1038">
        <f>INDEX(BTC!$B$2:$B$3380,MATCH(DCR!A1038,BTC!$A$2:$A$3380,0),1)</f>
        <v>553461</v>
      </c>
      <c r="D1038">
        <v>1037</v>
      </c>
      <c r="E1038">
        <v>129834590.043643</v>
      </c>
      <c r="F1038">
        <v>283295978.20246702</v>
      </c>
      <c r="G1038">
        <v>14.4881336875705</v>
      </c>
      <c r="H1038">
        <v>8961443.4021291304</v>
      </c>
      <c r="I1038">
        <v>5684.8888182602795</v>
      </c>
      <c r="J1038">
        <v>82363.429197929596</v>
      </c>
      <c r="K1038">
        <f t="shared" si="128"/>
        <v>0.23170437480821876</v>
      </c>
      <c r="L1038">
        <v>4.3188003348452604</v>
      </c>
      <c r="M1038">
        <f t="shared" si="129"/>
        <v>0.42673540010138716</v>
      </c>
      <c r="N1038">
        <f t="shared" si="130"/>
        <v>1.4629776634228588</v>
      </c>
      <c r="O1038">
        <f t="shared" si="131"/>
        <v>18.681771813972006</v>
      </c>
      <c r="P1038">
        <f>RSQ($O$2:O1038,$N$2:N1038)</f>
        <v>0.78456799858216653</v>
      </c>
      <c r="Q1038">
        <f t="shared" si="132"/>
        <v>305191919.2010029</v>
      </c>
      <c r="R1038">
        <f>EXP(BTC!$X$20*DCR!N1038+BTC!$X$19)</f>
        <v>164504811.97177172</v>
      </c>
      <c r="S1038">
        <f>RSQ($R$2:R1038,$N$2:N1038)</f>
        <v>0.5912369364274489</v>
      </c>
      <c r="T1038">
        <f t="shared" si="133"/>
        <v>19.536451379963118</v>
      </c>
      <c r="U1038">
        <f t="shared" si="134"/>
        <v>-0.79877990686263678</v>
      </c>
      <c r="V1038">
        <f t="shared" si="127"/>
        <v>-0.62478530044850611</v>
      </c>
      <c r="X1038" s="4">
        <v>1012</v>
      </c>
      <c r="Y1038" s="4">
        <v>19.249392807125243</v>
      </c>
      <c r="Z1038" s="4">
        <v>0.22622543271856799</v>
      </c>
      <c r="AA1038" s="4">
        <v>0.21150815044788429</v>
      </c>
      <c r="AC1038" s="4">
        <v>75.316455696202524</v>
      </c>
      <c r="AD1038" s="4">
        <v>19.585111109456335</v>
      </c>
    </row>
    <row r="1039" spans="1:30">
      <c r="A1039" s="1">
        <v>43446</v>
      </c>
      <c r="B1039">
        <v>300240</v>
      </c>
      <c r="C1039">
        <f>INDEX(BTC!$B$2:$B$3380,MATCH(DCR!A1039,BTC!$A$2:$A$3380,0),1)</f>
        <v>553581</v>
      </c>
      <c r="D1039">
        <v>1038</v>
      </c>
      <c r="E1039">
        <v>131148254.27503701</v>
      </c>
      <c r="F1039">
        <v>280701167.62501699</v>
      </c>
      <c r="G1039">
        <v>14.625667329600899</v>
      </c>
      <c r="H1039">
        <v>8966992.8434380591</v>
      </c>
      <c r="I1039">
        <v>5549.44130892865</v>
      </c>
      <c r="J1039">
        <v>81164.2824495354</v>
      </c>
      <c r="K1039">
        <f t="shared" si="128"/>
        <v>0.22604383358792079</v>
      </c>
      <c r="L1039">
        <v>4.4269508069443804</v>
      </c>
      <c r="M1039">
        <f t="shared" si="129"/>
        <v>0.42699965921133615</v>
      </c>
      <c r="N1039">
        <f t="shared" si="130"/>
        <v>1.4877110416359449</v>
      </c>
      <c r="O1039">
        <f t="shared" si="131"/>
        <v>18.691838953285302</v>
      </c>
      <c r="P1039">
        <f>RSQ($O$2:O1039,$N$2:N1039)</f>
        <v>0.78394674231881878</v>
      </c>
      <c r="Q1039">
        <f t="shared" si="132"/>
        <v>325261814.70455176</v>
      </c>
      <c r="R1039">
        <f>EXP(BTC!$X$20*DCR!N1039+BTC!$X$19)</f>
        <v>179500593.56618381</v>
      </c>
      <c r="S1039">
        <f>RSQ($R$2:R1039,$N$2:N1039)</f>
        <v>0.59159976436235018</v>
      </c>
      <c r="T1039">
        <f t="shared" si="133"/>
        <v>19.600140999691931</v>
      </c>
      <c r="U1039">
        <f t="shared" si="134"/>
        <v>-0.84889525022220291</v>
      </c>
      <c r="V1039">
        <f t="shared" si="127"/>
        <v>-0.64928157755471383</v>
      </c>
      <c r="X1039" s="4">
        <v>1013</v>
      </c>
      <c r="Y1039" s="4">
        <v>19.843200842151752</v>
      </c>
      <c r="Z1039" s="4">
        <v>-0.36781420791162844</v>
      </c>
      <c r="AA1039" s="4">
        <v>-0.34388575099167812</v>
      </c>
      <c r="AC1039" s="4">
        <v>75.390915860014886</v>
      </c>
      <c r="AD1039" s="4">
        <v>19.585287245876057</v>
      </c>
    </row>
    <row r="1040" spans="1:30">
      <c r="A1040" s="1">
        <v>43447</v>
      </c>
      <c r="B1040">
        <v>300528</v>
      </c>
      <c r="C1040">
        <f>INDEX(BTC!$B$2:$B$3380,MATCH(DCR!A1040,BTC!$A$2:$A$3380,0),1)</f>
        <v>553712</v>
      </c>
      <c r="D1040">
        <v>1039</v>
      </c>
      <c r="E1040">
        <v>127621776.97</v>
      </c>
      <c r="F1040">
        <v>278642263.665411</v>
      </c>
      <c r="G1040">
        <v>14.224542536810899</v>
      </c>
      <c r="H1040">
        <v>8971942.4466365501</v>
      </c>
      <c r="I1040">
        <v>4949.6031984910296</v>
      </c>
      <c r="J1040">
        <v>70405.841237271001</v>
      </c>
      <c r="K1040">
        <f t="shared" si="128"/>
        <v>0.2014995725843719</v>
      </c>
      <c r="L1040">
        <v>4.9661888542609196</v>
      </c>
      <c r="M1040">
        <f t="shared" si="129"/>
        <v>0.4272353546017405</v>
      </c>
      <c r="N1040">
        <f t="shared" si="130"/>
        <v>1.6026527158153343</v>
      </c>
      <c r="O1040">
        <f t="shared" si="131"/>
        <v>18.664581580222286</v>
      </c>
      <c r="P1040">
        <f>RSQ($O$2:O1040,$N$2:N1040)</f>
        <v>0.78298805052604992</v>
      </c>
      <c r="Q1040">
        <f t="shared" si="132"/>
        <v>437296167.27316266</v>
      </c>
      <c r="R1040">
        <f>EXP(BTC!$X$20*DCR!N1040+BTC!$X$19)</f>
        <v>269238257.65690058</v>
      </c>
      <c r="S1040">
        <f>RSQ($R$2:R1040,$N$2:N1040)</f>
        <v>0.58974742122370116</v>
      </c>
      <c r="T1040">
        <f t="shared" si="133"/>
        <v>19.896121251819615</v>
      </c>
      <c r="U1040">
        <f t="shared" si="134"/>
        <v>-1.1509917673477943</v>
      </c>
      <c r="V1040">
        <f t="shared" ref="V1040:V1103" si="135">AVERAGE(U1027:U1040)</f>
        <v>-0.71879799558202606</v>
      </c>
      <c r="X1040" s="4">
        <v>1014</v>
      </c>
      <c r="Y1040" s="4">
        <v>19.354298098689377</v>
      </c>
      <c r="Z1040" s="4">
        <v>0.1398793629262336</v>
      </c>
      <c r="AA1040" s="4">
        <v>0.1307793955030756</v>
      </c>
      <c r="AC1040" s="4">
        <v>75.465376023827247</v>
      </c>
      <c r="AD1040" s="4">
        <v>19.587362670870768</v>
      </c>
    </row>
    <row r="1041" spans="1:30">
      <c r="A1041" s="1">
        <v>43448</v>
      </c>
      <c r="B1041">
        <v>300816</v>
      </c>
      <c r="C1041">
        <f>INDEX(BTC!$B$2:$B$3380,MATCH(DCR!A1041,BTC!$A$2:$A$3380,0),1)</f>
        <v>553858</v>
      </c>
      <c r="D1041">
        <v>1040</v>
      </c>
      <c r="E1041">
        <v>134814978.336126</v>
      </c>
      <c r="F1041">
        <v>274796785.37783802</v>
      </c>
      <c r="G1041">
        <v>15.0165320001536</v>
      </c>
      <c r="H1041">
        <v>8977770.5221650209</v>
      </c>
      <c r="I1041">
        <v>5828.0755284707902</v>
      </c>
      <c r="J1041">
        <v>87517.482672593804</v>
      </c>
      <c r="K1041">
        <f t="shared" si="128"/>
        <v>0.2371083757953541</v>
      </c>
      <c r="L1041">
        <v>4.2203693907908502</v>
      </c>
      <c r="M1041">
        <f t="shared" si="129"/>
        <v>0.42751288200785814</v>
      </c>
      <c r="N1041">
        <f t="shared" si="130"/>
        <v>1.4399226575798598</v>
      </c>
      <c r="O1041">
        <f t="shared" si="131"/>
        <v>18.7194138655228</v>
      </c>
      <c r="P1041">
        <f>RSQ($O$2:O1041,$N$2:N1041)</f>
        <v>0.78250812284677529</v>
      </c>
      <c r="Q1041">
        <f t="shared" si="132"/>
        <v>287600708.85635978</v>
      </c>
      <c r="R1041">
        <f>EXP(BTC!$X$20*DCR!N1041+BTC!$X$19)</f>
        <v>151656944.262023</v>
      </c>
      <c r="S1041">
        <f>RSQ($R$2:R1041,$N$2:N1041)</f>
        <v>0.59032383256060772</v>
      </c>
      <c r="T1041">
        <f t="shared" si="133"/>
        <v>19.477083648538169</v>
      </c>
      <c r="U1041">
        <f t="shared" si="134"/>
        <v>-0.70811497406964408</v>
      </c>
      <c r="V1041">
        <f t="shared" si="135"/>
        <v>-0.73874929937907774</v>
      </c>
      <c r="X1041" s="4">
        <v>1015</v>
      </c>
      <c r="Y1041" s="4">
        <v>19.84235843682751</v>
      </c>
      <c r="Z1041" s="4">
        <v>-0.60607304633978742</v>
      </c>
      <c r="AA1041" s="4">
        <v>-0.56664446400734791</v>
      </c>
      <c r="AC1041" s="4">
        <v>75.539836187639608</v>
      </c>
      <c r="AD1041" s="4">
        <v>19.590898339118418</v>
      </c>
    </row>
    <row r="1042" spans="1:30">
      <c r="A1042" s="1">
        <v>43449</v>
      </c>
      <c r="B1042">
        <v>301104</v>
      </c>
      <c r="C1042">
        <f>INDEX(BTC!$B$2:$B$3380,MATCH(DCR!A1042,BTC!$A$2:$A$3380,0),1)</f>
        <v>554007</v>
      </c>
      <c r="D1042">
        <v>1041</v>
      </c>
      <c r="E1042">
        <v>128908654.19630501</v>
      </c>
      <c r="F1042">
        <v>272686708.68459898</v>
      </c>
      <c r="G1042">
        <v>14.349665529871499</v>
      </c>
      <c r="H1042">
        <v>8983390.8621743005</v>
      </c>
      <c r="I1042">
        <v>5620.34000927954</v>
      </c>
      <c r="J1042">
        <v>80649.999297316404</v>
      </c>
      <c r="K1042">
        <f t="shared" si="128"/>
        <v>0.22851384514872308</v>
      </c>
      <c r="L1042">
        <v>4.3790997908926403</v>
      </c>
      <c r="M1042">
        <f t="shared" si="129"/>
        <v>0.42778051724639526</v>
      </c>
      <c r="N1042">
        <f t="shared" si="130"/>
        <v>1.4768431760712857</v>
      </c>
      <c r="O1042">
        <f t="shared" si="131"/>
        <v>18.67461460449438</v>
      </c>
      <c r="P1042">
        <f>RSQ($O$2:O1042,$N$2:N1042)</f>
        <v>0.78191143006370645</v>
      </c>
      <c r="Q1042">
        <f t="shared" si="132"/>
        <v>316285464.17394352</v>
      </c>
      <c r="R1042">
        <f>EXP(BTC!$X$20*DCR!N1042+BTC!$X$19)</f>
        <v>172750052.3061606</v>
      </c>
      <c r="S1042">
        <f>RSQ($R$2:R1042,$N$2:N1042)</f>
        <v>0.59077776195675769</v>
      </c>
      <c r="T1042">
        <f t="shared" si="133"/>
        <v>19.572155731399274</v>
      </c>
      <c r="U1042">
        <f t="shared" si="134"/>
        <v>-0.83883814037731708</v>
      </c>
      <c r="V1042">
        <f t="shared" si="135"/>
        <v>-0.75357139506730564</v>
      </c>
      <c r="X1042" s="4">
        <v>1016</v>
      </c>
      <c r="Y1042" s="4">
        <v>19.360847618316456</v>
      </c>
      <c r="Z1042" s="4">
        <v>-0.21865129319006726</v>
      </c>
      <c r="AA1042" s="4">
        <v>-0.20442675281873121</v>
      </c>
      <c r="AC1042" s="4">
        <v>75.614296351451969</v>
      </c>
      <c r="AD1042" s="4">
        <v>19.590989118650434</v>
      </c>
    </row>
    <row r="1043" spans="1:30">
      <c r="A1043" s="1">
        <v>43450</v>
      </c>
      <c r="B1043">
        <v>301392</v>
      </c>
      <c r="C1043">
        <f>INDEX(BTC!$B$2:$B$3380,MATCH(DCR!A1043,BTC!$A$2:$A$3380,0),1)</f>
        <v>554122</v>
      </c>
      <c r="D1043">
        <v>1042</v>
      </c>
      <c r="E1043">
        <v>133566944.7149</v>
      </c>
      <c r="F1043">
        <v>270935051.85679102</v>
      </c>
      <c r="G1043">
        <v>14.859647791753799</v>
      </c>
      <c r="H1043">
        <v>8988567.3326000404</v>
      </c>
      <c r="I1043">
        <v>5176.4704257398798</v>
      </c>
      <c r="J1043">
        <v>76920.527330924495</v>
      </c>
      <c r="K1043">
        <f t="shared" si="128"/>
        <v>0.21034562606481405</v>
      </c>
      <c r="L1043">
        <v>4.7573365333420599</v>
      </c>
      <c r="M1043">
        <f t="shared" si="129"/>
        <v>0.42802701583809716</v>
      </c>
      <c r="N1043">
        <f t="shared" si="130"/>
        <v>1.5596879598168918</v>
      </c>
      <c r="O1043">
        <f t="shared" si="131"/>
        <v>18.710113368654838</v>
      </c>
      <c r="P1043">
        <f>RSQ($O$2:O1043,$N$2:N1043)</f>
        <v>0.78113518343698418</v>
      </c>
      <c r="Q1043">
        <f t="shared" si="132"/>
        <v>391495653.53645033</v>
      </c>
      <c r="R1043">
        <f>EXP(BTC!$X$20*DCR!N1043+BTC!$X$19)</f>
        <v>231378047.72525367</v>
      </c>
      <c r="S1043">
        <f>RSQ($R$2:R1043,$N$2:N1043)</f>
        <v>0.59024508918388163</v>
      </c>
      <c r="T1043">
        <f t="shared" si="133"/>
        <v>19.785484971255471</v>
      </c>
      <c r="U1043">
        <f t="shared" si="134"/>
        <v>-1.0050377506942647</v>
      </c>
      <c r="V1043">
        <f t="shared" si="135"/>
        <v>-0.79322028684786061</v>
      </c>
      <c r="X1043" s="4">
        <v>1017</v>
      </c>
      <c r="Y1043" s="4">
        <v>19.64921986206928</v>
      </c>
      <c r="Z1043" s="4">
        <v>-0.39969661519895183</v>
      </c>
      <c r="AA1043" s="4">
        <v>-0.37369402195454954</v>
      </c>
      <c r="AC1043" s="4">
        <v>75.688756515264316</v>
      </c>
      <c r="AD1043" s="4">
        <v>19.591270337973807</v>
      </c>
    </row>
    <row r="1044" spans="1:30">
      <c r="A1044" s="1">
        <v>43451</v>
      </c>
      <c r="B1044">
        <v>301680</v>
      </c>
      <c r="C1044">
        <f>INDEX(BTC!$B$2:$B$3380,MATCH(DCR!A1044,BTC!$A$2:$A$3380,0),1)</f>
        <v>554282</v>
      </c>
      <c r="D1044">
        <v>1043</v>
      </c>
      <c r="E1044">
        <v>142956643.45280501</v>
      </c>
      <c r="F1044">
        <v>269210811.44902003</v>
      </c>
      <c r="G1044">
        <v>15.8945654512068</v>
      </c>
      <c r="H1044">
        <v>8994057.99369945</v>
      </c>
      <c r="I1044">
        <v>5490.66109940968</v>
      </c>
      <c r="J1044">
        <v>87271.672214962295</v>
      </c>
      <c r="K1044">
        <f t="shared" si="128"/>
        <v>0.22297654384308624</v>
      </c>
      <c r="L1044">
        <v>4.4878484268329704</v>
      </c>
      <c r="M1044">
        <f t="shared" si="129"/>
        <v>0.42828847589044999</v>
      </c>
      <c r="N1044">
        <f t="shared" si="130"/>
        <v>1.501373394662769</v>
      </c>
      <c r="O1044">
        <f t="shared" si="131"/>
        <v>18.778051949614273</v>
      </c>
      <c r="P1044">
        <f>RSQ($O$2:O1044,$N$2:N1044)</f>
        <v>0.780570564215601</v>
      </c>
      <c r="Q1044">
        <f t="shared" si="132"/>
        <v>336908590.08536297</v>
      </c>
      <c r="R1044">
        <f>EXP(BTC!$X$20*DCR!N1044+BTC!$X$19)</f>
        <v>188362421.47219923</v>
      </c>
      <c r="S1044">
        <f>RSQ($R$2:R1044,$N$2:N1044)</f>
        <v>0.59054917868574419</v>
      </c>
      <c r="T1044">
        <f t="shared" si="133"/>
        <v>19.635322205485277</v>
      </c>
      <c r="U1044">
        <f t="shared" si="134"/>
        <v>-0.80120115466510422</v>
      </c>
      <c r="V1044">
        <f t="shared" si="135"/>
        <v>-0.7929279600884358</v>
      </c>
      <c r="X1044" s="4">
        <v>1018</v>
      </c>
      <c r="Y1044" s="4">
        <v>19.665799599070166</v>
      </c>
      <c r="Z1044" s="4">
        <v>-0.4883190891998197</v>
      </c>
      <c r="AA1044" s="4">
        <v>-0.45655108775297332</v>
      </c>
      <c r="AC1044" s="4">
        <v>75.763216679076677</v>
      </c>
      <c r="AD1044" s="4">
        <v>19.595063255647574</v>
      </c>
    </row>
    <row r="1045" spans="1:30">
      <c r="A1045" s="1">
        <v>43452</v>
      </c>
      <c r="B1045">
        <v>301968</v>
      </c>
      <c r="C1045">
        <f>INDEX(BTC!$B$2:$B$3380,MATCH(DCR!A1045,BTC!$A$2:$A$3380,0),1)</f>
        <v>554410</v>
      </c>
      <c r="D1045">
        <v>1044</v>
      </c>
      <c r="E1045">
        <v>163126353.464349</v>
      </c>
      <c r="F1045">
        <v>268441385.66367602</v>
      </c>
      <c r="G1045">
        <v>18.125202830323602</v>
      </c>
      <c r="H1045">
        <v>8999973.9584396891</v>
      </c>
      <c r="I1045">
        <v>5915.9647402390801</v>
      </c>
      <c r="J1045">
        <v>107228.060853876</v>
      </c>
      <c r="K1045">
        <f t="shared" si="128"/>
        <v>0.24009026374415637</v>
      </c>
      <c r="L1045">
        <v>4.1679529852705404</v>
      </c>
      <c r="M1045">
        <f t="shared" si="129"/>
        <v>0.42857018849712808</v>
      </c>
      <c r="N1045">
        <f t="shared" si="130"/>
        <v>1.4274250244619529</v>
      </c>
      <c r="O1045">
        <f t="shared" si="131"/>
        <v>18.910035633106268</v>
      </c>
      <c r="P1045">
        <f>RSQ($O$2:O1045,$N$2:N1045)</f>
        <v>0.78025996121786245</v>
      </c>
      <c r="Q1045">
        <f t="shared" si="132"/>
        <v>278492490.15777349</v>
      </c>
      <c r="R1045">
        <f>EXP(BTC!$X$20*DCR!N1045+BTC!$X$19)</f>
        <v>145116927.93265283</v>
      </c>
      <c r="S1045">
        <f>RSQ($R$2:R1045,$N$2:N1045)</f>
        <v>0.5911356802939477</v>
      </c>
      <c r="T1045">
        <f t="shared" si="133"/>
        <v>19.444901651645864</v>
      </c>
      <c r="U1045">
        <f t="shared" si="134"/>
        <v>-0.49988351830736327</v>
      </c>
      <c r="V1045">
        <f t="shared" si="135"/>
        <v>-0.77905886599597729</v>
      </c>
      <c r="X1045" s="4">
        <v>1019</v>
      </c>
      <c r="Y1045" s="4">
        <v>19.615168902517929</v>
      </c>
      <c r="Z1045" s="4">
        <v>-0.48555299350816483</v>
      </c>
      <c r="AA1045" s="4">
        <v>-0.45396494269990317</v>
      </c>
      <c r="AC1045" s="4">
        <v>75.837676842889039</v>
      </c>
      <c r="AD1045" s="4">
        <v>19.598524872323054</v>
      </c>
    </row>
    <row r="1046" spans="1:30">
      <c r="A1046" s="1">
        <v>43453</v>
      </c>
      <c r="B1046">
        <v>302256</v>
      </c>
      <c r="C1046">
        <f>INDEX(BTC!$B$2:$B$3380,MATCH(DCR!A1046,BTC!$A$2:$A$3380,0),1)</f>
        <v>554559</v>
      </c>
      <c r="D1046">
        <v>1045</v>
      </c>
      <c r="E1046">
        <v>162733471.14664301</v>
      </c>
      <c r="F1046">
        <v>266659584.53774399</v>
      </c>
      <c r="G1046">
        <v>18.070563174249099</v>
      </c>
      <c r="H1046">
        <v>9005445.4627369903</v>
      </c>
      <c r="I1046">
        <v>5471.5042973011696</v>
      </c>
      <c r="J1046">
        <v>98873.164062556199</v>
      </c>
      <c r="K1046">
        <f t="shared" si="128"/>
        <v>0.22191761116743977</v>
      </c>
      <c r="L1046">
        <v>4.50926326325592</v>
      </c>
      <c r="M1046">
        <f t="shared" si="129"/>
        <v>0.42883073632080904</v>
      </c>
      <c r="N1046">
        <f t="shared" si="130"/>
        <v>1.506133783907954</v>
      </c>
      <c r="O1046">
        <f t="shared" si="131"/>
        <v>18.907624274120558</v>
      </c>
      <c r="P1046">
        <f>RSQ($O$2:O1046,$N$2:N1046)</f>
        <v>0.77979144316418281</v>
      </c>
      <c r="Q1046">
        <f t="shared" si="132"/>
        <v>341063908.66896462</v>
      </c>
      <c r="R1046">
        <f>EXP(BTC!$X$20*DCR!N1046+BTC!$X$19)</f>
        <v>191551855.26668325</v>
      </c>
      <c r="S1046">
        <f>RSQ($R$2:R1046,$N$2:N1046)</f>
        <v>0.5914029322761295</v>
      </c>
      <c r="T1046">
        <f t="shared" si="133"/>
        <v>19.647580433139218</v>
      </c>
      <c r="U1046">
        <f t="shared" si="134"/>
        <v>-0.6915598960154693</v>
      </c>
      <c r="V1046">
        <f t="shared" si="135"/>
        <v>-0.79111899468046709</v>
      </c>
      <c r="X1046" s="4">
        <v>1020</v>
      </c>
      <c r="Y1046" s="4">
        <v>19.590380416236677</v>
      </c>
      <c r="Z1046" s="4">
        <v>-0.58710064564607123</v>
      </c>
      <c r="AA1046" s="4">
        <v>-0.54890632850214971</v>
      </c>
      <c r="AC1046" s="4">
        <v>75.9121370067014</v>
      </c>
      <c r="AD1046" s="4">
        <v>19.603474526725563</v>
      </c>
    </row>
    <row r="1047" spans="1:30">
      <c r="A1047" s="1">
        <v>43454</v>
      </c>
      <c r="B1047">
        <v>302544</v>
      </c>
      <c r="C1047">
        <f>INDEX(BTC!$B$2:$B$3380,MATCH(DCR!A1047,BTC!$A$2:$A$3380,0),1)</f>
        <v>554694</v>
      </c>
      <c r="D1047">
        <v>1046</v>
      </c>
      <c r="E1047">
        <v>174051732.02445301</v>
      </c>
      <c r="F1047">
        <v>265914610.52518901</v>
      </c>
      <c r="G1047">
        <v>19.315741864833601</v>
      </c>
      <c r="H1047">
        <v>9010874.8212945294</v>
      </c>
      <c r="I1047">
        <v>5429.3585575390598</v>
      </c>
      <c r="J1047">
        <v>104872.08838904899</v>
      </c>
      <c r="K1047">
        <f t="shared" si="128"/>
        <v>0.22007554787629904</v>
      </c>
      <c r="L1047">
        <v>4.54700643103393</v>
      </c>
      <c r="M1047">
        <f t="shared" si="129"/>
        <v>0.42908927720450141</v>
      </c>
      <c r="N1047">
        <f t="shared" si="130"/>
        <v>1.51446908918846</v>
      </c>
      <c r="O1047">
        <f t="shared" si="131"/>
        <v>18.974863123476162</v>
      </c>
      <c r="P1047">
        <f>RSQ($O$2:O1047,$N$2:N1047)</f>
        <v>0.77935865710621177</v>
      </c>
      <c r="Q1047">
        <f t="shared" si="132"/>
        <v>348463566.455706</v>
      </c>
      <c r="R1047">
        <f>EXP(BTC!$X$20*DCR!N1047+BTC!$X$19)</f>
        <v>197267080.52603108</v>
      </c>
      <c r="S1047">
        <f>RSQ($R$2:R1047,$N$2:N1047)</f>
        <v>0.59159770914250664</v>
      </c>
      <c r="T1047">
        <f t="shared" si="133"/>
        <v>19.669044238813694</v>
      </c>
      <c r="U1047">
        <f t="shared" si="134"/>
        <v>-0.64877873383120177</v>
      </c>
      <c r="V1047">
        <f t="shared" si="135"/>
        <v>-0.79712100002758024</v>
      </c>
      <c r="X1047" s="4">
        <v>1021</v>
      </c>
      <c r="Y1047" s="4">
        <v>19.445227740554916</v>
      </c>
      <c r="Z1047" s="4">
        <v>-0.39934286789384998</v>
      </c>
      <c r="AA1047" s="4">
        <v>-0.37336328797239338</v>
      </c>
      <c r="AC1047" s="4">
        <v>75.986597170513761</v>
      </c>
      <c r="AD1047" s="4">
        <v>19.604365442170344</v>
      </c>
    </row>
    <row r="1048" spans="1:30">
      <c r="A1048" s="1">
        <v>43455</v>
      </c>
      <c r="B1048">
        <v>302832</v>
      </c>
      <c r="C1048">
        <f>INDEX(BTC!$B$2:$B$3380,MATCH(DCR!A1048,BTC!$A$2:$A$3380,0),1)</f>
        <v>554834</v>
      </c>
      <c r="D1048">
        <v>1047</v>
      </c>
      <c r="E1048">
        <v>161427609.042337</v>
      </c>
      <c r="F1048">
        <v>264846224.31486601</v>
      </c>
      <c r="G1048">
        <v>17.904811217478301</v>
      </c>
      <c r="H1048">
        <v>9015878.8652714603</v>
      </c>
      <c r="I1048">
        <v>5004.0439769308996</v>
      </c>
      <c r="J1048">
        <v>89596.462730907093</v>
      </c>
      <c r="K1048">
        <f t="shared" si="128"/>
        <v>0.20272311661310013</v>
      </c>
      <c r="L1048">
        <v>4.93621520932252</v>
      </c>
      <c r="M1048">
        <f t="shared" si="129"/>
        <v>0.42932756501292668</v>
      </c>
      <c r="N1048">
        <f t="shared" si="130"/>
        <v>1.5965988855964213</v>
      </c>
      <c r="O1048">
        <f t="shared" si="131"/>
        <v>18.89956735891294</v>
      </c>
      <c r="P1048">
        <f>RSQ($O$2:O1048,$N$2:N1048)</f>
        <v>0.77867385955989421</v>
      </c>
      <c r="Q1048">
        <f t="shared" si="132"/>
        <v>430532060.78590792</v>
      </c>
      <c r="R1048">
        <f>EXP(BTC!$X$20*DCR!N1048+BTC!$X$19)</f>
        <v>263550196.51277399</v>
      </c>
      <c r="S1048">
        <f>RSQ($R$2:R1048,$N$2:N1048)</f>
        <v>0.59022839962388596</v>
      </c>
      <c r="T1048">
        <f t="shared" si="133"/>
        <v>19.880532352429341</v>
      </c>
      <c r="U1048">
        <f t="shared" si="134"/>
        <v>-0.9168057332081887</v>
      </c>
      <c r="V1048">
        <f t="shared" si="135"/>
        <v>-0.81369983776195387</v>
      </c>
      <c r="X1048" s="4">
        <v>1022</v>
      </c>
      <c r="Y1048" s="4">
        <v>19.509135397947073</v>
      </c>
      <c r="Z1048" s="4">
        <v>-0.54465646447712501</v>
      </c>
      <c r="AA1048" s="4">
        <v>-0.50922338857608584</v>
      </c>
      <c r="AC1048" s="4">
        <v>76.061057334326122</v>
      </c>
      <c r="AD1048" s="4">
        <v>19.605907068067996</v>
      </c>
    </row>
    <row r="1049" spans="1:30">
      <c r="A1049" s="1">
        <v>43456</v>
      </c>
      <c r="B1049">
        <v>303120</v>
      </c>
      <c r="C1049">
        <f>INDEX(BTC!$B$2:$B$3380,MATCH(DCR!A1049,BTC!$A$2:$A$3380,0),1)</f>
        <v>555009</v>
      </c>
      <c r="D1049">
        <v>1048</v>
      </c>
      <c r="E1049">
        <v>167761782.407087</v>
      </c>
      <c r="F1049">
        <v>263991405.60261399</v>
      </c>
      <c r="G1049">
        <v>18.596328091552799</v>
      </c>
      <c r="H1049">
        <v>9021231.5883634891</v>
      </c>
      <c r="I1049">
        <v>5352.7230920288703</v>
      </c>
      <c r="J1049">
        <v>99540.994802599802</v>
      </c>
      <c r="K1049">
        <f t="shared" si="128"/>
        <v>0.21672008862796635</v>
      </c>
      <c r="L1049">
        <v>4.6174073563834597</v>
      </c>
      <c r="M1049">
        <f t="shared" si="129"/>
        <v>0.42958245658873756</v>
      </c>
      <c r="N1049">
        <f t="shared" si="130"/>
        <v>1.5298333693022088</v>
      </c>
      <c r="O1049">
        <f t="shared" si="131"/>
        <v>18.938055569245698</v>
      </c>
      <c r="P1049">
        <f>RSQ($O$2:O1049,$N$2:N1049)</f>
        <v>0.77818657923321977</v>
      </c>
      <c r="Q1049">
        <f t="shared" si="132"/>
        <v>362526447.21122974</v>
      </c>
      <c r="R1049">
        <f>EXP(BTC!$X$20*DCR!N1049+BTC!$X$19)</f>
        <v>208252418.02876815</v>
      </c>
      <c r="S1049">
        <f>RSQ($R$2:R1049,$N$2:N1049)</f>
        <v>0.5902920651091994</v>
      </c>
      <c r="T1049">
        <f t="shared" si="133"/>
        <v>19.708607987421793</v>
      </c>
      <c r="U1049">
        <f t="shared" si="134"/>
        <v>-0.72015503039402373</v>
      </c>
      <c r="V1049">
        <f t="shared" si="135"/>
        <v>-0.82977572574760339</v>
      </c>
      <c r="X1049" s="4">
        <v>1023</v>
      </c>
      <c r="Y1049" s="4">
        <v>20.091194972638373</v>
      </c>
      <c r="Z1049" s="4">
        <v>-1.1172331849196731</v>
      </c>
      <c r="AA1049" s="4">
        <v>-1.0445506578180763</v>
      </c>
      <c r="AC1049" s="4">
        <v>76.135517498138483</v>
      </c>
      <c r="AD1049" s="4">
        <v>19.607261906995078</v>
      </c>
    </row>
    <row r="1050" spans="1:30">
      <c r="A1050" s="1">
        <v>43457</v>
      </c>
      <c r="B1050">
        <v>303408</v>
      </c>
      <c r="C1050">
        <f>INDEX(BTC!$B$2:$B$3380,MATCH(DCR!A1050,BTC!$A$2:$A$3380,0),1)</f>
        <v>555185</v>
      </c>
      <c r="D1050">
        <v>1049</v>
      </c>
      <c r="E1050">
        <v>171908395.09041399</v>
      </c>
      <c r="F1050">
        <v>263260116.48840901</v>
      </c>
      <c r="G1050">
        <v>19.043490099852502</v>
      </c>
      <c r="H1050">
        <v>9027147.5548353605</v>
      </c>
      <c r="I1050">
        <v>5915.9664718713602</v>
      </c>
      <c r="J1050">
        <v>112660.64893814101</v>
      </c>
      <c r="K1050">
        <f t="shared" si="128"/>
        <v>0.23936761205299956</v>
      </c>
      <c r="L1050">
        <v>4.1805360504882403</v>
      </c>
      <c r="M1050">
        <f t="shared" si="129"/>
        <v>0.4298641692778743</v>
      </c>
      <c r="N1050">
        <f t="shared" si="130"/>
        <v>1.4304394800579936</v>
      </c>
      <c r="O1050">
        <f t="shared" si="131"/>
        <v>18.962472306219425</v>
      </c>
      <c r="P1050">
        <f>RSQ($O$2:O1050,$N$2:N1050)</f>
        <v>0.77791599524829669</v>
      </c>
      <c r="Q1050">
        <f t="shared" si="132"/>
        <v>280662662.69492048</v>
      </c>
      <c r="R1050">
        <f>EXP(BTC!$X$20*DCR!N1050+BTC!$X$19)</f>
        <v>146668112.72146508</v>
      </c>
      <c r="S1050">
        <f>RSQ($R$2:R1050,$N$2:N1050)</f>
        <v>0.59087655717546195</v>
      </c>
      <c r="T1050">
        <f t="shared" si="133"/>
        <v>19.452664017504144</v>
      </c>
      <c r="U1050">
        <f t="shared" si="134"/>
        <v>-0.45813109973067534</v>
      </c>
      <c r="V1050">
        <f t="shared" si="135"/>
        <v>-0.78360604132052025</v>
      </c>
      <c r="X1050" s="4">
        <v>1024</v>
      </c>
      <c r="Y1050" s="4">
        <v>19.61198559168098</v>
      </c>
      <c r="Z1050" s="4">
        <v>-0.54135422726494298</v>
      </c>
      <c r="AA1050" s="4">
        <v>-0.5061359811316819</v>
      </c>
      <c r="AC1050" s="4">
        <v>76.209977661950845</v>
      </c>
      <c r="AD1050" s="4">
        <v>19.60733902072824</v>
      </c>
    </row>
    <row r="1051" spans="1:30">
      <c r="A1051" s="1">
        <v>43458</v>
      </c>
      <c r="B1051">
        <v>303696</v>
      </c>
      <c r="C1051">
        <f>INDEX(BTC!$B$2:$B$3380,MATCH(DCR!A1051,BTC!$A$2:$A$3380,0),1)</f>
        <v>555337</v>
      </c>
      <c r="D1051">
        <v>1050</v>
      </c>
      <c r="E1051">
        <v>176963636.45120299</v>
      </c>
      <c r="F1051">
        <v>262427574.888459</v>
      </c>
      <c r="G1051">
        <v>19.592051748528501</v>
      </c>
      <c r="H1051">
        <v>9032419.8160866201</v>
      </c>
      <c r="I1051">
        <v>5272.2612512595897</v>
      </c>
      <c r="J1051">
        <v>103294.415266439</v>
      </c>
      <c r="K1051">
        <f t="shared" si="128"/>
        <v>0.21319795373028727</v>
      </c>
      <c r="L1051">
        <v>4.6936891935313598</v>
      </c>
      <c r="M1051">
        <f t="shared" si="129"/>
        <v>0.4301152293374581</v>
      </c>
      <c r="N1051">
        <f t="shared" si="130"/>
        <v>1.5462188816727822</v>
      </c>
      <c r="O1051">
        <f t="shared" si="131"/>
        <v>18.991454825653125</v>
      </c>
      <c r="P1051">
        <f>RSQ($O$2:O1051,$N$2:N1051)</f>
        <v>0.77743954228212597</v>
      </c>
      <c r="Q1051">
        <f t="shared" si="132"/>
        <v>378149983.80310273</v>
      </c>
      <c r="R1051">
        <f>EXP(BTC!$X$20*DCR!N1051+BTC!$X$19)</f>
        <v>220642840.79015717</v>
      </c>
      <c r="S1051">
        <f>RSQ($R$2:R1051,$N$2:N1051)</f>
        <v>0.59072860746388056</v>
      </c>
      <c r="T1051">
        <f t="shared" si="133"/>
        <v>19.750801457434374</v>
      </c>
      <c r="U1051">
        <f t="shared" si="134"/>
        <v>-0.70968214983273614</v>
      </c>
      <c r="V1051">
        <f t="shared" si="135"/>
        <v>-0.7712039361113302</v>
      </c>
      <c r="X1051" s="4">
        <v>1025</v>
      </c>
      <c r="Y1051" s="4">
        <v>19.257475604611592</v>
      </c>
      <c r="Z1051" s="4">
        <v>-0.19020192549550785</v>
      </c>
      <c r="AA1051" s="4">
        <v>-0.17782818222400174</v>
      </c>
      <c r="AC1051" s="4">
        <v>76.284437825763206</v>
      </c>
      <c r="AD1051" s="4">
        <v>19.608947537581528</v>
      </c>
    </row>
    <row r="1052" spans="1:30">
      <c r="A1052" s="1">
        <v>43459</v>
      </c>
      <c r="B1052">
        <v>303984</v>
      </c>
      <c r="C1052">
        <f>INDEX(BTC!$B$2:$B$3380,MATCH(DCR!A1052,BTC!$A$2:$A$3380,0),1)</f>
        <v>555496</v>
      </c>
      <c r="D1052">
        <v>1051</v>
      </c>
      <c r="E1052">
        <v>160552752.88961399</v>
      </c>
      <c r="F1052">
        <v>261168610.69225001</v>
      </c>
      <c r="G1052">
        <v>17.765066802132601</v>
      </c>
      <c r="H1052">
        <v>9037554.1323796604</v>
      </c>
      <c r="I1052">
        <v>5134.3162930402896</v>
      </c>
      <c r="J1052">
        <v>91211.471929138497</v>
      </c>
      <c r="K1052">
        <f t="shared" si="128"/>
        <v>0.20750183053555685</v>
      </c>
      <c r="L1052">
        <v>4.8225354394421798</v>
      </c>
      <c r="M1052">
        <f t="shared" si="129"/>
        <v>0.43035972058950761</v>
      </c>
      <c r="N1052">
        <f t="shared" si="130"/>
        <v>1.5732998145405075</v>
      </c>
      <c r="O1052">
        <f t="shared" si="131"/>
        <v>18.894133124971383</v>
      </c>
      <c r="P1052">
        <f>RSQ($O$2:O1052,$N$2:N1052)</f>
        <v>0.77682446962391782</v>
      </c>
      <c r="Q1052">
        <f t="shared" si="132"/>
        <v>405461361.74912107</v>
      </c>
      <c r="R1052">
        <f>EXP(BTC!$X$20*DCR!N1052+BTC!$X$19)</f>
        <v>242757789.04897118</v>
      </c>
      <c r="S1052">
        <f>RSQ($R$2:R1052,$N$2:N1052)</f>
        <v>0.5901047021659237</v>
      </c>
      <c r="T1052">
        <f t="shared" si="133"/>
        <v>19.820536141527565</v>
      </c>
      <c r="U1052">
        <f t="shared" si="134"/>
        <v>-0.86581234035225341</v>
      </c>
      <c r="V1052">
        <f t="shared" si="135"/>
        <v>-0.77599196707487417</v>
      </c>
      <c r="X1052" s="4">
        <v>1026</v>
      </c>
      <c r="Y1052" s="4">
        <v>19.444763800807404</v>
      </c>
      <c r="Z1052" s="4">
        <v>-0.45880447439645167</v>
      </c>
      <c r="AA1052" s="4">
        <v>-0.42895657057944181</v>
      </c>
      <c r="AC1052" s="4">
        <v>76.358897989575567</v>
      </c>
      <c r="AD1052" s="4">
        <v>19.609085830692969</v>
      </c>
    </row>
    <row r="1053" spans="1:30">
      <c r="A1053" s="1">
        <v>43460</v>
      </c>
      <c r="B1053">
        <v>304272</v>
      </c>
      <c r="C1053">
        <f>INDEX(BTC!$B$2:$B$3380,MATCH(DCR!A1053,BTC!$A$2:$A$3380,0),1)</f>
        <v>555653</v>
      </c>
      <c r="D1053">
        <v>1052</v>
      </c>
      <c r="E1053">
        <v>161098220.70492101</v>
      </c>
      <c r="F1053">
        <v>260206050.97516</v>
      </c>
      <c r="G1053">
        <v>17.814154104013198</v>
      </c>
      <c r="H1053">
        <v>9043270.8600308392</v>
      </c>
      <c r="I1053">
        <v>5716.7276511788295</v>
      </c>
      <c r="J1053">
        <v>101838.667348773</v>
      </c>
      <c r="K1053">
        <f t="shared" si="128"/>
        <v>0.23089375591100531</v>
      </c>
      <c r="L1053">
        <v>4.3339627247977504</v>
      </c>
      <c r="M1053">
        <f t="shared" si="129"/>
        <v>0.43063194571575425</v>
      </c>
      <c r="N1053">
        <f t="shared" si="130"/>
        <v>1.466482302430608</v>
      </c>
      <c r="O1053">
        <f t="shared" si="131"/>
        <v>18.89752480342402</v>
      </c>
      <c r="P1053">
        <f>RSQ($O$2:O1053,$N$2:N1053)</f>
        <v>0.77645163294327446</v>
      </c>
      <c r="Q1053">
        <f t="shared" si="132"/>
        <v>307958623.09444189</v>
      </c>
      <c r="R1053">
        <f>EXP(BTC!$X$20*DCR!N1053+BTC!$X$19)</f>
        <v>166550948.57624528</v>
      </c>
      <c r="S1053">
        <f>RSQ($R$2:R1053,$N$2:N1053)</f>
        <v>0.59063887804063697</v>
      </c>
      <c r="T1053">
        <f t="shared" si="133"/>
        <v>19.54547599131088</v>
      </c>
      <c r="U1053">
        <f t="shared" si="134"/>
        <v>-0.60557243920019432</v>
      </c>
      <c r="V1053">
        <f t="shared" si="135"/>
        <v>-0.75861176628758786</v>
      </c>
      <c r="X1053" s="4">
        <v>1027</v>
      </c>
      <c r="Y1053" s="4">
        <v>19.694626899438635</v>
      </c>
      <c r="Z1053" s="4">
        <v>-0.67551001318409831</v>
      </c>
      <c r="AA1053" s="4">
        <v>-0.63156415165458846</v>
      </c>
      <c r="AC1053" s="4">
        <v>76.433358153387928</v>
      </c>
      <c r="AD1053" s="4">
        <v>19.61032333857047</v>
      </c>
    </row>
    <row r="1054" spans="1:30">
      <c r="A1054" s="1">
        <v>43461</v>
      </c>
      <c r="B1054">
        <v>304560</v>
      </c>
      <c r="C1054">
        <f>INDEX(BTC!$B$2:$B$3380,MATCH(DCR!A1054,BTC!$A$2:$A$3380,0),1)</f>
        <v>555827</v>
      </c>
      <c r="D1054">
        <v>1053</v>
      </c>
      <c r="E1054">
        <v>147489782.508196</v>
      </c>
      <c r="F1054">
        <v>258267291.371097</v>
      </c>
      <c r="G1054">
        <v>16.299023081823101</v>
      </c>
      <c r="H1054">
        <v>9048995.2537510991</v>
      </c>
      <c r="I1054">
        <v>5724.39372025989</v>
      </c>
      <c r="J1054">
        <v>93302.0253759591</v>
      </c>
      <c r="K1054">
        <f t="shared" si="128"/>
        <v>0.23105712266322681</v>
      </c>
      <c r="L1054">
        <v>4.3308984374629196</v>
      </c>
      <c r="M1054">
        <f t="shared" si="129"/>
        <v>0.4309045358929095</v>
      </c>
      <c r="N1054">
        <f t="shared" si="130"/>
        <v>1.4657750118219779</v>
      </c>
      <c r="O1054">
        <f t="shared" si="131"/>
        <v>18.809269460213919</v>
      </c>
      <c r="P1054">
        <f>RSQ($O$2:O1054,$N$2:N1054)</f>
        <v>0.77602010014894607</v>
      </c>
      <c r="Q1054">
        <f t="shared" si="132"/>
        <v>307398246.4242177</v>
      </c>
      <c r="R1054">
        <f>EXP(BTC!$X$20*DCR!N1054+BTC!$X$19)</f>
        <v>166135966.72688264</v>
      </c>
      <c r="S1054">
        <f>RSQ($R$2:R1054,$N$2:N1054)</f>
        <v>0.59117356634811136</v>
      </c>
      <c r="T1054">
        <f t="shared" si="133"/>
        <v>19.543654684511893</v>
      </c>
      <c r="U1054">
        <f t="shared" si="134"/>
        <v>-0.68635332399199056</v>
      </c>
      <c r="V1054">
        <f t="shared" si="135"/>
        <v>-0.72542330604788763</v>
      </c>
      <c r="X1054" s="4">
        <v>1028</v>
      </c>
      <c r="Y1054" s="4">
        <v>19.499565288617575</v>
      </c>
      <c r="Z1054" s="4">
        <v>-0.48144158183954389</v>
      </c>
      <c r="AA1054" s="4">
        <v>-0.45012100231128349</v>
      </c>
      <c r="AC1054" s="4">
        <v>76.507818317200289</v>
      </c>
      <c r="AD1054" s="4">
        <v>19.610532629189986</v>
      </c>
    </row>
    <row r="1055" spans="1:30">
      <c r="A1055" s="1">
        <v>43462</v>
      </c>
      <c r="B1055">
        <v>304848</v>
      </c>
      <c r="C1055">
        <f>INDEX(BTC!$B$2:$B$3380,MATCH(DCR!A1055,BTC!$A$2:$A$3380,0),1)</f>
        <v>555994</v>
      </c>
      <c r="D1055">
        <v>1054</v>
      </c>
      <c r="E1055">
        <v>177978438.95764899</v>
      </c>
      <c r="F1055">
        <v>258238063.441964</v>
      </c>
      <c r="G1055">
        <v>19.656299366653801</v>
      </c>
      <c r="H1055">
        <v>9054524.2335688006</v>
      </c>
      <c r="I1055">
        <v>5528.9798177015</v>
      </c>
      <c r="J1055">
        <v>108679.282488927</v>
      </c>
      <c r="K1055">
        <f t="shared" si="128"/>
        <v>0.22303324021471105</v>
      </c>
      <c r="L1055">
        <v>4.4867075891625001</v>
      </c>
      <c r="M1055">
        <f t="shared" si="129"/>
        <v>0.43116782064613335</v>
      </c>
      <c r="N1055">
        <f t="shared" si="130"/>
        <v>1.5011191564197668</v>
      </c>
      <c r="O1055">
        <f t="shared" si="131"/>
        <v>18.997172971468185</v>
      </c>
      <c r="P1055">
        <f>RSQ($O$2:O1055,$N$2:N1055)</f>
        <v>0.77565390213212448</v>
      </c>
      <c r="Q1055">
        <f t="shared" si="132"/>
        <v>336688096.46579194</v>
      </c>
      <c r="R1055">
        <f>EXP(BTC!$X$20*DCR!N1055+BTC!$X$19)</f>
        <v>188193585.04857153</v>
      </c>
      <c r="S1055">
        <f>RSQ($R$2:R1055,$N$2:N1055)</f>
        <v>0.59154473418129017</v>
      </c>
      <c r="T1055">
        <f t="shared" si="133"/>
        <v>19.634667529974401</v>
      </c>
      <c r="U1055">
        <f t="shared" si="134"/>
        <v>-0.59579971761525408</v>
      </c>
      <c r="V1055">
        <f t="shared" si="135"/>
        <v>-0.71740078772971694</v>
      </c>
      <c r="X1055" s="4">
        <v>1029</v>
      </c>
      <c r="Y1055" s="4">
        <v>19.814773800855917</v>
      </c>
      <c r="Z1055" s="4">
        <v>-0.86164923421055306</v>
      </c>
      <c r="AA1055" s="4">
        <v>-0.80559393200246354</v>
      </c>
      <c r="AC1055" s="4">
        <v>76.582278481012651</v>
      </c>
      <c r="AD1055" s="4">
        <v>19.61109349405324</v>
      </c>
    </row>
    <row r="1056" spans="1:30">
      <c r="A1056" s="1">
        <v>43463</v>
      </c>
      <c r="B1056">
        <v>305136</v>
      </c>
      <c r="C1056">
        <f>INDEX(BTC!$B$2:$B$3380,MATCH(DCR!A1056,BTC!$A$2:$A$3380,0),1)</f>
        <v>556132</v>
      </c>
      <c r="D1056">
        <v>1055</v>
      </c>
      <c r="E1056">
        <v>166189048.65212101</v>
      </c>
      <c r="F1056">
        <v>257379620.320559</v>
      </c>
      <c r="G1056">
        <v>18.345133596350301</v>
      </c>
      <c r="H1056">
        <v>9059026.3504641093</v>
      </c>
      <c r="I1056">
        <v>4502.1168953087099</v>
      </c>
      <c r="J1056">
        <v>82591.935910824206</v>
      </c>
      <c r="K1056">
        <f t="shared" si="128"/>
        <v>0.18152041206141992</v>
      </c>
      <c r="L1056">
        <v>5.51279561423787</v>
      </c>
      <c r="M1056">
        <f t="shared" si="129"/>
        <v>0.43138220716495757</v>
      </c>
      <c r="N1056">
        <f t="shared" si="130"/>
        <v>1.7070718655007329</v>
      </c>
      <c r="O1056">
        <f t="shared" si="131"/>
        <v>18.928636545628095</v>
      </c>
      <c r="P1056">
        <f>RSQ($O$2:O1056,$N$2:N1056)</f>
        <v>0.77472404925313332</v>
      </c>
      <c r="Q1056">
        <f t="shared" si="132"/>
        <v>572203643.02537978</v>
      </c>
      <c r="R1056">
        <f>EXP(BTC!$X$20*DCR!N1056+BTC!$X$19)</f>
        <v>389124840.30132145</v>
      </c>
      <c r="S1056">
        <f>RSQ($R$2:R1056,$N$2:N1056)</f>
        <v>0.58445104163864214</v>
      </c>
      <c r="T1056">
        <f t="shared" si="133"/>
        <v>20.165005505259387</v>
      </c>
      <c r="U1056">
        <f t="shared" si="134"/>
        <v>-1.1555051995152161</v>
      </c>
      <c r="V1056">
        <f t="shared" si="135"/>
        <v>-0.74001986338242387</v>
      </c>
      <c r="X1056" s="4">
        <v>1030</v>
      </c>
      <c r="Y1056" s="4">
        <v>19.714322853178682</v>
      </c>
      <c r="Z1056" s="4">
        <v>-0.74262141780427626</v>
      </c>
      <c r="AA1056" s="4">
        <v>-0.69430956844789837</v>
      </c>
      <c r="AC1056" s="4">
        <v>76.656738644825012</v>
      </c>
      <c r="AD1056" s="4">
        <v>19.612832671873598</v>
      </c>
    </row>
    <row r="1057" spans="1:30">
      <c r="A1057" s="1">
        <v>43464</v>
      </c>
      <c r="B1057">
        <v>305424</v>
      </c>
      <c r="C1057">
        <f>INDEX(BTC!$B$2:$B$3380,MATCH(DCR!A1057,BTC!$A$2:$A$3380,0),1)</f>
        <v>556308</v>
      </c>
      <c r="D1057">
        <v>1056</v>
      </c>
      <c r="E1057">
        <v>167372748.94883499</v>
      </c>
      <c r="F1057">
        <v>256517059.44450799</v>
      </c>
      <c r="G1057">
        <v>18.462383351908301</v>
      </c>
      <c r="H1057">
        <v>9065609.0147502702</v>
      </c>
      <c r="I1057">
        <v>6582.6642861608398</v>
      </c>
      <c r="J1057">
        <v>121531.671528017</v>
      </c>
      <c r="K1057">
        <f t="shared" si="128"/>
        <v>0.26521308459346549</v>
      </c>
      <c r="L1057">
        <v>3.77313560166444</v>
      </c>
      <c r="M1057">
        <f t="shared" si="129"/>
        <v>0.43169566736906051</v>
      </c>
      <c r="N1057">
        <f t="shared" si="130"/>
        <v>1.327906380348125</v>
      </c>
      <c r="O1057">
        <f t="shared" si="131"/>
        <v>18.93573391273706</v>
      </c>
      <c r="P1057">
        <f>RSQ($O$2:O1057,$N$2:N1057)</f>
        <v>0.77460480357041839</v>
      </c>
      <c r="Q1057">
        <f t="shared" si="132"/>
        <v>215535552.78758064</v>
      </c>
      <c r="R1057">
        <f>EXP(BTC!$X$20*DCR!N1057+BTC!$X$19)</f>
        <v>102158056.91700198</v>
      </c>
      <c r="S1057">
        <f>RSQ($R$2:R1057,$N$2:N1057)</f>
        <v>0.58482497583597315</v>
      </c>
      <c r="T1057">
        <f t="shared" si="133"/>
        <v>19.188636432033306</v>
      </c>
      <c r="U1057">
        <f t="shared" si="134"/>
        <v>-0.23636162469208025</v>
      </c>
      <c r="V1057">
        <f t="shared" si="135"/>
        <v>-0.68511442581083926</v>
      </c>
      <c r="X1057" s="4">
        <v>1031</v>
      </c>
      <c r="Y1057" s="4">
        <v>19.492083872943351</v>
      </c>
      <c r="Z1057" s="4">
        <v>-0.55929858806800681</v>
      </c>
      <c r="AA1057" s="4">
        <v>-0.52291295672994331</v>
      </c>
      <c r="AC1057" s="4">
        <v>76.731198808637373</v>
      </c>
      <c r="AD1057" s="4">
        <v>19.613316136578462</v>
      </c>
    </row>
    <row r="1058" spans="1:30">
      <c r="A1058" s="1">
        <v>43465</v>
      </c>
      <c r="B1058">
        <v>305712</v>
      </c>
      <c r="C1058">
        <f>INDEX(BTC!$B$2:$B$3380,MATCH(DCR!A1058,BTC!$A$2:$A$3380,0),1)</f>
        <v>556463</v>
      </c>
      <c r="D1058">
        <v>1057</v>
      </c>
      <c r="E1058">
        <v>148311843.723914</v>
      </c>
      <c r="F1058">
        <v>254180836.12849501</v>
      </c>
      <c r="G1058">
        <v>16.349605314170098</v>
      </c>
      <c r="H1058">
        <v>9071279.7571555898</v>
      </c>
      <c r="I1058">
        <v>5670.74240531958</v>
      </c>
      <c r="J1058">
        <v>92714.400165302795</v>
      </c>
      <c r="K1058">
        <f t="shared" si="128"/>
        <v>0.22832926764375733</v>
      </c>
      <c r="L1058">
        <v>4.3826397808454898</v>
      </c>
      <c r="M1058">
        <f t="shared" si="129"/>
        <v>0.43196570272169477</v>
      </c>
      <c r="N1058">
        <f t="shared" si="130"/>
        <v>1.4776512325346138</v>
      </c>
      <c r="O1058">
        <f t="shared" si="131"/>
        <v>18.814827667195821</v>
      </c>
      <c r="P1058">
        <f>RSQ($O$2:O1058,$N$2:N1058)</f>
        <v>0.77416354338014093</v>
      </c>
      <c r="Q1058">
        <f t="shared" si="132"/>
        <v>316944270.97442085</v>
      </c>
      <c r="R1058">
        <f>EXP(BTC!$X$20*DCR!N1058+BTC!$X$19)</f>
        <v>173243117.85127044</v>
      </c>
      <c r="S1058">
        <f>RSQ($R$2:R1058,$N$2:N1058)</f>
        <v>0.58535961837050487</v>
      </c>
      <c r="T1058">
        <f t="shared" si="133"/>
        <v>19.574236515044166</v>
      </c>
      <c r="U1058">
        <f t="shared" si="134"/>
        <v>-0.70974029670585459</v>
      </c>
      <c r="V1058">
        <f t="shared" si="135"/>
        <v>-0.67858150738517864</v>
      </c>
      <c r="X1058" s="4">
        <v>1032</v>
      </c>
      <c r="Y1058" s="4">
        <v>19.504137255050228</v>
      </c>
      <c r="Z1058" s="4">
        <v>-0.60427264626482824</v>
      </c>
      <c r="AA1058" s="4">
        <v>-0.56496119044546433</v>
      </c>
      <c r="AC1058" s="4">
        <v>76.805658972449734</v>
      </c>
      <c r="AD1058" s="4">
        <v>19.613718940732234</v>
      </c>
    </row>
    <row r="1059" spans="1:30">
      <c r="A1059" s="1">
        <v>43466</v>
      </c>
      <c r="B1059">
        <v>306144</v>
      </c>
      <c r="C1059">
        <f>INDEX(BTC!$B$2:$B$3380,MATCH(DCR!A1059,BTC!$A$2:$A$3380,0),1)</f>
        <v>556612</v>
      </c>
      <c r="D1059">
        <v>1058</v>
      </c>
      <c r="E1059">
        <v>157494771.39915401</v>
      </c>
      <c r="F1059">
        <v>253342577.103293</v>
      </c>
      <c r="G1059">
        <v>17.3505317886341</v>
      </c>
      <c r="H1059">
        <v>9077230.2150603402</v>
      </c>
      <c r="I1059">
        <v>5950.4579047504803</v>
      </c>
      <c r="J1059">
        <v>103243.609033302</v>
      </c>
      <c r="K1059">
        <f t="shared" si="128"/>
        <v>0.23943479433893208</v>
      </c>
      <c r="L1059">
        <v>4.1793630465016198</v>
      </c>
      <c r="M1059">
        <f t="shared" si="129"/>
        <v>0.43224905786001622</v>
      </c>
      <c r="N1059">
        <f t="shared" si="130"/>
        <v>1.4301588537057592</v>
      </c>
      <c r="O1059">
        <f t="shared" si="131"/>
        <v>18.874902818213226</v>
      </c>
      <c r="P1059">
        <f>RSQ($O$2:O1059,$N$2:N1059)</f>
        <v>0.77385755199256923</v>
      </c>
      <c r="Q1059">
        <f t="shared" si="132"/>
        <v>280459921.77973223</v>
      </c>
      <c r="R1059">
        <f>EXP(BTC!$X$20*DCR!N1059+BTC!$X$19)</f>
        <v>146523010.2038908</v>
      </c>
      <c r="S1059">
        <f>RSQ($R$2:R1059,$N$2:N1059)</f>
        <v>0.58594870493549722</v>
      </c>
      <c r="T1059">
        <f t="shared" si="133"/>
        <v>19.451941391362833</v>
      </c>
      <c r="U1059">
        <f t="shared" si="134"/>
        <v>-0.53929780944521311</v>
      </c>
      <c r="V1059">
        <f t="shared" si="135"/>
        <v>-0.68139681389502493</v>
      </c>
      <c r="X1059" s="4">
        <v>1033</v>
      </c>
      <c r="Y1059" s="4">
        <v>19.572591689732544</v>
      </c>
      <c r="Z1059" s="4">
        <v>-0.7326183437721987</v>
      </c>
      <c r="AA1059" s="4">
        <v>-0.68495725265434204</v>
      </c>
      <c r="AC1059" s="4">
        <v>76.880119136262095</v>
      </c>
      <c r="AD1059" s="4">
        <v>19.615327957650553</v>
      </c>
    </row>
    <row r="1060" spans="1:30">
      <c r="A1060" s="1">
        <v>43467</v>
      </c>
      <c r="B1060">
        <v>306288</v>
      </c>
      <c r="C1060">
        <f>INDEX(BTC!$B$2:$B$3380,MATCH(DCR!A1060,BTC!$A$2:$A$3380,0),1)</f>
        <v>556763</v>
      </c>
      <c r="D1060">
        <v>1059</v>
      </c>
      <c r="E1060">
        <v>165304525.60516199</v>
      </c>
      <c r="F1060">
        <v>252529680.17630199</v>
      </c>
      <c r="G1060">
        <v>18.201894629335499</v>
      </c>
      <c r="H1060">
        <v>9081720.8302451093</v>
      </c>
      <c r="I1060">
        <v>4490.6151847690298</v>
      </c>
      <c r="J1060">
        <v>81737.704414059903</v>
      </c>
      <c r="K1060">
        <f t="shared" si="128"/>
        <v>0.18060422984755198</v>
      </c>
      <c r="L1060">
        <v>5.54076132298521</v>
      </c>
      <c r="M1060">
        <f t="shared" si="129"/>
        <v>0.43246289667833854</v>
      </c>
      <c r="N1060">
        <f t="shared" si="130"/>
        <v>1.7121319142390459</v>
      </c>
      <c r="O1060">
        <f t="shared" si="131"/>
        <v>18.92329994054813</v>
      </c>
      <c r="P1060">
        <f>RSQ($O$2:O1060,$N$2:N1060)</f>
        <v>0.77292570242502234</v>
      </c>
      <c r="Q1060">
        <f t="shared" si="132"/>
        <v>579708164.5427109</v>
      </c>
      <c r="R1060">
        <f>EXP(BTC!$X$20*DCR!N1060+BTC!$X$19)</f>
        <v>396132140.00489247</v>
      </c>
      <c r="S1060">
        <f>RSQ($R$2:R1060,$N$2:N1060)</f>
        <v>0.57907410022409567</v>
      </c>
      <c r="T1060">
        <f t="shared" si="133"/>
        <v>20.178035370293429</v>
      </c>
      <c r="U1060">
        <f t="shared" si="134"/>
        <v>-1.1726704247889115</v>
      </c>
      <c r="V1060">
        <f t="shared" si="135"/>
        <v>-0.71576185166455664</v>
      </c>
      <c r="X1060" s="4">
        <v>1034</v>
      </c>
      <c r="Y1060" s="4">
        <v>19.357424110297583</v>
      </c>
      <c r="Z1060" s="4">
        <v>-0.52973982402050268</v>
      </c>
      <c r="AA1060" s="4">
        <v>-0.49527716247779746</v>
      </c>
      <c r="AC1060" s="4">
        <v>76.954579300074442</v>
      </c>
      <c r="AD1060" s="4">
        <v>19.616817920783848</v>
      </c>
    </row>
    <row r="1061" spans="1:30">
      <c r="A1061" s="1">
        <v>43468</v>
      </c>
      <c r="B1061">
        <v>306576</v>
      </c>
      <c r="C1061">
        <f>INDEX(BTC!$B$2:$B$3380,MATCH(DCR!A1061,BTC!$A$2:$A$3380,0),1)</f>
        <v>556918</v>
      </c>
      <c r="D1061">
        <v>1060</v>
      </c>
      <c r="E1061">
        <v>163761650.360843</v>
      </c>
      <c r="F1061">
        <v>251780042.706963</v>
      </c>
      <c r="G1061">
        <v>18.020161599516399</v>
      </c>
      <c r="H1061">
        <v>9087690.4436438791</v>
      </c>
      <c r="I1061">
        <v>5969.6133987698704</v>
      </c>
      <c r="J1061">
        <v>107573.398132471</v>
      </c>
      <c r="K1061">
        <f t="shared" si="128"/>
        <v>0.23992908951093436</v>
      </c>
      <c r="L1061">
        <v>4.1707528401271396</v>
      </c>
      <c r="M1061">
        <f t="shared" si="129"/>
        <v>0.43274716398304186</v>
      </c>
      <c r="N1061">
        <f t="shared" si="130"/>
        <v>1.4280965567165838</v>
      </c>
      <c r="O1061">
        <f t="shared" si="131"/>
        <v>18.913922577190579</v>
      </c>
      <c r="P1061">
        <f>RSQ($O$2:O1061,$N$2:N1061)</f>
        <v>0.7726533002894691</v>
      </c>
      <c r="Q1061">
        <f t="shared" si="132"/>
        <v>278974483.60506868</v>
      </c>
      <c r="R1061">
        <f>EXP(BTC!$X$20*DCR!N1061+BTC!$X$19)</f>
        <v>145461059.96682489</v>
      </c>
      <c r="S1061">
        <f>RSQ($R$2:R1061,$N$2:N1061)</f>
        <v>0.57967259019474171</v>
      </c>
      <c r="T1061">
        <f t="shared" si="133"/>
        <v>19.446630878990572</v>
      </c>
      <c r="U1061">
        <f t="shared" si="134"/>
        <v>-0.49786692537022254</v>
      </c>
      <c r="V1061">
        <f t="shared" si="135"/>
        <v>-0.7049824367744868</v>
      </c>
      <c r="X1061" s="4">
        <v>1035</v>
      </c>
      <c r="Y1061" s="4">
        <v>20.034863458103999</v>
      </c>
      <c r="Z1061" s="4">
        <v>-1.1818014990709891</v>
      </c>
      <c r="AA1061" s="4">
        <v>-1.1049184269922532</v>
      </c>
      <c r="AC1061" s="4">
        <v>77.029039463886804</v>
      </c>
      <c r="AD1061" s="4">
        <v>19.617546713290213</v>
      </c>
    </row>
    <row r="1062" spans="1:30">
      <c r="A1062" s="1">
        <v>43469</v>
      </c>
      <c r="B1062">
        <v>306864</v>
      </c>
      <c r="C1062">
        <f>INDEX(BTC!$B$2:$B$3380,MATCH(DCR!A1062,BTC!$A$2:$A$3380,0),1)</f>
        <v>557067</v>
      </c>
      <c r="D1062">
        <v>1061</v>
      </c>
      <c r="E1062">
        <v>167920410.87108201</v>
      </c>
      <c r="F1062">
        <v>251237202.44386101</v>
      </c>
      <c r="G1062">
        <v>18.466785616992802</v>
      </c>
      <c r="H1062">
        <v>9093104.4716610201</v>
      </c>
      <c r="I1062">
        <v>5414.0280171409204</v>
      </c>
      <c r="J1062">
        <v>99979.694716933998</v>
      </c>
      <c r="K1062">
        <f t="shared" si="128"/>
        <v>0.21746959351710823</v>
      </c>
      <c r="L1062">
        <v>4.6014935482376904</v>
      </c>
      <c r="M1062">
        <f t="shared" si="129"/>
        <v>0.43300497484100098</v>
      </c>
      <c r="N1062">
        <f t="shared" si="130"/>
        <v>1.5263809351959743</v>
      </c>
      <c r="O1062">
        <f t="shared" si="131"/>
        <v>18.939000680300015</v>
      </c>
      <c r="P1062">
        <f>RSQ($O$2:O1062,$N$2:N1062)</f>
        <v>0.77221344631607158</v>
      </c>
      <c r="Q1062">
        <f t="shared" si="132"/>
        <v>359317805.22316563</v>
      </c>
      <c r="R1062">
        <f>EXP(BTC!$X$20*DCR!N1062+BTC!$X$19)</f>
        <v>205731843.30123168</v>
      </c>
      <c r="S1062">
        <f>RSQ($R$2:R1062,$N$2:N1062)</f>
        <v>0.57999142350299626</v>
      </c>
      <c r="T1062">
        <f t="shared" si="133"/>
        <v>19.69971780616671</v>
      </c>
      <c r="U1062">
        <f t="shared" si="134"/>
        <v>-0.71096300780745425</v>
      </c>
      <c r="V1062">
        <f t="shared" si="135"/>
        <v>-0.69027938496014851</v>
      </c>
      <c r="X1062" s="4">
        <v>1036</v>
      </c>
      <c r="Y1062" s="4">
        <v>19.677164880270404</v>
      </c>
      <c r="Z1062" s="4">
        <v>-0.94512692155943512</v>
      </c>
      <c r="AA1062" s="4">
        <v>-0.88364090949147867</v>
      </c>
      <c r="AC1062" s="4">
        <v>77.103499627699165</v>
      </c>
      <c r="AD1062" s="4">
        <v>19.617911193171242</v>
      </c>
    </row>
    <row r="1063" spans="1:30">
      <c r="A1063" s="1">
        <v>43470</v>
      </c>
      <c r="B1063">
        <v>307152</v>
      </c>
      <c r="C1063">
        <f>INDEX(BTC!$B$2:$B$3380,MATCH(DCR!A1063,BTC!$A$2:$A$3380,0),1)</f>
        <v>557230</v>
      </c>
      <c r="D1063">
        <v>1062</v>
      </c>
      <c r="E1063">
        <v>166784303.54884401</v>
      </c>
      <c r="F1063">
        <v>250669866.613996</v>
      </c>
      <c r="G1063">
        <v>18.330667287023498</v>
      </c>
      <c r="H1063">
        <v>9098648.7800644692</v>
      </c>
      <c r="I1063">
        <v>5544.3084034491303</v>
      </c>
      <c r="J1063">
        <v>101630.872680274</v>
      </c>
      <c r="K1063">
        <f t="shared" si="128"/>
        <v>0.22256696497580888</v>
      </c>
      <c r="L1063">
        <v>4.4961071901017</v>
      </c>
      <c r="M1063">
        <f t="shared" si="129"/>
        <v>0.43326898952687948</v>
      </c>
      <c r="N1063">
        <f t="shared" si="130"/>
        <v>1.5032119535219837</v>
      </c>
      <c r="O1063">
        <f t="shared" si="131"/>
        <v>18.932211940036719</v>
      </c>
      <c r="P1063">
        <f>RSQ($O$2:O1063,$N$2:N1063)</f>
        <v>0.77181875968178748</v>
      </c>
      <c r="Q1063">
        <f t="shared" si="132"/>
        <v>338507423.81459576</v>
      </c>
      <c r="R1063">
        <f>EXP(BTC!$X$20*DCR!N1063+BTC!$X$19)</f>
        <v>189587902.10611814</v>
      </c>
      <c r="S1063">
        <f>RSQ($R$2:R1063,$N$2:N1063)</f>
        <v>0.58046486017273558</v>
      </c>
      <c r="T1063">
        <f t="shared" si="133"/>
        <v>19.640056581581565</v>
      </c>
      <c r="U1063">
        <f t="shared" si="134"/>
        <v>-0.66154860762435452</v>
      </c>
      <c r="V1063">
        <f t="shared" si="135"/>
        <v>-0.68609321190517214</v>
      </c>
      <c r="X1063" s="4">
        <v>1037</v>
      </c>
      <c r="Y1063" s="4">
        <v>19.536451379963118</v>
      </c>
      <c r="Z1063" s="4">
        <v>-0.85467956599111261</v>
      </c>
      <c r="AA1063" s="4">
        <v>-0.79907768130237922</v>
      </c>
      <c r="AC1063" s="4">
        <v>77.177959791511526</v>
      </c>
      <c r="AD1063" s="4">
        <v>19.618514408418211</v>
      </c>
    </row>
    <row r="1064" spans="1:30">
      <c r="A1064" s="1">
        <v>43471</v>
      </c>
      <c r="B1064">
        <v>307584</v>
      </c>
      <c r="C1064">
        <f>INDEX(BTC!$B$2:$B$3380,MATCH(DCR!A1064,BTC!$A$2:$A$3380,0),1)</f>
        <v>557371</v>
      </c>
      <c r="D1064">
        <v>1063</v>
      </c>
      <c r="E1064">
        <v>177312879.67562199</v>
      </c>
      <c r="F1064">
        <v>250478145.225548</v>
      </c>
      <c r="G1064">
        <v>19.475310248439602</v>
      </c>
      <c r="H1064">
        <v>9104495.7648276202</v>
      </c>
      <c r="I1064">
        <v>5846.9847631510302</v>
      </c>
      <c r="J1064">
        <v>113871.842280265</v>
      </c>
      <c r="K1064">
        <f t="shared" si="128"/>
        <v>0.23456666243848245</v>
      </c>
      <c r="L1064">
        <v>4.2661003959558297</v>
      </c>
      <c r="M1064">
        <f t="shared" si="129"/>
        <v>0.43354741737274383</v>
      </c>
      <c r="N1064">
        <f t="shared" si="130"/>
        <v>1.4507001537515709</v>
      </c>
      <c r="O1064">
        <f t="shared" si="131"/>
        <v>18.993426411810557</v>
      </c>
      <c r="P1064">
        <f>RSQ($O$2:O1064,$N$2:N1064)</f>
        <v>0.77156348510172024</v>
      </c>
      <c r="Q1064">
        <f t="shared" si="132"/>
        <v>295694153.04668093</v>
      </c>
      <c r="R1064">
        <f>EXP(BTC!$X$20*DCR!N1064+BTC!$X$19)</f>
        <v>157533010.37929389</v>
      </c>
      <c r="S1064">
        <f>RSQ($R$2:R1064,$N$2:N1064)</f>
        <v>0.58106356525749758</v>
      </c>
      <c r="T1064">
        <f t="shared" si="133"/>
        <v>19.504836211366072</v>
      </c>
      <c r="U1064">
        <f t="shared" si="134"/>
        <v>-0.47796143527063373</v>
      </c>
      <c r="V1064">
        <f t="shared" si="135"/>
        <v>-0.68750966444374062</v>
      </c>
      <c r="X1064" s="4">
        <v>1038</v>
      </c>
      <c r="Y1064" s="4">
        <v>19.600140999691931</v>
      </c>
      <c r="Z1064" s="4">
        <v>-0.9083020464066287</v>
      </c>
      <c r="AA1064" s="4">
        <v>-0.8492117069900349</v>
      </c>
      <c r="AC1064" s="4">
        <v>77.252419955323887</v>
      </c>
      <c r="AD1064" s="4">
        <v>19.618901363703618</v>
      </c>
    </row>
    <row r="1065" spans="1:30">
      <c r="A1065" s="1">
        <v>43472</v>
      </c>
      <c r="B1065">
        <v>307728</v>
      </c>
      <c r="C1065">
        <f>INDEX(BTC!$B$2:$B$3380,MATCH(DCR!A1065,BTC!$A$2:$A$3380,0),1)</f>
        <v>557512</v>
      </c>
      <c r="D1065">
        <v>1064</v>
      </c>
      <c r="E1065">
        <v>172863848.24713001</v>
      </c>
      <c r="F1065">
        <v>250058987.37999201</v>
      </c>
      <c r="G1065">
        <v>18.976391648645301</v>
      </c>
      <c r="H1065">
        <v>9109416.1338871494</v>
      </c>
      <c r="I1065">
        <v>4920.36905952915</v>
      </c>
      <c r="J1065">
        <v>93370.850329501802</v>
      </c>
      <c r="K1065">
        <f t="shared" si="128"/>
        <v>0.19728649702449588</v>
      </c>
      <c r="L1065">
        <v>5.0722423815077304</v>
      </c>
      <c r="M1065">
        <f t="shared" si="129"/>
        <v>0.43378172066129284</v>
      </c>
      <c r="N1065">
        <f t="shared" si="130"/>
        <v>1.6237830041452626</v>
      </c>
      <c r="O1065">
        <f t="shared" si="131"/>
        <v>18.968014838259698</v>
      </c>
      <c r="P1065">
        <f>RSQ($O$2:O1065,$N$2:N1065)</f>
        <v>0.77093401169190834</v>
      </c>
      <c r="Q1065">
        <f t="shared" si="132"/>
        <v>461749338.54008764</v>
      </c>
      <c r="R1065">
        <f>EXP(BTC!$X$20*DCR!N1065+BTC!$X$19)</f>
        <v>290071285.83115143</v>
      </c>
      <c r="S1065">
        <f>RSQ($R$2:R1065,$N$2:N1065)</f>
        <v>0.57961879276767192</v>
      </c>
      <c r="T1065">
        <f t="shared" si="133"/>
        <v>19.950532744536019</v>
      </c>
      <c r="U1065">
        <f t="shared" si="134"/>
        <v>-0.91825707890439223</v>
      </c>
      <c r="V1065">
        <f t="shared" si="135"/>
        <v>-0.70240787366314472</v>
      </c>
      <c r="X1065" s="4">
        <v>1039</v>
      </c>
      <c r="Y1065" s="4">
        <v>19.896121251819615</v>
      </c>
      <c r="Z1065" s="4">
        <v>-1.2315396715973286</v>
      </c>
      <c r="AA1065" s="4">
        <v>-1.1514208416468916</v>
      </c>
      <c r="AC1065" s="4">
        <v>77.326880119136248</v>
      </c>
      <c r="AD1065" s="4">
        <v>19.619524354223998</v>
      </c>
    </row>
    <row r="1066" spans="1:30">
      <c r="A1066" s="1">
        <v>43473</v>
      </c>
      <c r="B1066">
        <v>308016</v>
      </c>
      <c r="C1066">
        <f>INDEX(BTC!$B$2:$B$3380,MATCH(DCR!A1066,BTC!$A$2:$A$3380,0),1)</f>
        <v>557681</v>
      </c>
      <c r="D1066">
        <v>1065</v>
      </c>
      <c r="E1066">
        <v>167225010.45508099</v>
      </c>
      <c r="F1066">
        <v>249373042.165865</v>
      </c>
      <c r="G1066">
        <v>18.3460262140471</v>
      </c>
      <c r="H1066">
        <v>9115053.5000893604</v>
      </c>
      <c r="I1066">
        <v>5637.3662022110002</v>
      </c>
      <c r="J1066">
        <v>103423.26812394601</v>
      </c>
      <c r="K1066">
        <f t="shared" si="128"/>
        <v>0.22589532857238653</v>
      </c>
      <c r="L1066">
        <v>4.42986111236109</v>
      </c>
      <c r="M1066">
        <f t="shared" si="129"/>
        <v>0.43405016667092194</v>
      </c>
      <c r="N1066">
        <f t="shared" si="130"/>
        <v>1.4883682319540801</v>
      </c>
      <c r="O1066">
        <f t="shared" si="131"/>
        <v>18.934850831489783</v>
      </c>
      <c r="P1066">
        <f>RSQ($O$2:O1066,$N$2:N1066)</f>
        <v>0.77057775000398221</v>
      </c>
      <c r="Q1066">
        <f t="shared" si="132"/>
        <v>325812720.04687947</v>
      </c>
      <c r="R1066">
        <f>EXP(BTC!$X$20*DCR!N1066+BTC!$X$19)</f>
        <v>179917161.85387051</v>
      </c>
      <c r="S1066">
        <f>RSQ($R$2:R1066,$N$2:N1066)</f>
        <v>0.58016321272371874</v>
      </c>
      <c r="T1066">
        <f t="shared" si="133"/>
        <v>19.601833295871245</v>
      </c>
      <c r="U1066">
        <f t="shared" si="134"/>
        <v>-0.6233589897048929</v>
      </c>
      <c r="V1066">
        <f t="shared" si="135"/>
        <v>-0.68508977718833342</v>
      </c>
      <c r="X1066" s="4">
        <v>1040</v>
      </c>
      <c r="Y1066" s="4">
        <v>19.477083648538169</v>
      </c>
      <c r="Z1066" s="4">
        <v>-0.7576697830153698</v>
      </c>
      <c r="AA1066" s="4">
        <v>-0.7083789498380193</v>
      </c>
      <c r="AC1066" s="4">
        <v>77.40134028294861</v>
      </c>
      <c r="AD1066" s="4">
        <v>19.621372152894047</v>
      </c>
    </row>
    <row r="1067" spans="1:30">
      <c r="A1067" s="1">
        <v>43474</v>
      </c>
      <c r="B1067">
        <v>308448</v>
      </c>
      <c r="C1067">
        <f>INDEX(BTC!$B$2:$B$3380,MATCH(DCR!A1067,BTC!$A$2:$A$3380,0),1)</f>
        <v>557845</v>
      </c>
      <c r="D1067">
        <v>1066</v>
      </c>
      <c r="E1067">
        <v>172995870.07821</v>
      </c>
      <c r="F1067">
        <v>248562952.734761</v>
      </c>
      <c r="G1067">
        <v>18.966722243047599</v>
      </c>
      <c r="H1067">
        <v>9121020.9050023593</v>
      </c>
      <c r="I1067">
        <v>5967.4049129988998</v>
      </c>
      <c r="J1067">
        <v>113182.111496647</v>
      </c>
      <c r="K1067">
        <f t="shared" si="128"/>
        <v>0.23896389090364489</v>
      </c>
      <c r="L1067">
        <v>4.1875989201663302</v>
      </c>
      <c r="M1067">
        <f t="shared" si="129"/>
        <v>0.43433432880963618</v>
      </c>
      <c r="N1067">
        <f t="shared" si="130"/>
        <v>1.4321275195984604</v>
      </c>
      <c r="O1067">
        <f t="shared" si="131"/>
        <v>18.968778279796815</v>
      </c>
      <c r="P1067">
        <f>RSQ($O$2:O1067,$N$2:N1067)</f>
        <v>0.77034378568843542</v>
      </c>
      <c r="Q1067">
        <f t="shared" si="132"/>
        <v>281885297.36600637</v>
      </c>
      <c r="R1067">
        <f>EXP(BTC!$X$20*DCR!N1067+BTC!$X$19)</f>
        <v>147543978.51283425</v>
      </c>
      <c r="S1067">
        <f>RSQ($R$2:R1067,$N$2:N1067)</f>
        <v>0.5807535638357737</v>
      </c>
      <c r="T1067">
        <f t="shared" si="133"/>
        <v>19.457010799229362</v>
      </c>
      <c r="U1067">
        <f t="shared" si="134"/>
        <v>-0.45630004731351625</v>
      </c>
      <c r="V1067">
        <f t="shared" si="135"/>
        <v>-0.67442746348214189</v>
      </c>
      <c r="X1067" s="4">
        <v>1041</v>
      </c>
      <c r="Y1067" s="4">
        <v>19.572155731399274</v>
      </c>
      <c r="Z1067" s="4">
        <v>-0.89754112690489407</v>
      </c>
      <c r="AA1067" s="4">
        <v>-0.83915084798943829</v>
      </c>
      <c r="AC1067" s="4">
        <v>77.475800446760971</v>
      </c>
      <c r="AD1067" s="4">
        <v>19.621401067631151</v>
      </c>
    </row>
    <row r="1068" spans="1:30">
      <c r="A1068" s="1">
        <v>43475</v>
      </c>
      <c r="B1068">
        <v>308592</v>
      </c>
      <c r="C1068">
        <f>INDEX(BTC!$B$2:$B$3380,MATCH(DCR!A1068,BTC!$A$2:$A$3380,0),1)</f>
        <v>558001</v>
      </c>
      <c r="D1068">
        <v>1067</v>
      </c>
      <c r="E1068">
        <v>148584508.93026501</v>
      </c>
      <c r="F1068">
        <v>240536961.21772301</v>
      </c>
      <c r="G1068">
        <v>16.282298906867599</v>
      </c>
      <c r="H1068">
        <v>9125523.9680924509</v>
      </c>
      <c r="I1068">
        <v>4503.0630900915703</v>
      </c>
      <c r="J1068">
        <v>73320.219229353796</v>
      </c>
      <c r="K1068">
        <f t="shared" si="128"/>
        <v>0.18023554586090845</v>
      </c>
      <c r="L1068">
        <v>5.5520953246320097</v>
      </c>
      <c r="M1068">
        <f t="shared" si="129"/>
        <v>0.43454876038535478</v>
      </c>
      <c r="N1068">
        <f t="shared" si="130"/>
        <v>1.7141753924793024</v>
      </c>
      <c r="O1068">
        <f t="shared" si="131"/>
        <v>18.816664438045791</v>
      </c>
      <c r="P1068">
        <f>RSQ($O$2:O1068,$N$2:N1068)</f>
        <v>0.76933525695057414</v>
      </c>
      <c r="Q1068">
        <f t="shared" si="132"/>
        <v>582766659.67149496</v>
      </c>
      <c r="R1068">
        <f>EXP(BTC!$X$20*DCR!N1068+BTC!$X$19)</f>
        <v>398997649.66758549</v>
      </c>
      <c r="S1068">
        <f>RSQ($R$2:R1068,$N$2:N1068)</f>
        <v>0.57469994813076963</v>
      </c>
      <c r="T1068">
        <f t="shared" si="133"/>
        <v>20.183297423496384</v>
      </c>
      <c r="U1068">
        <f t="shared" si="134"/>
        <v>-1.2772494069958653</v>
      </c>
      <c r="V1068">
        <f t="shared" si="135"/>
        <v>-0.71663432655384718</v>
      </c>
      <c r="X1068" s="4">
        <v>1042</v>
      </c>
      <c r="Y1068" s="4">
        <v>19.785484971255471</v>
      </c>
      <c r="Z1068" s="4">
        <v>-1.075371602600633</v>
      </c>
      <c r="AA1068" s="4">
        <v>-1.0054124152928128</v>
      </c>
      <c r="AC1068" s="4">
        <v>77.550260610573332</v>
      </c>
      <c r="AD1068" s="4">
        <v>19.625253092727796</v>
      </c>
    </row>
    <row r="1069" spans="1:30">
      <c r="A1069" s="1">
        <v>43476</v>
      </c>
      <c r="B1069">
        <v>308880</v>
      </c>
      <c r="C1069">
        <f>INDEX(BTC!$B$2:$B$3380,MATCH(DCR!A1069,BTC!$A$2:$A$3380,0),1)</f>
        <v>558149</v>
      </c>
      <c r="D1069">
        <v>1068</v>
      </c>
      <c r="E1069">
        <v>153777955.072227</v>
      </c>
      <c r="F1069">
        <v>239241301.39763999</v>
      </c>
      <c r="G1069">
        <v>16.841553110732399</v>
      </c>
      <c r="H1069">
        <v>9130865.4291646909</v>
      </c>
      <c r="I1069">
        <v>5341.4610722400203</v>
      </c>
      <c r="J1069">
        <v>89958.500337039994</v>
      </c>
      <c r="K1069">
        <f t="shared" si="128"/>
        <v>0.2136674416867565</v>
      </c>
      <c r="L1069">
        <v>4.68337582744069</v>
      </c>
      <c r="M1069">
        <f t="shared" si="129"/>
        <v>0.43480311567450908</v>
      </c>
      <c r="N1069">
        <f t="shared" si="130"/>
        <v>1.5440191805453618</v>
      </c>
      <c r="O1069">
        <f t="shared" si="131"/>
        <v>18.851020269731336</v>
      </c>
      <c r="P1069">
        <f>RSQ($O$2:O1069,$N$2:N1069)</f>
        <v>0.76881149026346729</v>
      </c>
      <c r="Q1069">
        <f t="shared" si="132"/>
        <v>376014070.7651394</v>
      </c>
      <c r="R1069">
        <f>EXP(BTC!$X$20*DCR!N1069+BTC!$X$19)</f>
        <v>218937561.42825535</v>
      </c>
      <c r="S1069">
        <f>RSQ($R$2:R1069,$N$2:N1069)</f>
        <v>0.57496826780336896</v>
      </c>
      <c r="T1069">
        <f t="shared" si="133"/>
        <v>19.745137122901685</v>
      </c>
      <c r="U1069">
        <f t="shared" si="134"/>
        <v>-0.83563782863056291</v>
      </c>
      <c r="V1069">
        <f t="shared" si="135"/>
        <v>-0.7337656201977979</v>
      </c>
      <c r="X1069" s="4">
        <v>1043</v>
      </c>
      <c r="Y1069" s="4">
        <v>19.635322205485277</v>
      </c>
      <c r="Z1069" s="4">
        <v>-0.85727025587100414</v>
      </c>
      <c r="AA1069" s="4">
        <v>-0.80149983171356476</v>
      </c>
      <c r="AC1069" s="4">
        <v>77.624720774385693</v>
      </c>
      <c r="AD1069" s="4">
        <v>19.625447308346544</v>
      </c>
    </row>
    <row r="1070" spans="1:30">
      <c r="A1070" s="1">
        <v>43477</v>
      </c>
      <c r="B1070">
        <v>309168</v>
      </c>
      <c r="C1070">
        <f>INDEX(BTC!$B$2:$B$3380,MATCH(DCR!A1070,BTC!$A$2:$A$3380,0),1)</f>
        <v>558287</v>
      </c>
      <c r="D1070">
        <v>1069</v>
      </c>
      <c r="E1070">
        <v>157727505.214928</v>
      </c>
      <c r="F1070">
        <v>238627152.33530501</v>
      </c>
      <c r="G1070">
        <v>17.263637643627199</v>
      </c>
      <c r="H1070">
        <v>9136400.3618989605</v>
      </c>
      <c r="I1070">
        <v>5534.9327342696397</v>
      </c>
      <c r="J1070">
        <v>95553.073106281896</v>
      </c>
      <c r="K1070">
        <f t="shared" si="128"/>
        <v>0.22127250351491801</v>
      </c>
      <c r="L1070">
        <v>4.5224097689995197</v>
      </c>
      <c r="M1070">
        <f t="shared" si="129"/>
        <v>0.43506668389995051</v>
      </c>
      <c r="N1070">
        <f t="shared" si="130"/>
        <v>1.5090449865127156</v>
      </c>
      <c r="O1070">
        <f t="shared" si="131"/>
        <v>18.876379451530912</v>
      </c>
      <c r="P1070">
        <f>RSQ($O$2:O1070,$N$2:N1070)</f>
        <v>0.76838457286341877</v>
      </c>
      <c r="Q1070">
        <f t="shared" si="132"/>
        <v>343630296.40423566</v>
      </c>
      <c r="R1070">
        <f>EXP(BTC!$X$20*DCR!N1070+BTC!$X$19)</f>
        <v>193528898.39605391</v>
      </c>
      <c r="S1070">
        <f>RSQ($R$2:R1070,$N$2:N1070)</f>
        <v>0.57547403255316598</v>
      </c>
      <c r="T1070">
        <f t="shared" si="133"/>
        <v>19.655076917657158</v>
      </c>
      <c r="U1070">
        <f t="shared" si="134"/>
        <v>-0.72776735775260393</v>
      </c>
      <c r="V1070">
        <f t="shared" si="135"/>
        <v>-0.70321291721475421</v>
      </c>
      <c r="X1070" s="4">
        <v>1044</v>
      </c>
      <c r="Y1070" s="4">
        <v>19.444901651645864</v>
      </c>
      <c r="Z1070" s="4">
        <v>-0.5348660185395957</v>
      </c>
      <c r="AA1070" s="4">
        <v>-0.50006986818086607</v>
      </c>
      <c r="AC1070" s="4">
        <v>77.699180938198054</v>
      </c>
      <c r="AD1070" s="4">
        <v>19.626057192121447</v>
      </c>
    </row>
    <row r="1071" spans="1:30">
      <c r="A1071" s="1">
        <v>43478</v>
      </c>
      <c r="B1071">
        <v>309456</v>
      </c>
      <c r="C1071">
        <f>INDEX(BTC!$B$2:$B$3380,MATCH(DCR!A1071,BTC!$A$2:$A$3380,0),1)</f>
        <v>558424</v>
      </c>
      <c r="D1071">
        <v>1070</v>
      </c>
      <c r="E1071">
        <v>146637477.47027701</v>
      </c>
      <c r="F1071">
        <v>237631953.17184201</v>
      </c>
      <c r="G1071">
        <v>16.039705312847602</v>
      </c>
      <c r="H1071">
        <v>9142155.3332917504</v>
      </c>
      <c r="I1071">
        <v>5754.9713927898501</v>
      </c>
      <c r="J1071">
        <v>92308.045224217407</v>
      </c>
      <c r="K1071">
        <f t="shared" si="128"/>
        <v>0.22992426015361081</v>
      </c>
      <c r="L1071">
        <v>4.3522372577747896</v>
      </c>
      <c r="M1071">
        <f t="shared" si="129"/>
        <v>0.43534073015675001</v>
      </c>
      <c r="N1071">
        <f t="shared" si="130"/>
        <v>1.4706900250195742</v>
      </c>
      <c r="O1071">
        <f t="shared" si="131"/>
        <v>18.803473959153798</v>
      </c>
      <c r="P1071">
        <f>RSQ($O$2:O1071,$N$2:N1071)</f>
        <v>0.76798469366415745</v>
      </c>
      <c r="Q1071">
        <f t="shared" si="132"/>
        <v>311313523.39953363</v>
      </c>
      <c r="R1071">
        <f>EXP(BTC!$X$20*DCR!N1071+BTC!$X$19)</f>
        <v>169041219.85923934</v>
      </c>
      <c r="S1071">
        <f>RSQ($R$2:R1071,$N$2:N1071)</f>
        <v>0.57607545058163601</v>
      </c>
      <c r="T1071">
        <f t="shared" si="133"/>
        <v>19.556311076162888</v>
      </c>
      <c r="U1071">
        <f t="shared" si="134"/>
        <v>-0.70359838486358528</v>
      </c>
      <c r="V1071">
        <f t="shared" si="135"/>
        <v>-0.7365869715127189</v>
      </c>
      <c r="X1071" s="4">
        <v>1045</v>
      </c>
      <c r="Y1071" s="4">
        <v>19.647580433139218</v>
      </c>
      <c r="Z1071" s="4">
        <v>-0.73995615901866074</v>
      </c>
      <c r="AA1071" s="4">
        <v>-0.69181770027270606</v>
      </c>
      <c r="AC1071" s="4">
        <v>77.773641102010416</v>
      </c>
      <c r="AD1071" s="4">
        <v>19.626257357605429</v>
      </c>
    </row>
    <row r="1072" spans="1:30">
      <c r="A1072" s="1">
        <v>43479</v>
      </c>
      <c r="B1072">
        <v>309744</v>
      </c>
      <c r="C1072">
        <f>INDEX(BTC!$B$2:$B$3380,MATCH(DCR!A1072,BTC!$A$2:$A$3380,0),1)</f>
        <v>558573</v>
      </c>
      <c r="D1072">
        <v>1071</v>
      </c>
      <c r="E1072">
        <v>151352843.30197501</v>
      </c>
      <c r="F1072">
        <v>236949461.63162899</v>
      </c>
      <c r="G1072">
        <v>16.545690489582199</v>
      </c>
      <c r="H1072">
        <v>9147568.8728296105</v>
      </c>
      <c r="I1072">
        <v>5413.5395378600797</v>
      </c>
      <c r="J1072">
        <v>89570.749646548706</v>
      </c>
      <c r="K1072">
        <f t="shared" si="128"/>
        <v>0.21615528056601108</v>
      </c>
      <c r="L1072">
        <v>4.6294725203405402</v>
      </c>
      <c r="M1072">
        <f t="shared" si="129"/>
        <v>0.43559851775379099</v>
      </c>
      <c r="N1072">
        <f t="shared" si="130"/>
        <v>1.532442935115703</v>
      </c>
      <c r="O1072">
        <f t="shared" si="131"/>
        <v>18.835124379525613</v>
      </c>
      <c r="P1072">
        <f>RSQ($O$2:O1072,$N$2:N1072)</f>
        <v>0.76748295614844519</v>
      </c>
      <c r="Q1072">
        <f t="shared" si="132"/>
        <v>364970739.62534052</v>
      </c>
      <c r="R1072">
        <f>EXP(BTC!$X$20*DCR!N1072+BTC!$X$19)</f>
        <v>210178098.62353957</v>
      </c>
      <c r="S1072">
        <f>RSQ($R$2:R1072,$N$2:N1072)</f>
        <v>0.57644556396938651</v>
      </c>
      <c r="T1072">
        <f t="shared" si="133"/>
        <v>19.715327742923321</v>
      </c>
      <c r="U1072">
        <f t="shared" si="134"/>
        <v>-0.82263433994666502</v>
      </c>
      <c r="V1072">
        <f t="shared" si="135"/>
        <v>-0.74465083174420532</v>
      </c>
      <c r="X1072" s="4">
        <v>1046</v>
      </c>
      <c r="Y1072" s="4">
        <v>19.669044238813694</v>
      </c>
      <c r="Z1072" s="4">
        <v>-0.69418111533753191</v>
      </c>
      <c r="AA1072" s="4">
        <v>-0.64902058984475897</v>
      </c>
      <c r="AC1072" s="4">
        <v>77.848101265822777</v>
      </c>
      <c r="AD1072" s="4">
        <v>19.627131692906005</v>
      </c>
    </row>
    <row r="1073" spans="1:30">
      <c r="A1073" s="1">
        <v>43480</v>
      </c>
      <c r="B1073">
        <v>310032</v>
      </c>
      <c r="C1073">
        <f>INDEX(BTC!$B$2:$B$3380,MATCH(DCR!A1073,BTC!$A$2:$A$3380,0),1)</f>
        <v>558705</v>
      </c>
      <c r="D1073">
        <v>1072</v>
      </c>
      <c r="E1073">
        <v>149226941.65119299</v>
      </c>
      <c r="F1073">
        <v>236090506.47239599</v>
      </c>
      <c r="G1073">
        <v>16.303648019645699</v>
      </c>
      <c r="H1073">
        <v>9152978.6138278004</v>
      </c>
      <c r="I1073">
        <v>5409.74099818989</v>
      </c>
      <c r="J1073">
        <v>88198.513111934793</v>
      </c>
      <c r="K1073">
        <f t="shared" si="128"/>
        <v>0.21587594410018263</v>
      </c>
      <c r="L1073">
        <v>4.6354629075412603</v>
      </c>
      <c r="M1073">
        <f t="shared" si="129"/>
        <v>0.43585612446799049</v>
      </c>
      <c r="N1073">
        <f t="shared" si="130"/>
        <v>1.5337360662081114</v>
      </c>
      <c r="O1073">
        <f t="shared" si="131"/>
        <v>18.820978803502058</v>
      </c>
      <c r="P1073">
        <f>RSQ($O$2:O1073,$N$2:N1073)</f>
        <v>0.7669706144970776</v>
      </c>
      <c r="Q1073">
        <f t="shared" si="132"/>
        <v>366188071.7770735</v>
      </c>
      <c r="R1073">
        <f>EXP(BTC!$X$20*DCR!N1073+BTC!$X$19)</f>
        <v>211138928.56378323</v>
      </c>
      <c r="S1073">
        <f>RSQ($R$2:R1073,$N$2:N1073)</f>
        <v>0.57680971168607464</v>
      </c>
      <c r="T1073">
        <f t="shared" si="133"/>
        <v>19.71865761670059</v>
      </c>
      <c r="U1073">
        <f t="shared" si="134"/>
        <v>-0.83896682140490264</v>
      </c>
      <c r="V1073">
        <f t="shared" si="135"/>
        <v>-0.76605576116989738</v>
      </c>
      <c r="X1073" s="4">
        <v>1047</v>
      </c>
      <c r="Y1073" s="4">
        <v>19.880532352429341</v>
      </c>
      <c r="Z1073" s="4">
        <v>-0.98096499351640176</v>
      </c>
      <c r="AA1073" s="4">
        <v>-0.91714750609357709</v>
      </c>
      <c r="AC1073" s="4">
        <v>77.922561429635138</v>
      </c>
      <c r="AD1073" s="4">
        <v>19.627805459973487</v>
      </c>
    </row>
    <row r="1074" spans="1:30">
      <c r="A1074" s="1">
        <v>43481</v>
      </c>
      <c r="B1074">
        <v>310320</v>
      </c>
      <c r="C1074">
        <f>INDEX(BTC!$B$2:$B$3380,MATCH(DCR!A1074,BTC!$A$2:$A$3380,0),1)</f>
        <v>558838</v>
      </c>
      <c r="D1074">
        <v>1073</v>
      </c>
      <c r="E1074">
        <v>154040518.80862901</v>
      </c>
      <c r="F1074">
        <v>235597744.61952001</v>
      </c>
      <c r="G1074">
        <v>16.819951323020302</v>
      </c>
      <c r="H1074">
        <v>9158202.4139276091</v>
      </c>
      <c r="I1074">
        <v>5223.80009980872</v>
      </c>
      <c r="J1074">
        <v>87864.063399971303</v>
      </c>
      <c r="K1074">
        <f t="shared" si="128"/>
        <v>0.20833706225508816</v>
      </c>
      <c r="L1074">
        <v>4.8032016995689801</v>
      </c>
      <c r="M1074">
        <f t="shared" si="129"/>
        <v>0.43610487685369564</v>
      </c>
      <c r="N1074">
        <f t="shared" si="130"/>
        <v>1.5692827162979199</v>
      </c>
      <c r="O1074">
        <f t="shared" si="131"/>
        <v>18.852726234917704</v>
      </c>
      <c r="P1074">
        <f>RSQ($O$2:O1074,$N$2:N1074)</f>
        <v>0.7664070851640139</v>
      </c>
      <c r="Q1074">
        <f t="shared" si="132"/>
        <v>401288799.13256758</v>
      </c>
      <c r="R1074">
        <f>EXP(BTC!$X$20*DCR!N1074+BTC!$X$19)</f>
        <v>239342415.4398737</v>
      </c>
      <c r="S1074">
        <f>RSQ($R$2:R1074,$N$2:N1074)</f>
        <v>0.57682067696125872</v>
      </c>
      <c r="T1074">
        <f t="shared" si="133"/>
        <v>19.810191923391265</v>
      </c>
      <c r="U1074">
        <f t="shared" si="134"/>
        <v>-0.89484338212320724</v>
      </c>
      <c r="V1074">
        <f t="shared" si="135"/>
        <v>-0.74621097240806122</v>
      </c>
      <c r="X1074" s="4">
        <v>1048</v>
      </c>
      <c r="Y1074" s="4">
        <v>19.708607987421793</v>
      </c>
      <c r="Z1074" s="4">
        <v>-0.77055241817609499</v>
      </c>
      <c r="AA1074" s="4">
        <v>-0.72042349453397125</v>
      </c>
      <c r="AC1074" s="4">
        <v>77.997021593447499</v>
      </c>
      <c r="AD1074" s="4">
        <v>19.633240543753104</v>
      </c>
    </row>
    <row r="1075" spans="1:30">
      <c r="A1075" s="1">
        <v>43482</v>
      </c>
      <c r="B1075">
        <v>310752</v>
      </c>
      <c r="C1075">
        <f>INDEX(BTC!$B$2:$B$3380,MATCH(DCR!A1075,BTC!$A$2:$A$3380,0),1)</f>
        <v>558965</v>
      </c>
      <c r="D1075">
        <v>1074</v>
      </c>
      <c r="E1075">
        <v>157345112.92135599</v>
      </c>
      <c r="F1075">
        <v>235048083.00167999</v>
      </c>
      <c r="G1075">
        <v>17.169519971051599</v>
      </c>
      <c r="H1075">
        <v>9164211.5322179105</v>
      </c>
      <c r="I1075">
        <v>6009.1182903014096</v>
      </c>
      <c r="J1075">
        <v>103173.676493741</v>
      </c>
      <c r="K1075">
        <f t="shared" si="128"/>
        <v>0.23950019571420783</v>
      </c>
      <c r="L1075">
        <v>4.1782217693924197</v>
      </c>
      <c r="M1075">
        <f t="shared" si="129"/>
        <v>0.43639102534371005</v>
      </c>
      <c r="N1075">
        <f t="shared" si="130"/>
        <v>1.4298857420014965</v>
      </c>
      <c r="O1075">
        <f t="shared" si="131"/>
        <v>18.873952122341937</v>
      </c>
      <c r="P1075">
        <f>RSQ($O$2:O1075,$N$2:N1075)</f>
        <v>0.76613668594986117</v>
      </c>
      <c r="Q1075">
        <f t="shared" si="132"/>
        <v>280262750.51020223</v>
      </c>
      <c r="R1075">
        <f>EXP(BTC!$X$20*DCR!N1075+BTC!$X$19)</f>
        <v>146381931.10006878</v>
      </c>
      <c r="S1075">
        <f>RSQ($R$2:R1075,$N$2:N1075)</f>
        <v>0.57739941896449776</v>
      </c>
      <c r="T1075">
        <f t="shared" si="133"/>
        <v>19.451238115795782</v>
      </c>
      <c r="U1075">
        <f t="shared" si="134"/>
        <v>-0.53952904741490249</v>
      </c>
      <c r="V1075">
        <f t="shared" si="135"/>
        <v>-0.74918683826839561</v>
      </c>
      <c r="X1075" s="4">
        <v>1049</v>
      </c>
      <c r="Y1075" s="4">
        <v>19.452664017504144</v>
      </c>
      <c r="Z1075" s="4">
        <v>-0.49019171128471939</v>
      </c>
      <c r="AA1075" s="4">
        <v>-0.45830188486232276</v>
      </c>
      <c r="AC1075" s="4">
        <v>78.071481757259861</v>
      </c>
      <c r="AD1075" s="4">
        <v>19.63560404741628</v>
      </c>
    </row>
    <row r="1076" spans="1:30">
      <c r="A1076" s="1">
        <v>43483</v>
      </c>
      <c r="B1076">
        <v>310896</v>
      </c>
      <c r="C1076">
        <f>INDEX(BTC!$B$2:$B$3380,MATCH(DCR!A1076,BTC!$A$2:$A$3380,0),1)</f>
        <v>559103</v>
      </c>
      <c r="D1076">
        <v>1075</v>
      </c>
      <c r="E1076">
        <v>156295426.45132601</v>
      </c>
      <c r="F1076">
        <v>234639775.430363</v>
      </c>
      <c r="G1076">
        <v>17.0467499301662</v>
      </c>
      <c r="H1076">
        <v>9168634.9064547196</v>
      </c>
      <c r="I1076">
        <v>4423.3742368090898</v>
      </c>
      <c r="J1076">
        <v>75404.154462424296</v>
      </c>
      <c r="K1076">
        <f t="shared" si="128"/>
        <v>0.17621352103976909</v>
      </c>
      <c r="L1076">
        <v>5.6788203629448297</v>
      </c>
      <c r="M1076">
        <f t="shared" si="129"/>
        <v>0.43660166221212948</v>
      </c>
      <c r="N1076">
        <f t="shared" si="130"/>
        <v>1.736743528583911</v>
      </c>
      <c r="O1076">
        <f t="shared" si="131"/>
        <v>18.867258533615701</v>
      </c>
      <c r="P1076">
        <f>RSQ($O$2:O1076,$N$2:N1076)</f>
        <v>0.76515366761922499</v>
      </c>
      <c r="Q1076">
        <f t="shared" si="132"/>
        <v>617636986.4680295</v>
      </c>
      <c r="R1076">
        <f>EXP(BTC!$X$20*DCR!N1076+BTC!$X$19)</f>
        <v>432056796.98204643</v>
      </c>
      <c r="S1076">
        <f>RSQ($R$2:R1076,$N$2:N1076)</f>
        <v>0.57037609544958701</v>
      </c>
      <c r="T1076">
        <f t="shared" si="133"/>
        <v>20.241411442297512</v>
      </c>
      <c r="U1076">
        <f t="shared" si="134"/>
        <v>-1.2842774954365674</v>
      </c>
      <c r="V1076">
        <f t="shared" si="135"/>
        <v>-0.79013787309904659</v>
      </c>
      <c r="X1076" s="4">
        <v>1050</v>
      </c>
      <c r="Y1076" s="4">
        <v>19.750801457434374</v>
      </c>
      <c r="Z1076" s="4">
        <v>-0.7593466317812485</v>
      </c>
      <c r="AA1076" s="4">
        <v>-0.70994670982322416</v>
      </c>
      <c r="AC1076" s="4">
        <v>78.145941921072222</v>
      </c>
      <c r="AD1076" s="4">
        <v>19.636938860949925</v>
      </c>
    </row>
    <row r="1077" spans="1:30">
      <c r="A1077" s="1">
        <v>43484</v>
      </c>
      <c r="B1077">
        <v>311184</v>
      </c>
      <c r="C1077">
        <f>INDEX(BTC!$B$2:$B$3380,MATCH(DCR!A1077,BTC!$A$2:$A$3380,0),1)</f>
        <v>559236</v>
      </c>
      <c r="D1077">
        <v>1076</v>
      </c>
      <c r="E1077">
        <v>161144036.478248</v>
      </c>
      <c r="F1077">
        <v>233734065.159949</v>
      </c>
      <c r="G1077">
        <v>17.564035164833601</v>
      </c>
      <c r="H1077">
        <v>9174659.1808748301</v>
      </c>
      <c r="I1077">
        <v>6024.2744201104997</v>
      </c>
      <c r="J1077">
        <v>105810.567757428</v>
      </c>
      <c r="K1077">
        <f t="shared" si="128"/>
        <v>0.23983084151312842</v>
      </c>
      <c r="L1077">
        <v>4.17246141152396</v>
      </c>
      <c r="M1077">
        <f t="shared" si="129"/>
        <v>0.43688853242261094</v>
      </c>
      <c r="N1077">
        <f t="shared" si="130"/>
        <v>1.4285061282244391</v>
      </c>
      <c r="O1077">
        <f t="shared" si="131"/>
        <v>18.897809159510871</v>
      </c>
      <c r="P1077">
        <f>RSQ($O$2:O1077,$N$2:N1077)</f>
        <v>0.76490491707011277</v>
      </c>
      <c r="Q1077">
        <f t="shared" si="132"/>
        <v>279268863.72273296</v>
      </c>
      <c r="R1077">
        <f>EXP(BTC!$X$20*DCR!N1077+BTC!$X$19)</f>
        <v>145671348.66387573</v>
      </c>
      <c r="S1077">
        <f>RSQ($R$2:R1077,$N$2:N1077)</f>
        <v>0.57095686421456282</v>
      </c>
      <c r="T1077">
        <f t="shared" si="133"/>
        <v>19.44768554501162</v>
      </c>
      <c r="U1077">
        <f t="shared" si="134"/>
        <v>-0.51391214377157457</v>
      </c>
      <c r="V1077">
        <f t="shared" si="135"/>
        <v>-0.77959241139527635</v>
      </c>
      <c r="X1077" s="4">
        <v>1051</v>
      </c>
      <c r="Y1077" s="4">
        <v>19.820536141527565</v>
      </c>
      <c r="Z1077" s="4">
        <v>-0.92640301655618273</v>
      </c>
      <c r="AA1077" s="4">
        <v>-0.86613510358447221</v>
      </c>
      <c r="AC1077" s="4">
        <v>78.220402084884583</v>
      </c>
      <c r="AD1077" s="4">
        <v>19.639639744368221</v>
      </c>
    </row>
    <row r="1078" spans="1:30">
      <c r="A1078" s="1">
        <v>43485</v>
      </c>
      <c r="B1078">
        <v>311616</v>
      </c>
      <c r="C1078">
        <f>INDEX(BTC!$B$2:$B$3380,MATCH(DCR!A1078,BTC!$A$2:$A$3380,0),1)</f>
        <v>559393</v>
      </c>
      <c r="D1078">
        <v>1077</v>
      </c>
      <c r="E1078">
        <v>150885917.62958899</v>
      </c>
      <c r="F1078">
        <v>232997572.63902301</v>
      </c>
      <c r="G1078">
        <v>16.435239105709201</v>
      </c>
      <c r="H1078">
        <v>9180634.1641342603</v>
      </c>
      <c r="I1078">
        <v>5974.9832594301497</v>
      </c>
      <c r="J1078">
        <v>98200.278521344298</v>
      </c>
      <c r="K1078">
        <f t="shared" si="128"/>
        <v>0.23771371307143907</v>
      </c>
      <c r="L1078">
        <v>4.2096222324629498</v>
      </c>
      <c r="M1078">
        <f t="shared" si="129"/>
        <v>0.43717305543496476</v>
      </c>
      <c r="N1078">
        <f t="shared" si="130"/>
        <v>1.4373729126617971</v>
      </c>
      <c r="O1078">
        <f t="shared" si="131"/>
        <v>18.832034596849056</v>
      </c>
      <c r="P1078">
        <f>RSQ($O$2:O1078,$N$2:N1078)</f>
        <v>0.76460230958818554</v>
      </c>
      <c r="Q1078">
        <f t="shared" si="132"/>
        <v>285718590.38189536</v>
      </c>
      <c r="R1078">
        <f>EXP(BTC!$X$20*DCR!N1078+BTC!$X$19)</f>
        <v>150299152.01343554</v>
      </c>
      <c r="S1078">
        <f>RSQ($R$2:R1078,$N$2:N1078)</f>
        <v>0.57154899609615517</v>
      </c>
      <c r="T1078">
        <f t="shared" si="133"/>
        <v>19.470517934674181</v>
      </c>
      <c r="U1078">
        <f t="shared" si="134"/>
        <v>-0.59672382658391798</v>
      </c>
      <c r="V1078">
        <f t="shared" si="135"/>
        <v>-0.78807543934622537</v>
      </c>
      <c r="X1078" s="4">
        <v>1052</v>
      </c>
      <c r="Y1078" s="4">
        <v>19.54547599131088</v>
      </c>
      <c r="Z1078" s="4">
        <v>-0.64795118788686068</v>
      </c>
      <c r="AA1078" s="4">
        <v>-0.60579818848639566</v>
      </c>
      <c r="AC1078" s="4">
        <v>78.29486224869693</v>
      </c>
      <c r="AD1078" s="4">
        <v>19.640991531787375</v>
      </c>
    </row>
    <row r="1079" spans="1:30">
      <c r="A1079" s="1">
        <v>43486</v>
      </c>
      <c r="B1079">
        <v>311904</v>
      </c>
      <c r="C1079">
        <f>INDEX(BTC!$B$2:$B$3380,MATCH(DCR!A1079,BTC!$A$2:$A$3380,0),1)</f>
        <v>559543</v>
      </c>
      <c r="D1079">
        <v>1078</v>
      </c>
      <c r="E1079">
        <v>155693218.122668</v>
      </c>
      <c r="F1079">
        <v>232510847.42310199</v>
      </c>
      <c r="G1079">
        <v>16.949621780312</v>
      </c>
      <c r="H1079">
        <v>9185645.5642871708</v>
      </c>
      <c r="I1079">
        <v>5011.4001529104999</v>
      </c>
      <c r="J1079">
        <v>84941.337181630704</v>
      </c>
      <c r="K1079">
        <f t="shared" si="128"/>
        <v>0.19926894555642535</v>
      </c>
      <c r="L1079">
        <v>5.0217806327654397</v>
      </c>
      <c r="M1079">
        <f t="shared" si="129"/>
        <v>0.43741169353748433</v>
      </c>
      <c r="N1079">
        <f t="shared" si="130"/>
        <v>1.6137845785319251</v>
      </c>
      <c r="O1079">
        <f t="shared" si="131"/>
        <v>18.863398078518827</v>
      </c>
      <c r="P1079">
        <f>RSQ($O$2:O1079,$N$2:N1079)</f>
        <v>0.76395984201627598</v>
      </c>
      <c r="Q1079">
        <f t="shared" si="132"/>
        <v>450012683.22487217</v>
      </c>
      <c r="R1079">
        <f>EXP(BTC!$X$20*DCR!N1079+BTC!$X$19)</f>
        <v>280019883.8569203</v>
      </c>
      <c r="S1079">
        <f>RSQ($R$2:R1079,$N$2:N1079)</f>
        <v>0.5709453025218284</v>
      </c>
      <c r="T1079">
        <f t="shared" si="133"/>
        <v>19.924786325275612</v>
      </c>
      <c r="U1079">
        <f t="shared" si="134"/>
        <v>-0.99196896547576752</v>
      </c>
      <c r="V1079">
        <f t="shared" si="135"/>
        <v>-0.79334057410132375</v>
      </c>
      <c r="X1079" s="4">
        <v>1053</v>
      </c>
      <c r="Y1079" s="4">
        <v>19.543654684511893</v>
      </c>
      <c r="Z1079" s="4">
        <v>-0.73438522429797359</v>
      </c>
      <c r="AA1079" s="4">
        <v>-0.68660918730898335</v>
      </c>
      <c r="AC1079" s="4">
        <v>78.369322412509291</v>
      </c>
      <c r="AD1079" s="4">
        <v>19.641384747598035</v>
      </c>
    </row>
    <row r="1080" spans="1:30">
      <c r="A1080" s="1">
        <v>43487</v>
      </c>
      <c r="B1080">
        <v>312192</v>
      </c>
      <c r="C1080">
        <f>INDEX(BTC!$B$2:$B$3380,MATCH(DCR!A1080,BTC!$A$2:$A$3380,0),1)</f>
        <v>559673</v>
      </c>
      <c r="D1080">
        <v>1079</v>
      </c>
      <c r="E1080">
        <v>157679661.34273201</v>
      </c>
      <c r="F1080">
        <v>232009750.268776</v>
      </c>
      <c r="G1080">
        <v>17.1555325637834</v>
      </c>
      <c r="H1080">
        <v>9191184.2874295898</v>
      </c>
      <c r="I1080">
        <v>5538.7231424190104</v>
      </c>
      <c r="J1080">
        <v>95019.745231549998</v>
      </c>
      <c r="K1080">
        <f t="shared" si="128"/>
        <v>0.22010423950865005</v>
      </c>
      <c r="L1080">
        <v>4.5464137071631496</v>
      </c>
      <c r="M1080">
        <f t="shared" si="129"/>
        <v>0.43767544225855187</v>
      </c>
      <c r="N1080">
        <f t="shared" si="130"/>
        <v>1.5143387259450134</v>
      </c>
      <c r="O1080">
        <f t="shared" si="131"/>
        <v>18.876076073056129</v>
      </c>
      <c r="P1080">
        <f>RSQ($O$2:O1080,$N$2:N1080)</f>
        <v>0.76354963158400602</v>
      </c>
      <c r="Q1080">
        <f t="shared" si="132"/>
        <v>348346609.82213902</v>
      </c>
      <c r="R1080">
        <f>EXP(BTC!$X$20*DCR!N1080+BTC!$X$19)</f>
        <v>197176395.4874506</v>
      </c>
      <c r="S1080">
        <f>RSQ($R$2:R1080,$N$2:N1080)</f>
        <v>0.57148160364317624</v>
      </c>
      <c r="T1080">
        <f t="shared" si="133"/>
        <v>19.668708547290674</v>
      </c>
      <c r="U1080">
        <f t="shared" si="134"/>
        <v>-0.74079095738197909</v>
      </c>
      <c r="V1080">
        <f t="shared" si="135"/>
        <v>-0.80172857179254409</v>
      </c>
      <c r="X1080" s="4">
        <v>1054</v>
      </c>
      <c r="Y1080" s="4">
        <v>19.634667529974401</v>
      </c>
      <c r="Z1080" s="4">
        <v>-0.63749455850621572</v>
      </c>
      <c r="AA1080" s="4">
        <v>-0.59602182376187507</v>
      </c>
      <c r="AC1080" s="4">
        <v>78.443782576321652</v>
      </c>
      <c r="AD1080" s="4">
        <v>19.643250608219677</v>
      </c>
    </row>
    <row r="1081" spans="1:30">
      <c r="A1081" s="1">
        <v>43488</v>
      </c>
      <c r="B1081">
        <v>312480</v>
      </c>
      <c r="C1081">
        <f>INDEX(BTC!$B$2:$B$3380,MATCH(DCR!A1081,BTC!$A$2:$A$3380,0),1)</f>
        <v>559819</v>
      </c>
      <c r="D1081">
        <v>1080</v>
      </c>
      <c r="E1081">
        <v>157680652.24541</v>
      </c>
      <c r="F1081">
        <v>231451484.29125899</v>
      </c>
      <c r="G1081">
        <v>17.1460369293134</v>
      </c>
      <c r="H1081">
        <v>9196332.2425740603</v>
      </c>
      <c r="I1081">
        <v>5147.9551444705503</v>
      </c>
      <c r="J1081">
        <v>88267.029017541005</v>
      </c>
      <c r="K1081">
        <f t="shared" si="128"/>
        <v>0.20446092713061592</v>
      </c>
      <c r="L1081">
        <v>4.89425997206585</v>
      </c>
      <c r="M1081">
        <f t="shared" si="129"/>
        <v>0.43792058297971714</v>
      </c>
      <c r="N1081">
        <f t="shared" si="130"/>
        <v>1.5880630841788703</v>
      </c>
      <c r="O1081">
        <f t="shared" si="131"/>
        <v>18.87608235731344</v>
      </c>
      <c r="P1081">
        <f>RSQ($O$2:O1081,$N$2:N1081)</f>
        <v>0.76298556983134291</v>
      </c>
      <c r="Q1081">
        <f t="shared" si="132"/>
        <v>421172168.64976972</v>
      </c>
      <c r="R1081">
        <f>EXP(BTC!$X$20*DCR!N1081+BTC!$X$19)</f>
        <v>255733701.22376108</v>
      </c>
      <c r="S1081">
        <f>RSQ($R$2:R1081,$N$2:N1081)</f>
        <v>0.57138774200765274</v>
      </c>
      <c r="T1081">
        <f t="shared" si="133"/>
        <v>19.858552259710876</v>
      </c>
      <c r="U1081">
        <f t="shared" si="134"/>
        <v>-0.91821221468225556</v>
      </c>
      <c r="V1081">
        <f t="shared" si="135"/>
        <v>-0.83472229803316844</v>
      </c>
      <c r="X1081" s="4">
        <v>1055</v>
      </c>
      <c r="Y1081" s="4">
        <v>20.165005505259387</v>
      </c>
      <c r="Z1081" s="4">
        <v>-1.2363689596312923</v>
      </c>
      <c r="AA1081" s="4">
        <v>-1.1559359563613121</v>
      </c>
      <c r="AC1081" s="4">
        <v>78.518242740134014</v>
      </c>
      <c r="AD1081" s="4">
        <v>19.645789478476043</v>
      </c>
    </row>
    <row r="1082" spans="1:30">
      <c r="A1082" s="1">
        <v>43489</v>
      </c>
      <c r="B1082">
        <v>312768</v>
      </c>
      <c r="C1082">
        <f>INDEX(BTC!$B$2:$B$3380,MATCH(DCR!A1082,BTC!$A$2:$A$3380,0),1)</f>
        <v>559981</v>
      </c>
      <c r="D1082">
        <v>1081</v>
      </c>
      <c r="E1082">
        <v>159607047.20530701</v>
      </c>
      <c r="F1082">
        <v>231139800.16958001</v>
      </c>
      <c r="G1082">
        <v>17.3453436064835</v>
      </c>
      <c r="H1082">
        <v>9201722.9999207594</v>
      </c>
      <c r="I1082">
        <v>5390.7573466990098</v>
      </c>
      <c r="J1082">
        <v>93504.538477669703</v>
      </c>
      <c r="K1082">
        <f t="shared" si="128"/>
        <v>0.2139788516671029</v>
      </c>
      <c r="L1082">
        <v>4.6765599670740396</v>
      </c>
      <c r="M1082">
        <f t="shared" si="129"/>
        <v>0.43817728571051234</v>
      </c>
      <c r="N1082">
        <f t="shared" si="130"/>
        <v>1.5425627898775134</v>
      </c>
      <c r="O1082">
        <f t="shared" si="131"/>
        <v>18.888225397426883</v>
      </c>
      <c r="P1082">
        <f>RSQ($O$2:O1082,$N$2:N1082)</f>
        <v>0.76253308709822154</v>
      </c>
      <c r="Q1082">
        <f t="shared" si="132"/>
        <v>374606555.56298238</v>
      </c>
      <c r="R1082">
        <f>EXP(BTC!$X$20*DCR!N1082+BTC!$X$19)</f>
        <v>217815778.3558313</v>
      </c>
      <c r="S1082">
        <f>RSQ($R$2:R1082,$N$2:N1082)</f>
        <v>0.57178570143638563</v>
      </c>
      <c r="T1082">
        <f t="shared" si="133"/>
        <v>19.741386847989268</v>
      </c>
      <c r="U1082">
        <f t="shared" si="134"/>
        <v>-0.7973610826049643</v>
      </c>
      <c r="V1082">
        <f t="shared" si="135"/>
        <v>-0.80044456057667546</v>
      </c>
      <c r="X1082" s="4">
        <v>1056</v>
      </c>
      <c r="Y1082" s="4">
        <v>19.188636432033306</v>
      </c>
      <c r="Z1082" s="4">
        <v>-0.25290251929624574</v>
      </c>
      <c r="AA1082" s="4">
        <v>-0.23644973713677822</v>
      </c>
      <c r="AC1082" s="4">
        <v>78.592702903946375</v>
      </c>
      <c r="AD1082" s="4">
        <v>19.647254424638771</v>
      </c>
    </row>
    <row r="1083" spans="1:30">
      <c r="A1083" s="1">
        <v>43490</v>
      </c>
      <c r="B1083">
        <v>313056</v>
      </c>
      <c r="C1083">
        <f>INDEX(BTC!$B$2:$B$3380,MATCH(DCR!A1083,BTC!$A$2:$A$3380,0),1)</f>
        <v>560119</v>
      </c>
      <c r="D1083">
        <v>1082</v>
      </c>
      <c r="E1083">
        <v>156171805.84496301</v>
      </c>
      <c r="F1083">
        <v>230672942.80875701</v>
      </c>
      <c r="G1083">
        <v>16.9612489648012</v>
      </c>
      <c r="H1083">
        <v>9207565.2075539492</v>
      </c>
      <c r="I1083">
        <v>5842.2076331898497</v>
      </c>
      <c r="J1083">
        <v>99091.138170595106</v>
      </c>
      <c r="K1083">
        <f t="shared" si="128"/>
        <v>0.23175142287039727</v>
      </c>
      <c r="L1083">
        <v>4.3179235713536999</v>
      </c>
      <c r="M1083">
        <f t="shared" si="129"/>
        <v>0.43845548607399759</v>
      </c>
      <c r="N1083">
        <f t="shared" si="130"/>
        <v>1.4627746319252459</v>
      </c>
      <c r="O1083">
        <f t="shared" si="131"/>
        <v>18.866467278725359</v>
      </c>
      <c r="P1083">
        <f>RSQ($O$2:O1083,$N$2:N1083)</f>
        <v>0.76221968435585663</v>
      </c>
      <c r="Q1083">
        <f t="shared" si="132"/>
        <v>305032401.77154273</v>
      </c>
      <c r="R1083">
        <f>EXP(BTC!$X$20*DCR!N1083+BTC!$X$19)</f>
        <v>164387048.05553013</v>
      </c>
      <c r="S1083">
        <f>RSQ($R$2:R1083,$N$2:N1083)</f>
        <v>0.57239211398856271</v>
      </c>
      <c r="T1083">
        <f t="shared" si="133"/>
        <v>19.535928564245648</v>
      </c>
      <c r="U1083">
        <f t="shared" si="134"/>
        <v>-0.62567568545519392</v>
      </c>
      <c r="V1083">
        <f t="shared" si="135"/>
        <v>-0.78544726463557768</v>
      </c>
      <c r="X1083" s="4">
        <v>1057</v>
      </c>
      <c r="Y1083" s="4">
        <v>19.574236515044166</v>
      </c>
      <c r="Z1083" s="4">
        <v>-0.75940884784834495</v>
      </c>
      <c r="AA1083" s="4">
        <v>-0.71000487837271731</v>
      </c>
      <c r="AC1083" s="4">
        <v>78.667163067758736</v>
      </c>
      <c r="AD1083" s="4">
        <v>19.647569615182327</v>
      </c>
    </row>
    <row r="1084" spans="1:30">
      <c r="A1084" s="1">
        <v>43491</v>
      </c>
      <c r="B1084">
        <v>313200</v>
      </c>
      <c r="C1084">
        <f>INDEX(BTC!$B$2:$B$3380,MATCH(DCR!A1084,BTC!$A$2:$A$3380,0),1)</f>
        <v>560269</v>
      </c>
      <c r="D1084">
        <v>1083</v>
      </c>
      <c r="E1084">
        <v>157124022.060844</v>
      </c>
      <c r="F1084">
        <v>230371712.613148</v>
      </c>
      <c r="G1084">
        <v>17.056211738377598</v>
      </c>
      <c r="H1084">
        <v>9212128.9575284105</v>
      </c>
      <c r="I1084">
        <v>4563.7499744612696</v>
      </c>
      <c r="J1084">
        <v>77840.285885426798</v>
      </c>
      <c r="K1084">
        <f t="shared" si="128"/>
        <v>0.1809472800323462</v>
      </c>
      <c r="L1084">
        <v>5.5302568313155396</v>
      </c>
      <c r="M1084">
        <f t="shared" si="129"/>
        <v>0.4386728075013529</v>
      </c>
      <c r="N1084">
        <f t="shared" si="130"/>
        <v>1.7102342577316541</v>
      </c>
      <c r="O1084">
        <f t="shared" si="131"/>
        <v>18.872546000898875</v>
      </c>
      <c r="P1084">
        <f>RSQ($O$2:O1084,$N$2:N1084)</f>
        <v>0.76135569000321501</v>
      </c>
      <c r="Q1084">
        <f t="shared" si="132"/>
        <v>576882298.51529586</v>
      </c>
      <c r="R1084">
        <f>EXP(BTC!$X$20*DCR!N1084+BTC!$X$19)</f>
        <v>393489544.06132108</v>
      </c>
      <c r="S1084">
        <f>RSQ($R$2:R1084,$N$2:N1084)</f>
        <v>0.56821065435797435</v>
      </c>
      <c r="T1084">
        <f t="shared" si="133"/>
        <v>20.173148814955521</v>
      </c>
      <c r="U1084">
        <f t="shared" si="134"/>
        <v>-1.2155378881355563</v>
      </c>
      <c r="V1084">
        <f t="shared" si="135"/>
        <v>-0.82028801680578844</v>
      </c>
      <c r="X1084" s="4">
        <v>1058</v>
      </c>
      <c r="Y1084" s="4">
        <v>19.451941391362833</v>
      </c>
      <c r="Z1084" s="4">
        <v>-0.57703857314960771</v>
      </c>
      <c r="AA1084" s="4">
        <v>-0.53949885243801021</v>
      </c>
      <c r="AC1084" s="4">
        <v>78.741623231571097</v>
      </c>
      <c r="AD1084" s="4">
        <v>19.649161779471903</v>
      </c>
    </row>
    <row r="1085" spans="1:30">
      <c r="A1085" s="1">
        <v>43492</v>
      </c>
      <c r="B1085">
        <v>313488</v>
      </c>
      <c r="C1085">
        <f>INDEX(BTC!$B$2:$B$3380,MATCH(DCR!A1085,BTC!$A$2:$A$3380,0),1)</f>
        <v>560406</v>
      </c>
      <c r="D1085">
        <v>1084</v>
      </c>
      <c r="E1085">
        <v>156202787.981758</v>
      </c>
      <c r="F1085">
        <v>230031409.462533</v>
      </c>
      <c r="G1085">
        <v>16.946145189136601</v>
      </c>
      <c r="H1085">
        <v>9217600.0050969291</v>
      </c>
      <c r="I1085">
        <v>5471.0475685186602</v>
      </c>
      <c r="J1085">
        <v>92713.166432790094</v>
      </c>
      <c r="K1085">
        <f t="shared" si="128"/>
        <v>0.21679180299605844</v>
      </c>
      <c r="L1085">
        <v>4.6158799257047596</v>
      </c>
      <c r="M1085">
        <f t="shared" si="129"/>
        <v>0.43893333357604425</v>
      </c>
      <c r="N1085">
        <f t="shared" si="130"/>
        <v>1.5295025162385125</v>
      </c>
      <c r="O1085">
        <f t="shared" si="131"/>
        <v>18.866665644005437</v>
      </c>
      <c r="P1085">
        <f>RSQ($O$2:O1085,$N$2:N1085)</f>
        <v>0.76092306772678575</v>
      </c>
      <c r="Q1085">
        <f t="shared" si="132"/>
        <v>362217719.87580562</v>
      </c>
      <c r="R1085">
        <f>EXP(BTC!$X$20*DCR!N1085+BTC!$X$19)</f>
        <v>208009534.79091638</v>
      </c>
      <c r="S1085">
        <f>RSQ($R$2:R1085,$N$2:N1085)</f>
        <v>0.56872004607170545</v>
      </c>
      <c r="T1085">
        <f t="shared" si="133"/>
        <v>19.707756025120837</v>
      </c>
      <c r="U1085">
        <f t="shared" si="134"/>
        <v>-0.78607951216351546</v>
      </c>
      <c r="V1085">
        <f t="shared" si="135"/>
        <v>-0.82617952589864085</v>
      </c>
      <c r="X1085" s="4">
        <v>1059</v>
      </c>
      <c r="Y1085" s="4">
        <v>20.178035370293429</v>
      </c>
      <c r="Z1085" s="4">
        <v>-1.2547354297452991</v>
      </c>
      <c r="AA1085" s="4">
        <v>-1.1731075806008491</v>
      </c>
      <c r="AC1085" s="4">
        <v>78.816083395383458</v>
      </c>
      <c r="AD1085" s="4">
        <v>19.649664895434181</v>
      </c>
    </row>
    <row r="1086" spans="1:30">
      <c r="A1086" s="1">
        <v>43493</v>
      </c>
      <c r="B1086">
        <v>313776</v>
      </c>
      <c r="C1086">
        <f>INDEX(BTC!$B$2:$B$3380,MATCH(DCR!A1086,BTC!$A$2:$A$3380,0),1)</f>
        <v>560551</v>
      </c>
      <c r="D1086">
        <v>1085</v>
      </c>
      <c r="E1086">
        <v>151960665.54020301</v>
      </c>
      <c r="F1086">
        <v>229550645.18742099</v>
      </c>
      <c r="G1086">
        <v>16.476505585040599</v>
      </c>
      <c r="H1086">
        <v>9222869.7860650904</v>
      </c>
      <c r="I1086">
        <v>5269.7809681612998</v>
      </c>
      <c r="J1086">
        <v>86827.5755538503</v>
      </c>
      <c r="K1086">
        <f t="shared" si="128"/>
        <v>0.20869724318661551</v>
      </c>
      <c r="L1086">
        <v>4.7949120756331398</v>
      </c>
      <c r="M1086">
        <f t="shared" si="129"/>
        <v>0.43918427552690908</v>
      </c>
      <c r="N1086">
        <f t="shared" si="130"/>
        <v>1.567555371490148</v>
      </c>
      <c r="O1086">
        <f t="shared" si="131"/>
        <v>18.839132265980631</v>
      </c>
      <c r="P1086">
        <f>RSQ($O$2:O1086,$N$2:N1086)</f>
        <v>0.76039246667786398</v>
      </c>
      <c r="Q1086">
        <f t="shared" si="132"/>
        <v>399507832.50259429</v>
      </c>
      <c r="R1086">
        <f>EXP(BTC!$X$20*DCR!N1086+BTC!$X$19)</f>
        <v>237888624.04654166</v>
      </c>
      <c r="S1086">
        <f>RSQ($R$2:R1086,$N$2:N1086)</f>
        <v>0.56897053208625681</v>
      </c>
      <c r="T1086">
        <f t="shared" si="133"/>
        <v>19.805743928742103</v>
      </c>
      <c r="U1086">
        <f t="shared" si="134"/>
        <v>-0.9033911710028838</v>
      </c>
      <c r="V1086">
        <f t="shared" si="135"/>
        <v>-0.83194787097408496</v>
      </c>
      <c r="X1086" s="4">
        <v>1060</v>
      </c>
      <c r="Y1086" s="4">
        <v>19.446630878990572</v>
      </c>
      <c r="Z1086" s="4">
        <v>-0.53270830179999251</v>
      </c>
      <c r="AA1086" s="4">
        <v>-0.49805252348491558</v>
      </c>
      <c r="AC1086" s="4">
        <v>78.89054355919582</v>
      </c>
      <c r="AD1086" s="4">
        <v>19.649719754619326</v>
      </c>
    </row>
    <row r="1087" spans="1:30">
      <c r="A1087" s="1">
        <v>43494</v>
      </c>
      <c r="B1087">
        <v>314064</v>
      </c>
      <c r="C1087">
        <f>INDEX(BTC!$B$2:$B$3380,MATCH(DCR!A1087,BTC!$A$2:$A$3380,0),1)</f>
        <v>560697</v>
      </c>
      <c r="D1087">
        <v>1086</v>
      </c>
      <c r="E1087">
        <v>147042953.71047199</v>
      </c>
      <c r="F1087">
        <v>228931853.593995</v>
      </c>
      <c r="G1087">
        <v>15.934309404984299</v>
      </c>
      <c r="H1087">
        <v>9228071.9529945105</v>
      </c>
      <c r="I1087">
        <v>5202.1669294200801</v>
      </c>
      <c r="J1087">
        <v>82892.937429756697</v>
      </c>
      <c r="K1087">
        <f t="shared" si="128"/>
        <v>0.2059034087130307</v>
      </c>
      <c r="L1087">
        <v>4.8599726335833102</v>
      </c>
      <c r="M1087">
        <f t="shared" si="129"/>
        <v>0.43943199776164338</v>
      </c>
      <c r="N1087">
        <f t="shared" si="130"/>
        <v>1.5810328069466124</v>
      </c>
      <c r="O1087">
        <f t="shared" si="131"/>
        <v>18.806235304172343</v>
      </c>
      <c r="P1087">
        <f>RSQ($O$2:O1087,$N$2:N1087)</f>
        <v>0.75980879785843336</v>
      </c>
      <c r="Q1087">
        <f t="shared" si="132"/>
        <v>413616164.58128875</v>
      </c>
      <c r="R1087">
        <f>EXP(BTC!$X$20*DCR!N1087+BTC!$X$19)</f>
        <v>249470264.92080629</v>
      </c>
      <c r="S1087">
        <f>RSQ($R$2:R1087,$N$2:N1087)</f>
        <v>0.56908629200678762</v>
      </c>
      <c r="T1087">
        <f t="shared" si="133"/>
        <v>19.840448963038135</v>
      </c>
      <c r="U1087">
        <f t="shared" si="134"/>
        <v>-0.96657171058828628</v>
      </c>
      <c r="V1087">
        <f t="shared" si="135"/>
        <v>-0.84106250591575527</v>
      </c>
      <c r="X1087" s="4">
        <v>1061</v>
      </c>
      <c r="Y1087" s="4">
        <v>19.69971780616671</v>
      </c>
      <c r="Z1087" s="4">
        <v>-0.76071712586669449</v>
      </c>
      <c r="AA1087" s="4">
        <v>-0.71122804528462236</v>
      </c>
      <c r="AC1087" s="4">
        <v>78.965003723008181</v>
      </c>
      <c r="AD1087" s="4">
        <v>19.65314683000798</v>
      </c>
    </row>
    <row r="1088" spans="1:30">
      <c r="A1088" s="1">
        <v>43495</v>
      </c>
      <c r="B1088">
        <v>314496</v>
      </c>
      <c r="C1088">
        <f>INDEX(BTC!$B$2:$B$3380,MATCH(DCR!A1088,BTC!$A$2:$A$3380,0),1)</f>
        <v>560833</v>
      </c>
      <c r="D1088">
        <v>1087</v>
      </c>
      <c r="E1088">
        <v>149334241.88591</v>
      </c>
      <c r="F1088">
        <v>228502786.53126201</v>
      </c>
      <c r="G1088">
        <v>16.1724412841507</v>
      </c>
      <c r="H1088">
        <v>9233871.3285211101</v>
      </c>
      <c r="I1088">
        <v>5799.3755265995796</v>
      </c>
      <c r="J1088">
        <v>93790.060188672302</v>
      </c>
      <c r="K1088">
        <f t="shared" si="128"/>
        <v>0.22939694909412922</v>
      </c>
      <c r="L1088">
        <v>4.3622416752205098</v>
      </c>
      <c r="M1088">
        <f t="shared" si="129"/>
        <v>0.43970815850100525</v>
      </c>
      <c r="N1088">
        <f t="shared" si="130"/>
        <v>1.4729860709261104</v>
      </c>
      <c r="O1088">
        <f t="shared" si="131"/>
        <v>18.821697585750076</v>
      </c>
      <c r="P1088">
        <f>RSQ($O$2:O1088,$N$2:N1088)</f>
        <v>0.75946051045303065</v>
      </c>
      <c r="Q1088">
        <f t="shared" si="132"/>
        <v>313159593.85009092</v>
      </c>
      <c r="R1088">
        <f>EXP(BTC!$X$20*DCR!N1088+BTC!$X$19)</f>
        <v>170415763.89116642</v>
      </c>
      <c r="S1088">
        <f>RSQ($R$2:R1088,$N$2:N1088)</f>
        <v>0.56969773309949523</v>
      </c>
      <c r="T1088">
        <f t="shared" si="133"/>
        <v>19.562223503062576</v>
      </c>
      <c r="U1088">
        <f t="shared" si="134"/>
        <v>-0.6920923897066682</v>
      </c>
      <c r="V1088">
        <f t="shared" si="135"/>
        <v>-0.82658029217171669</v>
      </c>
      <c r="X1088" s="4">
        <v>1062</v>
      </c>
      <c r="Y1088" s="4">
        <v>19.640056581581565</v>
      </c>
      <c r="Z1088" s="4">
        <v>-0.70784464154484539</v>
      </c>
      <c r="AA1088" s="4">
        <v>-0.66179522407565139</v>
      </c>
      <c r="AC1088" s="4">
        <v>79.039463886820542</v>
      </c>
      <c r="AD1088" s="4">
        <v>19.655355922323391</v>
      </c>
    </row>
    <row r="1089" spans="1:30">
      <c r="A1089" s="1">
        <v>43496</v>
      </c>
      <c r="B1089">
        <v>314784</v>
      </c>
      <c r="C1089">
        <f>INDEX(BTC!$B$2:$B$3380,MATCH(DCR!A1089,BTC!$A$2:$A$3380,0),1)</f>
        <v>560988</v>
      </c>
      <c r="D1089">
        <v>1088</v>
      </c>
      <c r="E1089">
        <v>143986784.211344</v>
      </c>
      <c r="F1089">
        <v>227889513.79067901</v>
      </c>
      <c r="G1089">
        <v>15.5845986549353</v>
      </c>
      <c r="H1089">
        <v>9239043.4556199908</v>
      </c>
      <c r="I1089">
        <v>5172.1270988807</v>
      </c>
      <c r="J1089">
        <v>80605.525028370699</v>
      </c>
      <c r="K1089">
        <f t="shared" si="128"/>
        <v>0.20447132129431089</v>
      </c>
      <c r="L1089">
        <v>4.8940111756136497</v>
      </c>
      <c r="M1089">
        <f t="shared" si="129"/>
        <v>0.43995445026761859</v>
      </c>
      <c r="N1089">
        <f t="shared" si="130"/>
        <v>1.5880122485515158</v>
      </c>
      <c r="O1089">
        <f t="shared" si="131"/>
        <v>18.78523207701846</v>
      </c>
      <c r="P1089">
        <f>RSQ($O$2:O1089,$N$2:N1089)</f>
        <v>0.75884999822186994</v>
      </c>
      <c r="Q1089">
        <f t="shared" si="132"/>
        <v>421117039.07475984</v>
      </c>
      <c r="R1089">
        <f>EXP(BTC!$X$20*DCR!N1089+BTC!$X$19)</f>
        <v>255687850.84502304</v>
      </c>
      <c r="S1089">
        <f>RSQ($R$2:R1089,$N$2:N1089)</f>
        <v>0.56973926007377407</v>
      </c>
      <c r="T1089">
        <f t="shared" si="133"/>
        <v>19.85842135556398</v>
      </c>
      <c r="U1089">
        <f t="shared" si="134"/>
        <v>-1.0029981598641438</v>
      </c>
      <c r="V1089">
        <f t="shared" si="135"/>
        <v>-0.8596852287752339</v>
      </c>
      <c r="X1089" s="4">
        <v>1063</v>
      </c>
      <c r="Y1089" s="4">
        <v>19.504836211366072</v>
      </c>
      <c r="Z1089" s="4">
        <v>-0.51140979955551558</v>
      </c>
      <c r="AA1089" s="4">
        <v>-0.47813961288549783</v>
      </c>
      <c r="AC1089" s="4">
        <v>79.113924050632903</v>
      </c>
      <c r="AD1089" s="4">
        <v>19.656103526174551</v>
      </c>
    </row>
    <row r="1090" spans="1:30">
      <c r="A1090" s="1">
        <v>43497</v>
      </c>
      <c r="B1090">
        <v>314928</v>
      </c>
      <c r="C1090">
        <f>INDEX(BTC!$B$2:$B$3380,MATCH(DCR!A1090,BTC!$A$2:$A$3380,0),1)</f>
        <v>561146</v>
      </c>
      <c r="D1090">
        <v>1089</v>
      </c>
      <c r="E1090">
        <v>145288575.26283401</v>
      </c>
      <c r="F1090">
        <v>221556909.598097</v>
      </c>
      <c r="G1090">
        <v>15.7170525614724</v>
      </c>
      <c r="H1090">
        <v>9244008.9956168998</v>
      </c>
      <c r="I1090">
        <v>4965.5399969089704</v>
      </c>
      <c r="J1090">
        <v>78043.653127511905</v>
      </c>
      <c r="K1090">
        <f t="shared" ref="K1090:K1153" si="136">I1090*365.25/H1090</f>
        <v>0.1961988012702022</v>
      </c>
      <c r="L1090">
        <v>5.1003621073541501</v>
      </c>
      <c r="M1090">
        <f t="shared" ref="M1090:M1153" si="137">H1090/21000000</f>
        <v>0.44019090455318571</v>
      </c>
      <c r="N1090">
        <f t="shared" ref="N1090:N1153" si="138">LN(L1090)</f>
        <v>1.6293115386517871</v>
      </c>
      <c r="O1090">
        <f t="shared" ref="O1090:O1153" si="139">IFERROR(LN(E1090),NA())</f>
        <v>18.794232496838205</v>
      </c>
      <c r="P1090">
        <f>RSQ($O$2:O1090,$N$2:N1090)</f>
        <v>0.75815228821706493</v>
      </c>
      <c r="Q1090">
        <f t="shared" si="132"/>
        <v>468369926.36573058</v>
      </c>
      <c r="R1090">
        <f>EXP(BTC!$X$20*DCR!N1090+BTC!$X$19)</f>
        <v>295783200.86520988</v>
      </c>
      <c r="S1090">
        <f>RSQ($R$2:R1090,$N$2:N1090)</f>
        <v>0.56908641366741375</v>
      </c>
      <c r="T1090">
        <f t="shared" si="133"/>
        <v>19.964768982600411</v>
      </c>
      <c r="U1090">
        <f t="shared" si="134"/>
        <v>-1.0939784479253312</v>
      </c>
      <c r="V1090">
        <f t="shared" si="135"/>
        <v>-0.84609243966728831</v>
      </c>
      <c r="X1090" s="4">
        <v>1064</v>
      </c>
      <c r="Y1090" s="4">
        <v>19.950532744536019</v>
      </c>
      <c r="Z1090" s="4">
        <v>-0.98251790627632118</v>
      </c>
      <c r="AA1090" s="4">
        <v>-0.91859939283199732</v>
      </c>
      <c r="AC1090" s="4">
        <v>79.188384214445264</v>
      </c>
      <c r="AD1090" s="4">
        <v>19.658506046197221</v>
      </c>
    </row>
    <row r="1091" spans="1:30">
      <c r="A1091" s="1">
        <v>43498</v>
      </c>
      <c r="B1091">
        <v>315360</v>
      </c>
      <c r="C1091">
        <f>INDEX(BTC!$B$2:$B$3380,MATCH(DCR!A1091,BTC!$A$2:$A$3380,0),1)</f>
        <v>561290</v>
      </c>
      <c r="D1091">
        <v>1090</v>
      </c>
      <c r="E1091">
        <v>145124281.96845099</v>
      </c>
      <c r="F1091">
        <v>221105473.14370099</v>
      </c>
      <c r="G1091">
        <v>15.689366478060499</v>
      </c>
      <c r="H1091">
        <v>9249849.7100815997</v>
      </c>
      <c r="I1091">
        <v>5840.7144646998404</v>
      </c>
      <c r="J1091">
        <v>91637.109730384895</v>
      </c>
      <c r="K1091">
        <f t="shared" si="136"/>
        <v>0.23063304000566268</v>
      </c>
      <c r="L1091">
        <v>4.3388619925500604</v>
      </c>
      <c r="M1091">
        <f t="shared" si="137"/>
        <v>0.44046903381340952</v>
      </c>
      <c r="N1091">
        <f t="shared" si="138"/>
        <v>1.4676121000301483</v>
      </c>
      <c r="O1091">
        <f t="shared" si="139"/>
        <v>18.793101050293611</v>
      </c>
      <c r="P1091">
        <f>RSQ($O$2:O1091,$N$2:N1091)</f>
        <v>0.75780230924369585</v>
      </c>
      <c r="Q1091">
        <f t="shared" ref="Q1091:Q1154" si="140">EXP($Y$20*N1091+$Y$19)</f>
        <v>308855866.20001942</v>
      </c>
      <c r="R1091">
        <f>EXP(BTC!$X$20*DCR!N1091+BTC!$X$19)</f>
        <v>167215975.27962476</v>
      </c>
      <c r="S1091">
        <f>RSQ($R$2:R1091,$N$2:N1091)</f>
        <v>0.56969161203140006</v>
      </c>
      <c r="T1091">
        <f t="shared" ref="T1091:T1154" si="141">LN(Q1091)</f>
        <v>19.548385273612123</v>
      </c>
      <c r="U1091">
        <f t="shared" ref="U1091:U1154" si="142">(O1091-T1091)/$Y$9</f>
        <v>-0.70588544006848675</v>
      </c>
      <c r="V1091">
        <f t="shared" si="135"/>
        <v>-0.8598048179742106</v>
      </c>
      <c r="X1091" s="4">
        <v>1065</v>
      </c>
      <c r="Y1091" s="4">
        <v>19.601833295871245</v>
      </c>
      <c r="Z1091" s="4">
        <v>-0.66698246438146214</v>
      </c>
      <c r="AA1091" s="4">
        <v>-0.62359136957865169</v>
      </c>
      <c r="AC1091" s="4">
        <v>79.262844378257626</v>
      </c>
      <c r="AD1091" s="4">
        <v>19.658937998730327</v>
      </c>
    </row>
    <row r="1092" spans="1:30">
      <c r="A1092" s="1">
        <v>43499</v>
      </c>
      <c r="B1092">
        <v>315648</v>
      </c>
      <c r="C1092">
        <f>INDEX(BTC!$B$2:$B$3380,MATCH(DCR!A1092,BTC!$A$2:$A$3380,0),1)</f>
        <v>561428</v>
      </c>
      <c r="D1092">
        <v>1091</v>
      </c>
      <c r="E1092">
        <v>146912360.34004501</v>
      </c>
      <c r="F1092">
        <v>220704948.717931</v>
      </c>
      <c r="G1092">
        <v>15.872910443736201</v>
      </c>
      <c r="H1092">
        <v>9255540.1771336794</v>
      </c>
      <c r="I1092">
        <v>5690.4670520797299</v>
      </c>
      <c r="J1092">
        <v>90324.273900693195</v>
      </c>
      <c r="K1092">
        <f t="shared" si="136"/>
        <v>0.22456205159230244</v>
      </c>
      <c r="L1092">
        <v>4.4561622251457402</v>
      </c>
      <c r="M1092">
        <f t="shared" si="137"/>
        <v>0.4407400084349371</v>
      </c>
      <c r="N1092">
        <f t="shared" si="138"/>
        <v>1.4942879079644864</v>
      </c>
      <c r="O1092">
        <f t="shared" si="139"/>
        <v>18.805346778789222</v>
      </c>
      <c r="P1092">
        <f>RSQ($O$2:O1092,$N$2:N1092)</f>
        <v>0.75741349673773317</v>
      </c>
      <c r="Q1092">
        <f t="shared" si="140"/>
        <v>330817275.06198967</v>
      </c>
      <c r="R1092">
        <f>EXP(BTC!$X$20*DCR!N1092+BTC!$X$19)</f>
        <v>183713265.76890922</v>
      </c>
      <c r="S1092">
        <f>RSQ($R$2:R1092,$N$2:N1092)</f>
        <v>0.57029373204957856</v>
      </c>
      <c r="T1092">
        <f t="shared" si="141"/>
        <v>19.617076741824015</v>
      </c>
      <c r="U1092">
        <f t="shared" si="142"/>
        <v>-0.7586393896274406</v>
      </c>
      <c r="V1092">
        <f t="shared" si="135"/>
        <v>-0.87137021533446213</v>
      </c>
      <c r="X1092" s="4">
        <v>1066</v>
      </c>
      <c r="Y1092" s="4">
        <v>19.457010799229362</v>
      </c>
      <c r="Z1092" s="4">
        <v>-0.48823251943254675</v>
      </c>
      <c r="AA1092" s="4">
        <v>-0.45647014985337214</v>
      </c>
      <c r="AC1092" s="4">
        <v>79.337304542069987</v>
      </c>
      <c r="AD1092" s="4">
        <v>19.664607986237964</v>
      </c>
    </row>
    <row r="1093" spans="1:30">
      <c r="A1093" s="1">
        <v>43500</v>
      </c>
      <c r="B1093">
        <v>315936</v>
      </c>
      <c r="C1093">
        <f>INDEX(BTC!$B$2:$B$3380,MATCH(DCR!A1093,BTC!$A$2:$A$3380,0),1)</f>
        <v>561575</v>
      </c>
      <c r="D1093">
        <v>1092</v>
      </c>
      <c r="E1093">
        <v>143741659.11736399</v>
      </c>
      <c r="F1093">
        <v>220189144.99560699</v>
      </c>
      <c r="G1093">
        <v>15.521644508879101</v>
      </c>
      <c r="H1093">
        <v>9260723.5679915994</v>
      </c>
      <c r="I1093">
        <v>5183.3908579200497</v>
      </c>
      <c r="J1093">
        <v>80454.750247208794</v>
      </c>
      <c r="K1093">
        <f t="shared" si="136"/>
        <v>0.20443688843051055</v>
      </c>
      <c r="L1093">
        <v>4.8948354633512601</v>
      </c>
      <c r="M1093">
        <f t="shared" si="137"/>
        <v>0.44098683657102855</v>
      </c>
      <c r="N1093">
        <f t="shared" si="138"/>
        <v>1.5881806622104402</v>
      </c>
      <c r="O1093">
        <f t="shared" si="139"/>
        <v>18.783528212426923</v>
      </c>
      <c r="P1093">
        <f>RSQ($O$2:O1093,$N$2:N1093)</f>
        <v>0.75681483078595013</v>
      </c>
      <c r="Q1093">
        <f t="shared" si="140"/>
        <v>421299705.83110201</v>
      </c>
      <c r="R1093">
        <f>EXP(BTC!$X$20*DCR!N1093+BTC!$X$19)</f>
        <v>255839780.3461374</v>
      </c>
      <c r="S1093">
        <f>RSQ($R$2:R1093,$N$2:N1093)</f>
        <v>0.57037130400472724</v>
      </c>
      <c r="T1093">
        <f t="shared" si="141"/>
        <v>19.858855028708085</v>
      </c>
      <c r="U1093">
        <f t="shared" si="142"/>
        <v>-1.0049958935895449</v>
      </c>
      <c r="V1093">
        <f t="shared" si="135"/>
        <v>-0.87230071019973199</v>
      </c>
      <c r="X1093" s="4">
        <v>1067</v>
      </c>
      <c r="Y1093" s="4">
        <v>20.183297423496384</v>
      </c>
      <c r="Z1093" s="4">
        <v>-1.3666329854505932</v>
      </c>
      <c r="AA1093" s="4">
        <v>-1.2777255484502408</v>
      </c>
      <c r="AC1093" s="4">
        <v>79.411764705882348</v>
      </c>
      <c r="AD1093" s="4">
        <v>19.665463837126829</v>
      </c>
    </row>
    <row r="1094" spans="1:30">
      <c r="A1094" s="1">
        <v>43501</v>
      </c>
      <c r="B1094">
        <v>316080</v>
      </c>
      <c r="C1094">
        <f>INDEX(BTC!$B$2:$B$3380,MATCH(DCR!A1094,BTC!$A$2:$A$3380,0),1)</f>
        <v>561722</v>
      </c>
      <c r="D1094">
        <v>1093</v>
      </c>
      <c r="E1094">
        <v>145875869.60246599</v>
      </c>
      <c r="F1094">
        <v>219824268.12267801</v>
      </c>
      <c r="G1094">
        <v>15.7437696365592</v>
      </c>
      <c r="H1094">
        <v>9265625.2581162304</v>
      </c>
      <c r="I1094">
        <v>4901.6901246309199</v>
      </c>
      <c r="J1094">
        <v>77171.080151986404</v>
      </c>
      <c r="K1094">
        <f t="shared" si="136"/>
        <v>0.19322412337507303</v>
      </c>
      <c r="L1094">
        <v>5.1788819844424303</v>
      </c>
      <c r="M1094">
        <f t="shared" si="137"/>
        <v>0.44122025038648716</v>
      </c>
      <c r="N1094">
        <f t="shared" si="138"/>
        <v>1.64458919985685</v>
      </c>
      <c r="O1094">
        <f t="shared" si="139"/>
        <v>18.79826660983834</v>
      </c>
      <c r="P1094">
        <f>RSQ($O$2:O1094,$N$2:N1094)</f>
        <v>0.7560979909024379</v>
      </c>
      <c r="Q1094">
        <f t="shared" si="140"/>
        <v>487163173.48510492</v>
      </c>
      <c r="R1094">
        <f>EXP(BTC!$X$20*DCR!N1094+BTC!$X$19)</f>
        <v>312159283.07623202</v>
      </c>
      <c r="S1094">
        <f>RSQ($R$2:R1094,$N$2:N1094)</f>
        <v>0.56942868777452027</v>
      </c>
      <c r="T1094">
        <f t="shared" si="141"/>
        <v>20.004109683418278</v>
      </c>
      <c r="U1094">
        <f t="shared" si="142"/>
        <v>-1.1269758355439081</v>
      </c>
      <c r="V1094">
        <f t="shared" si="135"/>
        <v>-0.89988534435415557</v>
      </c>
      <c r="X1094" s="4">
        <v>1068</v>
      </c>
      <c r="Y1094" s="4">
        <v>19.745137122901685</v>
      </c>
      <c r="Z1094" s="4">
        <v>-0.89411685317034895</v>
      </c>
      <c r="AA1094" s="4">
        <v>-0.83594934320937264</v>
      </c>
      <c r="AC1094" s="4">
        <v>79.486224869694709</v>
      </c>
      <c r="AD1094" s="4">
        <v>19.667040398625076</v>
      </c>
    </row>
    <row r="1095" spans="1:30">
      <c r="A1095" s="1">
        <v>43502</v>
      </c>
      <c r="B1095">
        <v>316512</v>
      </c>
      <c r="C1095">
        <f>INDEX(BTC!$B$2:$B$3380,MATCH(DCR!A1095,BTC!$A$2:$A$3380,0),1)</f>
        <v>561886</v>
      </c>
      <c r="D1095">
        <v>1094</v>
      </c>
      <c r="E1095">
        <v>136147976.27185401</v>
      </c>
      <c r="F1095">
        <v>218493452.139954</v>
      </c>
      <c r="G1095">
        <v>14.6852648664019</v>
      </c>
      <c r="H1095">
        <v>9271060.3118466493</v>
      </c>
      <c r="I1095">
        <v>5435.0537304189002</v>
      </c>
      <c r="J1095">
        <v>79815.203594327293</v>
      </c>
      <c r="K1095">
        <f t="shared" si="136"/>
        <v>0.2141236609688382</v>
      </c>
      <c r="L1095">
        <v>4.6733972648285604</v>
      </c>
      <c r="M1095">
        <f t="shared" si="137"/>
        <v>0.44147906246888807</v>
      </c>
      <c r="N1095">
        <f t="shared" si="138"/>
        <v>1.5418862729079359</v>
      </c>
      <c r="O1095">
        <f t="shared" si="139"/>
        <v>18.729252913013632</v>
      </c>
      <c r="P1095">
        <f>RSQ($O$2:O1095,$N$2:N1095)</f>
        <v>0.75556652447041017</v>
      </c>
      <c r="Q1095">
        <f t="shared" si="140"/>
        <v>373954535.35504943</v>
      </c>
      <c r="R1095">
        <f>EXP(BTC!$X$20*DCR!N1095+BTC!$X$19)</f>
        <v>217296648.87672159</v>
      </c>
      <c r="S1095">
        <f>RSQ($R$2:R1095,$N$2:N1095)</f>
        <v>0.5699129663042406</v>
      </c>
      <c r="T1095">
        <f t="shared" si="141"/>
        <v>19.739644784767606</v>
      </c>
      <c r="U1095">
        <f t="shared" si="142"/>
        <v>-0.94430796912581993</v>
      </c>
      <c r="V1095">
        <f t="shared" si="135"/>
        <v>-0.90174932681441011</v>
      </c>
      <c r="X1095" s="4">
        <v>1069</v>
      </c>
      <c r="Y1095" s="4">
        <v>19.655076917657158</v>
      </c>
      <c r="Z1095" s="4">
        <v>-0.77869746612624624</v>
      </c>
      <c r="AA1095" s="4">
        <v>-0.72803865966612935</v>
      </c>
      <c r="AC1095" s="4">
        <v>79.560685033507056</v>
      </c>
      <c r="AD1095" s="4">
        <v>19.669219212647103</v>
      </c>
    </row>
    <row r="1096" spans="1:30">
      <c r="A1096" s="1">
        <v>43503</v>
      </c>
      <c r="B1096">
        <v>316800</v>
      </c>
      <c r="C1096">
        <f>INDEX(BTC!$B$2:$B$3380,MATCH(DCR!A1096,BTC!$A$2:$A$3380,0),1)</f>
        <v>562060</v>
      </c>
      <c r="D1096">
        <v>1095</v>
      </c>
      <c r="E1096">
        <v>139525340.19591001</v>
      </c>
      <c r="F1096">
        <v>218016646.84202</v>
      </c>
      <c r="G1096">
        <v>15.040440001324299</v>
      </c>
      <c r="H1096">
        <v>9276679.4178644698</v>
      </c>
      <c r="I1096">
        <v>5619.1060178205298</v>
      </c>
      <c r="J1096">
        <v>84513.826922110005</v>
      </c>
      <c r="K1096">
        <f t="shared" si="136"/>
        <v>0.22124063800853158</v>
      </c>
      <c r="L1096">
        <v>4.5230611361202904</v>
      </c>
      <c r="M1096">
        <f t="shared" si="137"/>
        <v>0.44174663894592714</v>
      </c>
      <c r="N1096">
        <f t="shared" si="138"/>
        <v>1.5091890071234122</v>
      </c>
      <c r="O1096">
        <f t="shared" si="139"/>
        <v>18.753756792879194</v>
      </c>
      <c r="P1096">
        <f>RSQ($O$2:O1096,$N$2:N1096)</f>
        <v>0.75512372782953718</v>
      </c>
      <c r="Q1096">
        <f t="shared" si="140"/>
        <v>343757758.73210114</v>
      </c>
      <c r="R1096">
        <f>EXP(BTC!$X$20*DCR!N1096+BTC!$X$19)</f>
        <v>193627233.02777541</v>
      </c>
      <c r="S1096">
        <f>RSQ($R$2:R1096,$N$2:N1096)</f>
        <v>0.57049841718457583</v>
      </c>
      <c r="T1096">
        <f t="shared" si="141"/>
        <v>19.655447777547359</v>
      </c>
      <c r="U1096">
        <f t="shared" si="142"/>
        <v>-0.84271657988791215</v>
      </c>
      <c r="V1096">
        <f t="shared" si="135"/>
        <v>-0.90498900519176373</v>
      </c>
      <c r="X1096" s="4">
        <v>1070</v>
      </c>
      <c r="Y1096" s="4">
        <v>19.556311076162888</v>
      </c>
      <c r="Z1096" s="4">
        <v>-0.75283711700908995</v>
      </c>
      <c r="AA1096" s="4">
        <v>-0.70386067690806009</v>
      </c>
      <c r="AC1096" s="4">
        <v>79.635145197319417</v>
      </c>
      <c r="AD1096" s="4">
        <v>19.669999787625141</v>
      </c>
    </row>
    <row r="1097" spans="1:30">
      <c r="A1097" s="1">
        <v>43504</v>
      </c>
      <c r="B1097">
        <v>317088</v>
      </c>
      <c r="C1097">
        <f>INDEX(BTC!$B$2:$B$3380,MATCH(DCR!A1097,BTC!$A$2:$A$3380,0),1)</f>
        <v>562223</v>
      </c>
      <c r="D1097">
        <v>1096</v>
      </c>
      <c r="E1097">
        <v>151195694.19612899</v>
      </c>
      <c r="F1097">
        <v>218029102.60759601</v>
      </c>
      <c r="G1097">
        <v>16.288895037107</v>
      </c>
      <c r="H1097">
        <v>9282133.2479395904</v>
      </c>
      <c r="I1097">
        <v>5453.8300751205497</v>
      </c>
      <c r="J1097">
        <v>88836.865643855999</v>
      </c>
      <c r="K1097">
        <f t="shared" si="136"/>
        <v>0.21460707164271309</v>
      </c>
      <c r="L1097">
        <v>4.6628702579420596</v>
      </c>
      <c r="M1097">
        <f t="shared" si="137"/>
        <v>0.44200634513998049</v>
      </c>
      <c r="N1097">
        <f t="shared" si="138"/>
        <v>1.5396311937080349</v>
      </c>
      <c r="O1097">
        <f t="shared" si="139"/>
        <v>18.834085543765383</v>
      </c>
      <c r="P1097">
        <f>RSQ($O$2:O1097,$N$2:N1097)</f>
        <v>0.75468139484070162</v>
      </c>
      <c r="Q1097">
        <f t="shared" si="140"/>
        <v>371789298.19781923</v>
      </c>
      <c r="R1097">
        <f>EXP(BTC!$X$20*DCR!N1097+BTC!$X$19)</f>
        <v>215575119.30655926</v>
      </c>
      <c r="S1097">
        <f>RSQ($R$2:R1097,$N$2:N1097)</f>
        <v>0.57099201045140113</v>
      </c>
      <c r="T1097">
        <f t="shared" si="141"/>
        <v>19.733837849076785</v>
      </c>
      <c r="U1097">
        <f t="shared" si="142"/>
        <v>-0.84090469836219073</v>
      </c>
      <c r="V1097">
        <f t="shared" si="135"/>
        <v>-0.92036250611369197</v>
      </c>
      <c r="X1097" s="4">
        <v>1071</v>
      </c>
      <c r="Y1097" s="4">
        <v>19.715327742923321</v>
      </c>
      <c r="Z1097" s="4">
        <v>-0.88020336339770822</v>
      </c>
      <c r="AA1097" s="4">
        <v>-0.822941006999236</v>
      </c>
      <c r="AC1097" s="4">
        <v>79.709605361131779</v>
      </c>
      <c r="AD1097" s="4">
        <v>19.671594496117397</v>
      </c>
    </row>
    <row r="1098" spans="1:30">
      <c r="A1098" s="1">
        <v>43505</v>
      </c>
      <c r="B1098">
        <v>317376</v>
      </c>
      <c r="C1098">
        <f>INDEX(BTC!$B$2:$B$3380,MATCH(DCR!A1098,BTC!$A$2:$A$3380,0),1)</f>
        <v>562373</v>
      </c>
      <c r="D1098">
        <v>1097</v>
      </c>
      <c r="E1098">
        <v>151780682.34229299</v>
      </c>
      <c r="F1098">
        <v>217882010.58137</v>
      </c>
      <c r="G1098">
        <v>16.342547256017699</v>
      </c>
      <c r="H1098">
        <v>9287455.6190378796</v>
      </c>
      <c r="I1098">
        <v>5322.3710982892599</v>
      </c>
      <c r="J1098">
        <v>86981.101187855107</v>
      </c>
      <c r="K1098">
        <f t="shared" si="136"/>
        <v>0.20931416777542972</v>
      </c>
      <c r="L1098">
        <v>4.7807797347978296</v>
      </c>
      <c r="M1098">
        <f t="shared" si="137"/>
        <v>0.44225979138275617</v>
      </c>
      <c r="N1098">
        <f t="shared" si="138"/>
        <v>1.5646036576347131</v>
      </c>
      <c r="O1098">
        <f t="shared" si="139"/>
        <v>18.83794715753076</v>
      </c>
      <c r="P1098">
        <f>RSQ($O$2:O1098,$N$2:N1098)</f>
        <v>0.75419386921024478</v>
      </c>
      <c r="Q1098">
        <f t="shared" si="140"/>
        <v>396482763.24959421</v>
      </c>
      <c r="R1098">
        <f>EXP(BTC!$X$20*DCR!N1098+BTC!$X$19)</f>
        <v>235424770.77213535</v>
      </c>
      <c r="S1098">
        <f>RSQ($R$2:R1098,$N$2:N1098)</f>
        <v>0.57133874257710859</v>
      </c>
      <c r="T1098">
        <f t="shared" si="141"/>
        <v>19.798143125835956</v>
      </c>
      <c r="U1098">
        <f t="shared" si="142"/>
        <v>-0.89739509010407281</v>
      </c>
      <c r="V1098">
        <f t="shared" si="135"/>
        <v>-0.89763802054001474</v>
      </c>
      <c r="X1098" s="4">
        <v>1072</v>
      </c>
      <c r="Y1098" s="4">
        <v>19.71865761670059</v>
      </c>
      <c r="Z1098" s="4">
        <v>-0.8976788131985316</v>
      </c>
      <c r="AA1098" s="4">
        <v>-0.8392795769875856</v>
      </c>
      <c r="AC1098" s="4">
        <v>79.78406552494414</v>
      </c>
      <c r="AD1098" s="4">
        <v>19.671839227328476</v>
      </c>
    </row>
    <row r="1099" spans="1:30">
      <c r="A1099" s="1">
        <v>43506</v>
      </c>
      <c r="B1099">
        <v>317664</v>
      </c>
      <c r="C1099">
        <f>INDEX(BTC!$B$2:$B$3380,MATCH(DCR!A1099,BTC!$A$2:$A$3380,0),1)</f>
        <v>562513</v>
      </c>
      <c r="D1099">
        <v>1098</v>
      </c>
      <c r="E1099">
        <v>156862928.086445</v>
      </c>
      <c r="F1099">
        <v>217811508.78298801</v>
      </c>
      <c r="G1099">
        <v>16.879537273419398</v>
      </c>
      <c r="H1099">
        <v>9293082.2418610305</v>
      </c>
      <c r="I1099">
        <v>5626.6228231508203</v>
      </c>
      <c r="J1099">
        <v>94974.789666846598</v>
      </c>
      <c r="K1099">
        <f t="shared" si="136"/>
        <v>0.22114557179946773</v>
      </c>
      <c r="L1099">
        <v>4.5250055127228901</v>
      </c>
      <c r="M1099">
        <f t="shared" si="137"/>
        <v>0.44252772580290622</v>
      </c>
      <c r="N1099">
        <f t="shared" si="138"/>
        <v>1.5096187954324489</v>
      </c>
      <c r="O1099">
        <f t="shared" si="139"/>
        <v>18.870882912452327</v>
      </c>
      <c r="P1099">
        <f>RSQ($O$2:O1099,$N$2:N1099)</f>
        <v>0.75383954230514849</v>
      </c>
      <c r="Q1099">
        <f t="shared" si="140"/>
        <v>344138414.72246188</v>
      </c>
      <c r="R1099">
        <f>EXP(BTC!$X$20*DCR!N1099+BTC!$X$19)</f>
        <v>193920981.7393958</v>
      </c>
      <c r="S1099">
        <f>RSQ($R$2:R1099,$N$2:N1099)</f>
        <v>0.57191945833210056</v>
      </c>
      <c r="T1099">
        <f t="shared" si="141"/>
        <v>19.656554502788474</v>
      </c>
      <c r="U1099">
        <f t="shared" si="142"/>
        <v>-0.73428534473685192</v>
      </c>
      <c r="V1099">
        <f t="shared" si="135"/>
        <v>-0.89393843715239574</v>
      </c>
      <c r="X1099" s="4">
        <v>1073</v>
      </c>
      <c r="Y1099" s="4">
        <v>19.810191923391265</v>
      </c>
      <c r="Z1099" s="4">
        <v>-0.95746568847356173</v>
      </c>
      <c r="AA1099" s="4">
        <v>-0.89517696773856836</v>
      </c>
      <c r="AC1099" s="4">
        <v>79.858525688756501</v>
      </c>
      <c r="AD1099" s="4">
        <v>19.672622508852101</v>
      </c>
    </row>
    <row r="1100" spans="1:30">
      <c r="A1100" s="1">
        <v>43507</v>
      </c>
      <c r="B1100">
        <v>317952</v>
      </c>
      <c r="C1100">
        <f>INDEX(BTC!$B$2:$B$3380,MATCH(DCR!A1100,BTC!$A$2:$A$3380,0),1)</f>
        <v>562658</v>
      </c>
      <c r="D1100">
        <v>1099</v>
      </c>
      <c r="E1100">
        <v>153075310.397035</v>
      </c>
      <c r="F1100">
        <v>217610229.193739</v>
      </c>
      <c r="G1100">
        <v>16.461810068592602</v>
      </c>
      <c r="H1100">
        <v>9298814.0282997992</v>
      </c>
      <c r="I1100">
        <v>5731.7864387687296</v>
      </c>
      <c r="J1100">
        <v>94355.579708745601</v>
      </c>
      <c r="K1100">
        <f t="shared" si="136"/>
        <v>0.22514000069136361</v>
      </c>
      <c r="L1100">
        <v>4.4447229654167604</v>
      </c>
      <c r="M1100">
        <f t="shared" si="137"/>
        <v>0.44280066801427614</v>
      </c>
      <c r="N1100">
        <f t="shared" si="138"/>
        <v>1.4917175420329798</v>
      </c>
      <c r="O1100">
        <f t="shared" si="139"/>
        <v>18.846440583071036</v>
      </c>
      <c r="P1100">
        <f>RSQ($O$2:O1100,$N$2:N1100)</f>
        <v>0.75350272010106945</v>
      </c>
      <c r="Q1100">
        <f t="shared" si="140"/>
        <v>328634887.44308519</v>
      </c>
      <c r="R1100">
        <f>EXP(BTC!$X$20*DCR!N1100+BTC!$X$19)</f>
        <v>182055229.62870601</v>
      </c>
      <c r="S1100">
        <f>RSQ($R$2:R1100,$N$2:N1100)</f>
        <v>0.57251409727403024</v>
      </c>
      <c r="T1100">
        <f t="shared" si="141"/>
        <v>19.610457927874251</v>
      </c>
      <c r="U1100">
        <f t="shared" si="142"/>
        <v>-0.71404737846475752</v>
      </c>
      <c r="V1100">
        <f t="shared" si="135"/>
        <v>-0.88041388054252956</v>
      </c>
      <c r="X1100" s="4">
        <v>1074</v>
      </c>
      <c r="Y1100" s="4">
        <v>19.451238115795782</v>
      </c>
      <c r="Z1100" s="4">
        <v>-0.57728599345384524</v>
      </c>
      <c r="AA1100" s="4">
        <v>-0.53973017661011435</v>
      </c>
      <c r="AC1100" s="4">
        <v>79.932985852568862</v>
      </c>
      <c r="AD1100" s="4">
        <v>19.677071163852304</v>
      </c>
    </row>
    <row r="1101" spans="1:30">
      <c r="A1101" s="1">
        <v>43508</v>
      </c>
      <c r="B1101">
        <v>318240</v>
      </c>
      <c r="C1101">
        <f>INDEX(BTC!$B$2:$B$3380,MATCH(DCR!A1101,BTC!$A$2:$A$3380,0),1)</f>
        <v>562786</v>
      </c>
      <c r="D1101">
        <v>1100</v>
      </c>
      <c r="E1101">
        <v>154695988.41519001</v>
      </c>
      <c r="F1101">
        <v>216215199.369286</v>
      </c>
      <c r="G1101">
        <v>16.627662895217199</v>
      </c>
      <c r="H1101">
        <v>9303531.6742972601</v>
      </c>
      <c r="I1101">
        <v>4717.6459974609297</v>
      </c>
      <c r="J1101">
        <v>78443.427304751007</v>
      </c>
      <c r="K1101">
        <f t="shared" si="136"/>
        <v>0.18521140797886948</v>
      </c>
      <c r="L1101">
        <v>5.4029335580722702</v>
      </c>
      <c r="M1101">
        <f t="shared" si="137"/>
        <v>0.44302531782367904</v>
      </c>
      <c r="N1101">
        <f t="shared" si="138"/>
        <v>1.6869420575574203</v>
      </c>
      <c r="O1101">
        <f t="shared" si="139"/>
        <v>18.856972383824978</v>
      </c>
      <c r="P1101">
        <f>RSQ($O$2:O1101,$N$2:N1101)</f>
        <v>0.75275883707892632</v>
      </c>
      <c r="Q1101">
        <f t="shared" si="140"/>
        <v>543298959.78663051</v>
      </c>
      <c r="R1101">
        <f>EXP(BTC!$X$20*DCR!N1101+BTC!$X$19)</f>
        <v>362454545.61549991</v>
      </c>
      <c r="S1101">
        <f>RSQ($R$2:R1101,$N$2:N1101)</f>
        <v>0.57034795422267404</v>
      </c>
      <c r="T1101">
        <f t="shared" si="141"/>
        <v>20.113170296899323</v>
      </c>
      <c r="U1101">
        <f t="shared" si="142"/>
        <v>-1.1740372555215604</v>
      </c>
      <c r="V1101">
        <f t="shared" si="135"/>
        <v>-0.89523284803776337</v>
      </c>
      <c r="X1101" s="4">
        <v>1075</v>
      </c>
      <c r="Y1101" s="4">
        <v>20.241411442297512</v>
      </c>
      <c r="Z1101" s="4">
        <v>-1.3741529086818112</v>
      </c>
      <c r="AA1101" s="4">
        <v>-1.2847562568680855</v>
      </c>
      <c r="AC1101" s="4">
        <v>80.007446016381223</v>
      </c>
      <c r="AD1101" s="4">
        <v>19.677236158187128</v>
      </c>
    </row>
    <row r="1102" spans="1:30">
      <c r="A1102" s="1">
        <v>43509</v>
      </c>
      <c r="B1102">
        <v>318528</v>
      </c>
      <c r="C1102">
        <f>INDEX(BTC!$B$2:$B$3380,MATCH(DCR!A1102,BTC!$A$2:$A$3380,0),1)</f>
        <v>562939</v>
      </c>
      <c r="D1102">
        <v>1101</v>
      </c>
      <c r="E1102">
        <v>153892886.088723</v>
      </c>
      <c r="F1102">
        <v>216035572.80350199</v>
      </c>
      <c r="G1102">
        <v>16.532216551782799</v>
      </c>
      <c r="H1102">
        <v>9308666.2400468308</v>
      </c>
      <c r="I1102">
        <v>5134.5657495707201</v>
      </c>
      <c r="J1102">
        <v>84885.752871270204</v>
      </c>
      <c r="K1102">
        <f t="shared" si="136"/>
        <v>0.20146819014334655</v>
      </c>
      <c r="L1102">
        <v>4.96696243111555</v>
      </c>
      <c r="M1102">
        <f t="shared" si="137"/>
        <v>0.44326982095461098</v>
      </c>
      <c r="N1102">
        <f t="shared" si="138"/>
        <v>1.6028084723993163</v>
      </c>
      <c r="O1102">
        <f t="shared" si="139"/>
        <v>18.851767373495921</v>
      </c>
      <c r="P1102">
        <f>RSQ($O$2:O1102,$N$2:N1102)</f>
        <v>0.75221305770922342</v>
      </c>
      <c r="Q1102">
        <f t="shared" si="140"/>
        <v>437471593.44990414</v>
      </c>
      <c r="R1102">
        <f>EXP(BTC!$X$20*DCR!N1102+BTC!$X$19)</f>
        <v>269386212.1633746</v>
      </c>
      <c r="S1102">
        <f>RSQ($R$2:R1102,$N$2:N1102)</f>
        <v>0.57034929271290424</v>
      </c>
      <c r="T1102">
        <f t="shared" si="141"/>
        <v>19.896522332396586</v>
      </c>
      <c r="U1102">
        <f t="shared" si="142"/>
        <v>-0.97642356500848981</v>
      </c>
      <c r="V1102">
        <f t="shared" si="135"/>
        <v>-0.91554221770217925</v>
      </c>
      <c r="X1102" s="4">
        <v>1076</v>
      </c>
      <c r="Y1102" s="4">
        <v>19.44768554501162</v>
      </c>
      <c r="Z1102" s="4">
        <v>-0.54987638550074891</v>
      </c>
      <c r="AA1102" s="4">
        <v>-0.51410372332856347</v>
      </c>
      <c r="AC1102" s="4">
        <v>80.081906180193585</v>
      </c>
      <c r="AD1102" s="4">
        <v>19.677361239526597</v>
      </c>
    </row>
    <row r="1103" spans="1:30">
      <c r="A1103" s="1">
        <v>43510</v>
      </c>
      <c r="B1103">
        <v>318816</v>
      </c>
      <c r="C1103">
        <f>INDEX(BTC!$B$2:$B$3380,MATCH(DCR!A1103,BTC!$A$2:$A$3380,0),1)</f>
        <v>563080</v>
      </c>
      <c r="D1103">
        <v>1102</v>
      </c>
      <c r="E1103">
        <v>153496746.00205001</v>
      </c>
      <c r="F1103">
        <v>215884999.61127499</v>
      </c>
      <c r="G1103">
        <v>16.479260765246199</v>
      </c>
      <c r="H1103">
        <v>9314540.7545079999</v>
      </c>
      <c r="I1103">
        <v>5874.5144611690102</v>
      </c>
      <c r="J1103">
        <v>96807.655674813999</v>
      </c>
      <c r="K1103">
        <f t="shared" si="136"/>
        <v>0.23035665026249774</v>
      </c>
      <c r="L1103">
        <v>4.3440679067287098</v>
      </c>
      <c r="M1103">
        <f t="shared" si="137"/>
        <v>0.44354955973847621</v>
      </c>
      <c r="N1103">
        <f t="shared" si="138"/>
        <v>1.468811214813482</v>
      </c>
      <c r="O1103">
        <f t="shared" si="139"/>
        <v>18.849189926083117</v>
      </c>
      <c r="P1103">
        <f>RSQ($O$2:O1103,$N$2:N1103)</f>
        <v>0.75192418148291251</v>
      </c>
      <c r="Q1103">
        <f t="shared" si="140"/>
        <v>309811018.23167014</v>
      </c>
      <c r="R1103">
        <f>EXP(BTC!$X$20*DCR!N1103+BTC!$X$19)</f>
        <v>167924708.80509245</v>
      </c>
      <c r="S1103">
        <f>RSQ($R$2:R1103,$N$2:N1103)</f>
        <v>0.57093419822268732</v>
      </c>
      <c r="T1103">
        <f t="shared" si="141"/>
        <v>19.551473050942974</v>
      </c>
      <c r="U1103">
        <f t="shared" si="142"/>
        <v>-0.65635083765719915</v>
      </c>
      <c r="V1103">
        <f t="shared" si="135"/>
        <v>-0.89078169468739754</v>
      </c>
      <c r="X1103" s="4">
        <v>1077</v>
      </c>
      <c r="Y1103" s="4">
        <v>19.470517934674181</v>
      </c>
      <c r="Z1103" s="4">
        <v>-0.63848333782512512</v>
      </c>
      <c r="AA1103" s="4">
        <v>-0.5969462772259726</v>
      </c>
      <c r="AC1103" s="4">
        <v>80.156366344005946</v>
      </c>
      <c r="AD1103" s="4">
        <v>19.678147695531813</v>
      </c>
    </row>
    <row r="1104" spans="1:30">
      <c r="A1104" s="1">
        <v>43511</v>
      </c>
      <c r="B1104">
        <v>319104</v>
      </c>
      <c r="C1104">
        <f>INDEX(BTC!$B$2:$B$3380,MATCH(DCR!A1104,BTC!$A$2:$A$3380,0),1)</f>
        <v>563207</v>
      </c>
      <c r="D1104">
        <v>1103</v>
      </c>
      <c r="E1104">
        <v>153482908.35668901</v>
      </c>
      <c r="F1104">
        <v>215709290.89725399</v>
      </c>
      <c r="G1104">
        <v>16.468862854733</v>
      </c>
      <c r="H1104">
        <v>9319581.4252943601</v>
      </c>
      <c r="I1104">
        <v>5040.6707863602696</v>
      </c>
      <c r="J1104">
        <v>83014.115876426498</v>
      </c>
      <c r="K1104">
        <f t="shared" si="136"/>
        <v>0.19755232780317031</v>
      </c>
      <c r="L1104">
        <v>5.0654170600503896</v>
      </c>
      <c r="M1104">
        <f t="shared" si="137"/>
        <v>0.44378959168068383</v>
      </c>
      <c r="N1104">
        <f t="shared" si="138"/>
        <v>1.6224364758804379</v>
      </c>
      <c r="O1104">
        <f t="shared" si="139"/>
        <v>18.849099772581582</v>
      </c>
      <c r="P1104">
        <f>RSQ($O$2:O1104,$N$2:N1104)</f>
        <v>0.75133876799239763</v>
      </c>
      <c r="Q1104">
        <f t="shared" si="140"/>
        <v>460151053.40553862</v>
      </c>
      <c r="R1104">
        <f>EXP(BTC!$X$20*DCR!N1104+BTC!$X$19)</f>
        <v>288696879.93901831</v>
      </c>
      <c r="S1104">
        <f>RSQ($R$2:R1104,$N$2:N1104)</f>
        <v>0.57065478390894064</v>
      </c>
      <c r="T1104">
        <f t="shared" si="141"/>
        <v>19.94706537051206</v>
      </c>
      <c r="U1104">
        <f t="shared" si="142"/>
        <v>-1.0261540031511729</v>
      </c>
      <c r="V1104">
        <f t="shared" ref="V1104:V1167" si="143">AVERAGE(U1091:U1104)</f>
        <v>-0.88593709148924338</v>
      </c>
      <c r="X1104" s="4">
        <v>1078</v>
      </c>
      <c r="Y1104" s="4">
        <v>19.924786325275612</v>
      </c>
      <c r="Z1104" s="4">
        <v>-1.0613882467567848</v>
      </c>
      <c r="AA1104" s="4">
        <v>-0.99233875820640405</v>
      </c>
      <c r="AC1104" s="4">
        <v>80.230826507818307</v>
      </c>
      <c r="AD1104" s="4">
        <v>19.680912149133309</v>
      </c>
    </row>
    <row r="1105" spans="1:30">
      <c r="A1105" s="1">
        <v>43512</v>
      </c>
      <c r="B1105">
        <v>319392</v>
      </c>
      <c r="C1105">
        <f>INDEX(BTC!$B$2:$B$3380,MATCH(DCR!A1105,BTC!$A$2:$A$3380,0),1)</f>
        <v>563357</v>
      </c>
      <c r="D1105">
        <v>1104</v>
      </c>
      <c r="E1105">
        <v>154508019.338269</v>
      </c>
      <c r="F1105">
        <v>215598141.23405001</v>
      </c>
      <c r="G1105">
        <v>16.568594656627699</v>
      </c>
      <c r="H1105">
        <v>9325354.5361171607</v>
      </c>
      <c r="I1105">
        <v>5773.1108228005396</v>
      </c>
      <c r="J1105">
        <v>95652.333130772604</v>
      </c>
      <c r="K1105">
        <f t="shared" si="136"/>
        <v>0.22611780816066174</v>
      </c>
      <c r="L1105">
        <v>4.4255025274074704</v>
      </c>
      <c r="M1105">
        <f t="shared" si="137"/>
        <v>0.44406450171986478</v>
      </c>
      <c r="N1105">
        <f t="shared" si="138"/>
        <v>1.4873838375276303</v>
      </c>
      <c r="O1105">
        <f t="shared" si="139"/>
        <v>18.855756558057116</v>
      </c>
      <c r="P1105">
        <f>RSQ($O$2:O1105,$N$2:N1105)</f>
        <v>0.75102722960642665</v>
      </c>
      <c r="Q1105">
        <f t="shared" si="140"/>
        <v>324987875.55834883</v>
      </c>
      <c r="R1105">
        <f>EXP(BTC!$X$20*DCR!N1105+BTC!$X$19)</f>
        <v>179293550.94285935</v>
      </c>
      <c r="S1105">
        <f>RSQ($R$2:R1105,$N$2:N1105)</f>
        <v>0.57124949987623319</v>
      </c>
      <c r="T1105">
        <f t="shared" si="141"/>
        <v>19.599298433623815</v>
      </c>
      <c r="U1105">
        <f t="shared" si="142"/>
        <v>-0.69491109153276964</v>
      </c>
      <c r="V1105">
        <f t="shared" si="143"/>
        <v>-0.88515320945097797</v>
      </c>
      <c r="X1105" s="4">
        <v>1079</v>
      </c>
      <c r="Y1105" s="4">
        <v>19.668708547290674</v>
      </c>
      <c r="Z1105" s="4">
        <v>-0.7926324742345443</v>
      </c>
      <c r="AA1105" s="4">
        <v>-0.74106711431883421</v>
      </c>
      <c r="AC1105" s="4">
        <v>80.305286671630668</v>
      </c>
      <c r="AD1105" s="4">
        <v>19.681286362586043</v>
      </c>
    </row>
    <row r="1106" spans="1:30">
      <c r="A1106" s="1">
        <v>43513</v>
      </c>
      <c r="B1106">
        <v>319680</v>
      </c>
      <c r="C1106">
        <f>INDEX(BTC!$B$2:$B$3380,MATCH(DCR!A1106,BTC!$A$2:$A$3380,0),1)</f>
        <v>563516</v>
      </c>
      <c r="D1106">
        <v>1105</v>
      </c>
      <c r="E1106">
        <v>158267072.69332501</v>
      </c>
      <c r="F1106">
        <v>215580563.00146401</v>
      </c>
      <c r="G1106">
        <v>16.962922861757001</v>
      </c>
      <c r="H1106">
        <v>9330176.9973934796</v>
      </c>
      <c r="I1106">
        <v>4822.4612763188697</v>
      </c>
      <c r="J1106">
        <v>81803.038634007302</v>
      </c>
      <c r="K1106">
        <f t="shared" si="136"/>
        <v>0.18878569845647525</v>
      </c>
      <c r="L1106">
        <v>5.30063950653315</v>
      </c>
      <c r="M1106">
        <f t="shared" si="137"/>
        <v>0.44429414273302281</v>
      </c>
      <c r="N1106">
        <f t="shared" si="138"/>
        <v>1.667827474889078</v>
      </c>
      <c r="O1106">
        <f t="shared" si="139"/>
        <v>18.879794497487474</v>
      </c>
      <c r="P1106">
        <f>RSQ($O$2:O1106,$N$2:N1106)</f>
        <v>0.75036969511751839</v>
      </c>
      <c r="Q1106">
        <f t="shared" si="140"/>
        <v>517204725.58443826</v>
      </c>
      <c r="R1106">
        <f>EXP(BTC!$X$20*DCR!N1106+BTC!$X$19)</f>
        <v>338823322.24847871</v>
      </c>
      <c r="S1106">
        <f>RSQ($R$2:R1106,$N$2:N1106)</f>
        <v>0.5699597647396657</v>
      </c>
      <c r="T1106">
        <f t="shared" si="141"/>
        <v>20.063949341681099</v>
      </c>
      <c r="U1106">
        <f t="shared" si="142"/>
        <v>-1.106706108106204</v>
      </c>
      <c r="V1106">
        <f t="shared" si="143"/>
        <v>-0.91001511791374678</v>
      </c>
      <c r="X1106" s="4">
        <v>1080</v>
      </c>
      <c r="Y1106" s="4">
        <v>19.858552259710876</v>
      </c>
      <c r="Z1106" s="4">
        <v>-0.98246990239743681</v>
      </c>
      <c r="AA1106" s="4">
        <v>-0.91855451188508019</v>
      </c>
      <c r="AC1106" s="4">
        <v>80.379746835443029</v>
      </c>
      <c r="AD1106" s="4">
        <v>19.681607513332551</v>
      </c>
    </row>
    <row r="1107" spans="1:30">
      <c r="A1107" s="1">
        <v>43514</v>
      </c>
      <c r="B1107">
        <v>319968</v>
      </c>
      <c r="C1107">
        <f>INDEX(BTC!$B$2:$B$3380,MATCH(DCR!A1107,BTC!$A$2:$A$3380,0),1)</f>
        <v>563671</v>
      </c>
      <c r="D1107">
        <v>1106</v>
      </c>
      <c r="E1107">
        <v>166149642.08221701</v>
      </c>
      <c r="F1107">
        <v>215551907.3238</v>
      </c>
      <c r="G1107">
        <v>17.797908858360199</v>
      </c>
      <c r="H1107">
        <v>9335346.2704227902</v>
      </c>
      <c r="I1107">
        <v>5169.2730293106197</v>
      </c>
      <c r="J1107">
        <v>92002.250239650093</v>
      </c>
      <c r="K1107">
        <f t="shared" si="136"/>
        <v>0.20225034179371629</v>
      </c>
      <c r="L1107">
        <v>4.9477539698177004</v>
      </c>
      <c r="M1107">
        <f t="shared" si="137"/>
        <v>0.44454029859156141</v>
      </c>
      <c r="N1107">
        <f t="shared" si="138"/>
        <v>1.5989337301367086</v>
      </c>
      <c r="O1107">
        <f t="shared" si="139"/>
        <v>18.928399398577888</v>
      </c>
      <c r="P1107">
        <f>RSQ($O$2:O1107,$N$2:N1107)</f>
        <v>0.7499072111198638</v>
      </c>
      <c r="Q1107">
        <f t="shared" si="140"/>
        <v>433128360.95005983</v>
      </c>
      <c r="R1107">
        <f>EXP(BTC!$X$20*DCR!N1107+BTC!$X$19)</f>
        <v>265729594.48348004</v>
      </c>
      <c r="S1107">
        <f>RSQ($R$2:R1107,$N$2:N1107)</f>
        <v>0.57007251663016778</v>
      </c>
      <c r="T1107">
        <f t="shared" si="141"/>
        <v>19.886544687647593</v>
      </c>
      <c r="U1107">
        <f t="shared" si="142"/>
        <v>-0.89547853396547883</v>
      </c>
      <c r="V1107">
        <f t="shared" si="143"/>
        <v>-0.90219244936917065</v>
      </c>
      <c r="X1107" s="4">
        <v>1081</v>
      </c>
      <c r="Y1107" s="4">
        <v>19.741386847989268</v>
      </c>
      <c r="Z1107" s="4">
        <v>-0.85316145056238568</v>
      </c>
      <c r="AA1107" s="4">
        <v>-0.79765832812604609</v>
      </c>
      <c r="AC1107" s="4">
        <v>80.454206999255391</v>
      </c>
      <c r="AD1107" s="4">
        <v>19.683218574143531</v>
      </c>
    </row>
    <row r="1108" spans="1:30">
      <c r="A1108" s="1">
        <v>43515</v>
      </c>
      <c r="B1108">
        <v>320256</v>
      </c>
      <c r="C1108">
        <f>INDEX(BTC!$B$2:$B$3380,MATCH(DCR!A1108,BTC!$A$2:$A$3380,0),1)</f>
        <v>563827</v>
      </c>
      <c r="D1108">
        <v>1107</v>
      </c>
      <c r="E1108">
        <v>163374477.802867</v>
      </c>
      <c r="F1108">
        <v>215000689.50714299</v>
      </c>
      <c r="G1108">
        <v>17.490739747259799</v>
      </c>
      <c r="H1108">
        <v>9340627.1068930794</v>
      </c>
      <c r="I1108">
        <v>5280.8364702891504</v>
      </c>
      <c r="J1108">
        <v>92365.736349665603</v>
      </c>
      <c r="K1108">
        <f t="shared" si="136"/>
        <v>0.2064985036550385</v>
      </c>
      <c r="L1108">
        <v>4.8459669866592296</v>
      </c>
      <c r="M1108">
        <f t="shared" si="137"/>
        <v>0.44479176699490852</v>
      </c>
      <c r="N1108">
        <f t="shared" si="138"/>
        <v>1.5781468098781923</v>
      </c>
      <c r="O1108">
        <f t="shared" si="139"/>
        <v>18.911555533593631</v>
      </c>
      <c r="P1108">
        <f>RSQ($O$2:O1108,$N$2:N1108)</f>
        <v>0.74947636224682423</v>
      </c>
      <c r="Q1108">
        <f t="shared" si="140"/>
        <v>410553736.7816807</v>
      </c>
      <c r="R1108">
        <f>EXP(BTC!$X$20*DCR!N1108+BTC!$X$19)</f>
        <v>246943692.01774704</v>
      </c>
      <c r="S1108">
        <f>RSQ($R$2:R1108,$N$2:N1108)</f>
        <v>0.57039375806574721</v>
      </c>
      <c r="T1108">
        <f t="shared" si="141"/>
        <v>19.833017383969455</v>
      </c>
      <c r="U1108">
        <f t="shared" si="142"/>
        <v>-0.86119434734248379</v>
      </c>
      <c r="V1108">
        <f t="shared" si="143"/>
        <v>-0.88320805735478303</v>
      </c>
      <c r="X1108" s="4">
        <v>1082</v>
      </c>
      <c r="Y1108" s="4">
        <v>19.535928564245648</v>
      </c>
      <c r="Z1108" s="4">
        <v>-0.66946128552028838</v>
      </c>
      <c r="AA1108" s="4">
        <v>-0.62590892896206762</v>
      </c>
      <c r="AC1108" s="4">
        <v>80.528667163067752</v>
      </c>
      <c r="AD1108" s="4">
        <v>19.68728889943192</v>
      </c>
    </row>
    <row r="1109" spans="1:30">
      <c r="A1109" s="1">
        <v>43516</v>
      </c>
      <c r="B1109">
        <v>320544</v>
      </c>
      <c r="C1109">
        <f>INDEX(BTC!$B$2:$B$3380,MATCH(DCR!A1109,BTC!$A$2:$A$3380,0),1)</f>
        <v>563957</v>
      </c>
      <c r="D1109">
        <v>1108</v>
      </c>
      <c r="E1109">
        <v>158971895.526696</v>
      </c>
      <c r="F1109">
        <v>214773251.22912601</v>
      </c>
      <c r="G1109">
        <v>17.008730481326999</v>
      </c>
      <c r="H1109">
        <v>9346488.0110378396</v>
      </c>
      <c r="I1109">
        <v>5860.9041447602203</v>
      </c>
      <c r="J1109">
        <v>99686.538975118907</v>
      </c>
      <c r="K1109">
        <f t="shared" si="136"/>
        <v>0.22903739204989002</v>
      </c>
      <c r="L1109">
        <v>4.3690897916304996</v>
      </c>
      <c r="M1109">
        <f t="shared" si="137"/>
        <v>0.44507085766846854</v>
      </c>
      <c r="N1109">
        <f t="shared" si="138"/>
        <v>1.4745547017449487</v>
      </c>
      <c r="O1109">
        <f t="shared" si="139"/>
        <v>18.884237986867287</v>
      </c>
      <c r="P1109">
        <f>RSQ($O$2:O1109,$N$2:N1109)</f>
        <v>0.74921223894897326</v>
      </c>
      <c r="Q1109">
        <f t="shared" si="140"/>
        <v>314427097.15242255</v>
      </c>
      <c r="R1109">
        <f>EXP(BTC!$X$20*DCR!N1109+BTC!$X$19)</f>
        <v>171361256.65659195</v>
      </c>
      <c r="S1109">
        <f>RSQ($R$2:R1109,$N$2:N1109)</f>
        <v>0.570974537370594</v>
      </c>
      <c r="T1109">
        <f t="shared" si="141"/>
        <v>19.566262801677023</v>
      </c>
      <c r="U1109">
        <f t="shared" si="142"/>
        <v>-0.63741750678217723</v>
      </c>
      <c r="V1109">
        <f t="shared" si="143"/>
        <v>-0.86128731004452297</v>
      </c>
      <c r="X1109" s="4">
        <v>1083</v>
      </c>
      <c r="Y1109" s="4">
        <v>20.173148814955521</v>
      </c>
      <c r="Z1109" s="4">
        <v>-1.3006028140566457</v>
      </c>
      <c r="AA1109" s="4">
        <v>-1.2159910243630896</v>
      </c>
      <c r="AC1109" s="4">
        <v>80.603127326880113</v>
      </c>
      <c r="AD1109" s="4">
        <v>19.689080074601872</v>
      </c>
    </row>
    <row r="1110" spans="1:30">
      <c r="A1110" s="1">
        <v>43517</v>
      </c>
      <c r="B1110">
        <v>320832</v>
      </c>
      <c r="C1110">
        <f>INDEX(BTC!$B$2:$B$3380,MATCH(DCR!A1110,BTC!$A$2:$A$3380,0),1)</f>
        <v>564076</v>
      </c>
      <c r="D1110">
        <v>1109</v>
      </c>
      <c r="E1110">
        <v>154564904.89836299</v>
      </c>
      <c r="F1110">
        <v>214299873.95970601</v>
      </c>
      <c r="G1110">
        <v>16.5296276079047</v>
      </c>
      <c r="H1110">
        <v>9350779.6161389798</v>
      </c>
      <c r="I1110">
        <v>4291.6051011402096</v>
      </c>
      <c r="J1110">
        <v>70938.6341620319</v>
      </c>
      <c r="K1110">
        <f t="shared" si="136"/>
        <v>0.16763401850322934</v>
      </c>
      <c r="L1110">
        <v>5.9694621678926696</v>
      </c>
      <c r="M1110">
        <f t="shared" si="137"/>
        <v>0.44527521981614188</v>
      </c>
      <c r="N1110">
        <f t="shared" si="138"/>
        <v>1.7866568342160352</v>
      </c>
      <c r="O1110">
        <f t="shared" si="139"/>
        <v>18.856124662515807</v>
      </c>
      <c r="P1110">
        <f>RSQ($O$2:O1110,$N$2:N1110)</f>
        <v>0.74824001687601471</v>
      </c>
      <c r="Q1110">
        <f t="shared" si="140"/>
        <v>702348703.36339509</v>
      </c>
      <c r="R1110">
        <f>EXP(BTC!$X$20*DCR!N1110+BTC!$X$19)</f>
        <v>515227985.09752572</v>
      </c>
      <c r="S1110">
        <f>RSQ($R$2:R1110,$N$2:N1110)</f>
        <v>0.56308674225672795</v>
      </c>
      <c r="T1110">
        <f t="shared" si="141"/>
        <v>20.369940567099238</v>
      </c>
      <c r="U1110">
        <f t="shared" si="142"/>
        <v>-1.4148059405961106</v>
      </c>
      <c r="V1110">
        <f t="shared" si="143"/>
        <v>-0.90215083580939415</v>
      </c>
      <c r="X1110" s="4">
        <v>1084</v>
      </c>
      <c r="Y1110" s="4">
        <v>19.707756025120837</v>
      </c>
      <c r="Z1110" s="4">
        <v>-0.84109038111540002</v>
      </c>
      <c r="AA1110" s="4">
        <v>-0.78637255206639289</v>
      </c>
      <c r="AC1110" s="4">
        <v>80.677587490692474</v>
      </c>
      <c r="AD1110" s="4">
        <v>19.68966108531113</v>
      </c>
    </row>
    <row r="1111" spans="1:30">
      <c r="A1111" s="1">
        <v>43518</v>
      </c>
      <c r="B1111">
        <v>321120</v>
      </c>
      <c r="C1111">
        <f>INDEX(BTC!$B$2:$B$3380,MATCH(DCR!A1111,BTC!$A$2:$A$3380,0),1)</f>
        <v>564238</v>
      </c>
      <c r="D1111">
        <v>1110</v>
      </c>
      <c r="E1111">
        <v>160390654.034605</v>
      </c>
      <c r="F1111">
        <v>214358145.50155899</v>
      </c>
      <c r="G1111">
        <v>17.1410816853871</v>
      </c>
      <c r="H1111">
        <v>9357090.5838071704</v>
      </c>
      <c r="I1111">
        <v>6310.9676681905903</v>
      </c>
      <c r="J1111">
        <v>108176.81231429199</v>
      </c>
      <c r="K1111">
        <f t="shared" si="136"/>
        <v>0.24634590422750108</v>
      </c>
      <c r="L1111">
        <v>4.0621131276561098</v>
      </c>
      <c r="M1111">
        <f t="shared" si="137"/>
        <v>0.44557574208605571</v>
      </c>
      <c r="N1111">
        <f t="shared" si="138"/>
        <v>1.4017033130057615</v>
      </c>
      <c r="O1111">
        <f t="shared" si="139"/>
        <v>18.893122985081948</v>
      </c>
      <c r="P1111">
        <f>RSQ($O$2:O1111,$N$2:N1111)</f>
        <v>0.74808843274849846</v>
      </c>
      <c r="Q1111">
        <f t="shared" si="140"/>
        <v>260644254.77741283</v>
      </c>
      <c r="R1111">
        <f>EXP(BTC!$X$20*DCR!N1111+BTC!$X$19)</f>
        <v>132530805.17356604</v>
      </c>
      <c r="S1111">
        <f>RSQ($R$2:R1111,$N$2:N1111)</f>
        <v>0.5635023683596907</v>
      </c>
      <c r="T1111">
        <f t="shared" si="141"/>
        <v>19.378667027030275</v>
      </c>
      <c r="U1111">
        <f t="shared" si="142"/>
        <v>-0.45378740762970987</v>
      </c>
      <c r="V1111">
        <f t="shared" si="143"/>
        <v>-0.87449960075707411</v>
      </c>
      <c r="X1111" s="4">
        <v>1085</v>
      </c>
      <c r="Y1111" s="4">
        <v>19.805743928742103</v>
      </c>
      <c r="Z1111" s="4">
        <v>-0.9666116627614727</v>
      </c>
      <c r="AA1111" s="4">
        <v>-0.90372794311933591</v>
      </c>
      <c r="AC1111" s="4">
        <v>80.752047654504835</v>
      </c>
      <c r="AD1111" s="4">
        <v>19.691926533419764</v>
      </c>
    </row>
    <row r="1112" spans="1:30">
      <c r="A1112" s="1">
        <v>43519</v>
      </c>
      <c r="B1112">
        <v>321408</v>
      </c>
      <c r="C1112">
        <f>INDEX(BTC!$B$2:$B$3380,MATCH(DCR!A1112,BTC!$A$2:$A$3380,0),1)</f>
        <v>564381</v>
      </c>
      <c r="D1112">
        <v>1111</v>
      </c>
      <c r="E1112">
        <v>167075125.76515299</v>
      </c>
      <c r="F1112">
        <v>214543334.47694799</v>
      </c>
      <c r="G1112">
        <v>17.846044597229099</v>
      </c>
      <c r="H1112">
        <v>9362025.5656592492</v>
      </c>
      <c r="I1112">
        <v>4934.9818520788103</v>
      </c>
      <c r="J1112">
        <v>88069.906218714706</v>
      </c>
      <c r="K1112">
        <f t="shared" si="136"/>
        <v>0.19253334749303883</v>
      </c>
      <c r="L1112">
        <v>5.1974629046691696</v>
      </c>
      <c r="M1112">
        <f t="shared" si="137"/>
        <v>0.44581074122186903</v>
      </c>
      <c r="N1112">
        <f t="shared" si="138"/>
        <v>1.6481706035757724</v>
      </c>
      <c r="O1112">
        <f t="shared" si="139"/>
        <v>18.933954124107814</v>
      </c>
      <c r="P1112">
        <f>RSQ($O$2:O1112,$N$2:N1112)</f>
        <v>0.74754217423644786</v>
      </c>
      <c r="Q1112">
        <f t="shared" si="140"/>
        <v>491676711.25431794</v>
      </c>
      <c r="R1112">
        <f>EXP(BTC!$X$20*DCR!N1112+BTC!$X$19)</f>
        <v>316127552.77374077</v>
      </c>
      <c r="S1112">
        <f>RSQ($R$2:R1112,$N$2:N1112)</f>
        <v>0.56301212860529126</v>
      </c>
      <c r="T1112">
        <f t="shared" si="141"/>
        <v>20.013331967531201</v>
      </c>
      <c r="U1112">
        <f t="shared" si="142"/>
        <v>-1.0087819664197897</v>
      </c>
      <c r="V1112">
        <f t="shared" si="143"/>
        <v>-0.88245580620819664</v>
      </c>
      <c r="X1112" s="4">
        <v>1086</v>
      </c>
      <c r="Y1112" s="4">
        <v>19.840448963038135</v>
      </c>
      <c r="Z1112" s="4">
        <v>-1.0342136588657915</v>
      </c>
      <c r="AA1112" s="4">
        <v>-0.96693203556281115</v>
      </c>
      <c r="AC1112" s="4">
        <v>80.826507818317182</v>
      </c>
      <c r="AD1112" s="4">
        <v>19.695489295413488</v>
      </c>
    </row>
    <row r="1113" spans="1:30">
      <c r="A1113" s="1">
        <v>43520</v>
      </c>
      <c r="B1113">
        <v>321696</v>
      </c>
      <c r="C1113">
        <f>INDEX(BTC!$B$2:$B$3380,MATCH(DCR!A1113,BTC!$A$2:$A$3380,0),1)</f>
        <v>564518</v>
      </c>
      <c r="D1113">
        <v>1112</v>
      </c>
      <c r="E1113">
        <v>149206894.23416099</v>
      </c>
      <c r="F1113">
        <v>214027645.12779301</v>
      </c>
      <c r="G1113">
        <v>15.928802592042899</v>
      </c>
      <c r="H1113">
        <v>9367113.0250993408</v>
      </c>
      <c r="I1113">
        <v>5087.4594400916203</v>
      </c>
      <c r="J1113">
        <v>81037.137116244499</v>
      </c>
      <c r="K1113">
        <f t="shared" si="136"/>
        <v>0.19837430759236063</v>
      </c>
      <c r="L1113">
        <v>5.04442809984827</v>
      </c>
      <c r="M1113">
        <f t="shared" si="137"/>
        <v>0.44605300119520669</v>
      </c>
      <c r="N1113">
        <f t="shared" si="138"/>
        <v>1.6182842875876493</v>
      </c>
      <c r="O1113">
        <f t="shared" si="139"/>
        <v>18.820844452670137</v>
      </c>
      <c r="P1113">
        <f>RSQ($O$2:O1113,$N$2:N1113)</f>
        <v>0.74697294886260834</v>
      </c>
      <c r="Q1113">
        <f t="shared" si="140"/>
        <v>455257289.76246595</v>
      </c>
      <c r="R1113">
        <f>EXP(BTC!$X$20*DCR!N1113+BTC!$X$19)</f>
        <v>284499594.51807761</v>
      </c>
      <c r="S1113">
        <f>RSQ($R$2:R1113,$N$2:N1113)</f>
        <v>0.56304071605482386</v>
      </c>
      <c r="T1113">
        <f t="shared" si="141"/>
        <v>19.936373289101596</v>
      </c>
      <c r="U1113">
        <f t="shared" si="142"/>
        <v>-1.042568531557208</v>
      </c>
      <c r="V1113">
        <f t="shared" si="143"/>
        <v>-0.90447603383822217</v>
      </c>
      <c r="X1113" s="4">
        <v>1087</v>
      </c>
      <c r="Y1113" s="4">
        <v>19.562223503062576</v>
      </c>
      <c r="Z1113" s="4">
        <v>-0.74052591731249962</v>
      </c>
      <c r="AA1113" s="4">
        <v>-0.69235039247041363</v>
      </c>
      <c r="AC1113" s="4">
        <v>80.900967982129544</v>
      </c>
      <c r="AD1113" s="4">
        <v>19.696313834173182</v>
      </c>
    </row>
    <row r="1114" spans="1:30">
      <c r="A1114" s="1">
        <v>43521</v>
      </c>
      <c r="B1114">
        <v>321984</v>
      </c>
      <c r="C1114">
        <f>INDEX(BTC!$B$2:$B$3380,MATCH(DCR!A1114,BTC!$A$2:$A$3380,0),1)</f>
        <v>564661</v>
      </c>
      <c r="D1114">
        <v>1113</v>
      </c>
      <c r="E1114">
        <v>151114231.96319601</v>
      </c>
      <c r="F1114">
        <v>213819916.500599</v>
      </c>
      <c r="G1114">
        <v>16.1237493527161</v>
      </c>
      <c r="H1114">
        <v>9372152.1376627497</v>
      </c>
      <c r="I1114">
        <v>5039.1125634089103</v>
      </c>
      <c r="J1114">
        <v>81249.387932528</v>
      </c>
      <c r="K1114">
        <f t="shared" si="136"/>
        <v>0.19638348126987426</v>
      </c>
      <c r="L1114">
        <v>5.0955657015351798</v>
      </c>
      <c r="M1114">
        <f t="shared" si="137"/>
        <v>0.44629295893632143</v>
      </c>
      <c r="N1114">
        <f t="shared" si="138"/>
        <v>1.628370691234527</v>
      </c>
      <c r="O1114">
        <f t="shared" si="139"/>
        <v>18.833546611842507</v>
      </c>
      <c r="P1114">
        <f>RSQ($O$2:O1114,$N$2:N1114)</f>
        <v>0.746395520876311</v>
      </c>
      <c r="Q1114">
        <f t="shared" si="140"/>
        <v>467236567.53267914</v>
      </c>
      <c r="R1114">
        <f>EXP(BTC!$X$20*DCR!N1114+BTC!$X$19)</f>
        <v>294803264.20926821</v>
      </c>
      <c r="S1114">
        <f>RSQ($R$2:R1114,$N$2:N1114)</f>
        <v>0.56294585188483937</v>
      </c>
      <c r="T1114">
        <f t="shared" si="141"/>
        <v>19.962346255963077</v>
      </c>
      <c r="U1114">
        <f t="shared" si="142"/>
        <v>-1.054971372284548</v>
      </c>
      <c r="V1114">
        <f t="shared" si="143"/>
        <v>-0.92882774768249299</v>
      </c>
      <c r="X1114" s="4">
        <v>1088</v>
      </c>
      <c r="Y1114" s="4">
        <v>19.85842135556398</v>
      </c>
      <c r="Z1114" s="4">
        <v>-1.0731892785455202</v>
      </c>
      <c r="AA1114" s="4">
        <v>-1.0033720641305759</v>
      </c>
      <c r="AC1114" s="4">
        <v>80.975428145941905</v>
      </c>
      <c r="AD1114" s="4">
        <v>19.6965772033466</v>
      </c>
    </row>
    <row r="1115" spans="1:30">
      <c r="A1115" s="1">
        <v>43522</v>
      </c>
      <c r="B1115">
        <v>322128</v>
      </c>
      <c r="C1115">
        <f>INDEX(BTC!$B$2:$B$3380,MATCH(DCR!A1115,BTC!$A$2:$A$3380,0),1)</f>
        <v>564822</v>
      </c>
      <c r="D1115">
        <v>1114</v>
      </c>
      <c r="E1115">
        <v>155689673.909798</v>
      </c>
      <c r="F1115">
        <v>213491080.22626999</v>
      </c>
      <c r="G1115">
        <v>16.603570998549898</v>
      </c>
      <c r="H1115">
        <v>9376878.8607821595</v>
      </c>
      <c r="I1115">
        <v>4726.7231194097503</v>
      </c>
      <c r="J1115">
        <v>78480.482903607102</v>
      </c>
      <c r="K1115">
        <f t="shared" si="136"/>
        <v>0.18411623366331972</v>
      </c>
      <c r="L1115">
        <v>5.4350717022417996</v>
      </c>
      <c r="M1115">
        <f t="shared" si="137"/>
        <v>0.44651804098962666</v>
      </c>
      <c r="N1115">
        <f t="shared" si="138"/>
        <v>1.6928727131709338</v>
      </c>
      <c r="O1115">
        <f t="shared" si="139"/>
        <v>18.863375314179741</v>
      </c>
      <c r="P1115">
        <f>RSQ($O$2:O1115,$N$2:N1115)</f>
        <v>0.74569896059653584</v>
      </c>
      <c r="Q1115">
        <f t="shared" si="140"/>
        <v>551659748.11633945</v>
      </c>
      <c r="R1115">
        <f>EXP(BTC!$X$20*DCR!N1115+BTC!$X$19)</f>
        <v>370116371.13907129</v>
      </c>
      <c r="S1115">
        <f>RSQ($R$2:R1115,$N$2:N1115)</f>
        <v>0.56140141275837663</v>
      </c>
      <c r="T1115">
        <f t="shared" si="141"/>
        <v>20.128442015849846</v>
      </c>
      <c r="U1115">
        <f t="shared" si="142"/>
        <v>-1.182325987825918</v>
      </c>
      <c r="V1115">
        <f t="shared" si="143"/>
        <v>-0.92941979998994717</v>
      </c>
      <c r="X1115" s="4">
        <v>1089</v>
      </c>
      <c r="Y1115" s="4">
        <v>19.964768982600411</v>
      </c>
      <c r="Z1115" s="4">
        <v>-1.1705364857622058</v>
      </c>
      <c r="AA1115" s="4">
        <v>-1.0943862684233463</v>
      </c>
      <c r="AC1115" s="4">
        <v>81.049888309754266</v>
      </c>
      <c r="AD1115" s="4">
        <v>19.698198668408867</v>
      </c>
    </row>
    <row r="1116" spans="1:30">
      <c r="A1116" s="1">
        <v>43523</v>
      </c>
      <c r="B1116">
        <v>322416</v>
      </c>
      <c r="C1116">
        <f>INDEX(BTC!$B$2:$B$3380,MATCH(DCR!A1116,BTC!$A$2:$A$3380,0),1)</f>
        <v>564963</v>
      </c>
      <c r="D1116">
        <v>1115</v>
      </c>
      <c r="E1116">
        <v>155042681.03751099</v>
      </c>
      <c r="F1116">
        <v>213401905.50746599</v>
      </c>
      <c r="G1116">
        <v>16.525652096450798</v>
      </c>
      <c r="H1116">
        <v>9381940.2788232397</v>
      </c>
      <c r="I1116">
        <v>5061.4180410802301</v>
      </c>
      <c r="J1116">
        <v>83643.233661591497</v>
      </c>
      <c r="K1116">
        <f t="shared" si="136"/>
        <v>0.19704697371367524</v>
      </c>
      <c r="L1116">
        <v>5.0784080194041499</v>
      </c>
      <c r="M1116">
        <f t="shared" si="137"/>
        <v>0.44675906089634476</v>
      </c>
      <c r="N1116">
        <f t="shared" si="138"/>
        <v>1.624997830468931</v>
      </c>
      <c r="O1116">
        <f t="shared" si="139"/>
        <v>18.859210998510822</v>
      </c>
      <c r="P1116">
        <f>RSQ($O$2:O1116,$N$2:N1116)</f>
        <v>0.74515736444034952</v>
      </c>
      <c r="Q1116">
        <f t="shared" si="140"/>
        <v>463196060.78048867</v>
      </c>
      <c r="R1116">
        <f>EXP(BTC!$X$20*DCR!N1116+BTC!$X$19)</f>
        <v>291316876.73961973</v>
      </c>
      <c r="S1116">
        <f>RSQ($R$2:R1116,$N$2:N1116)</f>
        <v>0.56141491711128999</v>
      </c>
      <c r="T1116">
        <f t="shared" si="141"/>
        <v>19.953660979826985</v>
      </c>
      <c r="U1116">
        <f t="shared" si="142"/>
        <v>-1.0228683227353892</v>
      </c>
      <c r="V1116">
        <f t="shared" si="143"/>
        <v>-0.93273728268472567</v>
      </c>
      <c r="X1116" s="4">
        <v>1090</v>
      </c>
      <c r="Y1116" s="4">
        <v>19.548385273612123</v>
      </c>
      <c r="Z1116" s="4">
        <v>-0.75528422331851175</v>
      </c>
      <c r="AA1116" s="4">
        <v>-0.70614858469647857</v>
      </c>
      <c r="AC1116" s="4">
        <v>81.124348473566627</v>
      </c>
      <c r="AD1116" s="4">
        <v>19.698862480598873</v>
      </c>
    </row>
    <row r="1117" spans="1:30">
      <c r="A1117" s="1">
        <v>43524</v>
      </c>
      <c r="B1117">
        <v>322848</v>
      </c>
      <c r="C1117">
        <f>INDEX(BTC!$B$2:$B$3380,MATCH(DCR!A1117,BTC!$A$2:$A$3380,0),1)</f>
        <v>565113</v>
      </c>
      <c r="D1117">
        <v>1116</v>
      </c>
      <c r="E1117">
        <v>154348533.991846</v>
      </c>
      <c r="F1117">
        <v>213238421.07465601</v>
      </c>
      <c r="G1117">
        <v>16.441354338642999</v>
      </c>
      <c r="H1117">
        <v>9387823.5827004295</v>
      </c>
      <c r="I1117">
        <v>5883.30387718975</v>
      </c>
      <c r="J1117">
        <v>96729.483726788894</v>
      </c>
      <c r="K1117">
        <f t="shared" si="136"/>
        <v>0.22890041788849072</v>
      </c>
      <c r="L1117">
        <v>4.3717042578503902</v>
      </c>
      <c r="M1117">
        <f t="shared" si="137"/>
        <v>0.44703921822382997</v>
      </c>
      <c r="N1117">
        <f t="shared" si="138"/>
        <v>1.4751529234358065</v>
      </c>
      <c r="O1117">
        <f t="shared" si="139"/>
        <v>18.854723810920113</v>
      </c>
      <c r="P1117">
        <f>RSQ($O$2:O1117,$N$2:N1117)</f>
        <v>0.74489185065205188</v>
      </c>
      <c r="Q1117">
        <f t="shared" si="140"/>
        <v>314911829.37089515</v>
      </c>
      <c r="R1117">
        <f>EXP(BTC!$X$20*DCR!N1117+BTC!$X$19)</f>
        <v>171723215.15026468</v>
      </c>
      <c r="S1117">
        <f>RSQ($R$2:R1117,$N$2:N1117)</f>
        <v>0.56199309814304199</v>
      </c>
      <c r="T1117">
        <f t="shared" si="141"/>
        <v>19.567803250849636</v>
      </c>
      <c r="U1117">
        <f t="shared" si="142"/>
        <v>-0.66644102805014083</v>
      </c>
      <c r="V1117">
        <f t="shared" si="143"/>
        <v>-0.93345801056993583</v>
      </c>
      <c r="X1117" s="4">
        <v>1091</v>
      </c>
      <c r="Y1117" s="4">
        <v>19.617076741824015</v>
      </c>
      <c r="Z1117" s="4">
        <v>-0.81172996303479295</v>
      </c>
      <c r="AA1117" s="4">
        <v>-0.75892220022053647</v>
      </c>
      <c r="AC1117" s="4">
        <v>81.198808637378988</v>
      </c>
      <c r="AD1117" s="4">
        <v>19.698972247660027</v>
      </c>
    </row>
    <row r="1118" spans="1:30">
      <c r="A1118" s="1">
        <v>43525</v>
      </c>
      <c r="B1118">
        <v>323136</v>
      </c>
      <c r="C1118">
        <f>INDEX(BTC!$B$2:$B$3380,MATCH(DCR!A1118,BTC!$A$2:$A$3380,0),1)</f>
        <v>565275</v>
      </c>
      <c r="D1118">
        <v>1117</v>
      </c>
      <c r="E1118">
        <v>155043909.74937499</v>
      </c>
      <c r="F1118">
        <v>212893098.44247901</v>
      </c>
      <c r="G1118">
        <v>16.5055140638956</v>
      </c>
      <c r="H1118">
        <v>9393461.4304755908</v>
      </c>
      <c r="I1118">
        <v>5637.84777516126</v>
      </c>
      <c r="J1118">
        <v>93055.575743026799</v>
      </c>
      <c r="K1118">
        <f t="shared" si="136"/>
        <v>0.21921885932238205</v>
      </c>
      <c r="L1118">
        <v>4.5647757432915297</v>
      </c>
      <c r="M1118">
        <f t="shared" si="137"/>
        <v>0.44730768716550434</v>
      </c>
      <c r="N1118">
        <f t="shared" si="138"/>
        <v>1.518369387602905</v>
      </c>
      <c r="O1118">
        <f t="shared" si="139"/>
        <v>18.859218923470497</v>
      </c>
      <c r="P1118">
        <f>RSQ($O$2:O1118,$N$2:N1118)</f>
        <v>0.74456013088034212</v>
      </c>
      <c r="Q1118">
        <f t="shared" si="140"/>
        <v>351980977.83597726</v>
      </c>
      <c r="R1118">
        <f>EXP(BTC!$X$20*DCR!N1118+BTC!$X$19)</f>
        <v>199999635.34028772</v>
      </c>
      <c r="S1118">
        <f>RSQ($R$2:R1118,$N$2:N1118)</f>
        <v>0.56260208394805666</v>
      </c>
      <c r="T1118">
        <f t="shared" si="141"/>
        <v>19.679087691863444</v>
      </c>
      <c r="U1118">
        <f t="shared" si="142"/>
        <v>-0.76624588268594807</v>
      </c>
      <c r="V1118">
        <f t="shared" si="143"/>
        <v>-0.91489314482241979</v>
      </c>
      <c r="X1118" s="4">
        <v>1092</v>
      </c>
      <c r="Y1118" s="4">
        <v>19.858855028708085</v>
      </c>
      <c r="Z1118" s="4">
        <v>-1.0753268162811622</v>
      </c>
      <c r="AA1118" s="4">
        <v>-1.0053705425843253</v>
      </c>
      <c r="AC1118" s="4">
        <v>81.27326880119135</v>
      </c>
      <c r="AD1118" s="4">
        <v>19.699977966855592</v>
      </c>
    </row>
    <row r="1119" spans="1:30">
      <c r="A1119" s="1">
        <v>43526</v>
      </c>
      <c r="B1119">
        <v>323424</v>
      </c>
      <c r="C1119">
        <f>INDEX(BTC!$B$2:$B$3380,MATCH(DCR!A1119,BTC!$A$2:$A$3380,0),1)</f>
        <v>565407</v>
      </c>
      <c r="D1119">
        <v>1118</v>
      </c>
      <c r="E1119">
        <v>156954039.00699401</v>
      </c>
      <c r="F1119">
        <v>212824969.24192601</v>
      </c>
      <c r="G1119">
        <v>16.699624582813499</v>
      </c>
      <c r="H1119">
        <v>9398656.7319917399</v>
      </c>
      <c r="I1119">
        <v>5195.3015161491903</v>
      </c>
      <c r="J1119">
        <v>86759.584914213294</v>
      </c>
      <c r="K1119">
        <f t="shared" si="136"/>
        <v>0.20189947700870661</v>
      </c>
      <c r="L1119">
        <v>4.9563522715994699</v>
      </c>
      <c r="M1119">
        <f t="shared" si="137"/>
        <v>0.44755508247579712</v>
      </c>
      <c r="N1119">
        <f t="shared" si="138"/>
        <v>1.6006700410631756</v>
      </c>
      <c r="O1119">
        <f t="shared" si="139"/>
        <v>18.871463575275964</v>
      </c>
      <c r="P1119">
        <f>RSQ($O$2:O1119,$N$2:N1119)</f>
        <v>0.7440862845273396</v>
      </c>
      <c r="Q1119">
        <f t="shared" si="140"/>
        <v>435069249.43085116</v>
      </c>
      <c r="R1119">
        <f>EXP(BTC!$X$20*DCR!N1119+BTC!$X$19)</f>
        <v>267361983.55076963</v>
      </c>
      <c r="S1119">
        <f>RSQ($R$2:R1119,$N$2:N1119)</f>
        <v>0.56288905169007108</v>
      </c>
      <c r="T1119">
        <f t="shared" si="141"/>
        <v>19.891015770476834</v>
      </c>
      <c r="U1119">
        <f t="shared" si="142"/>
        <v>-0.95286916866878291</v>
      </c>
      <c r="V1119">
        <f t="shared" si="143"/>
        <v>-0.9333187217607064</v>
      </c>
      <c r="X1119" s="4">
        <v>1093</v>
      </c>
      <c r="Y1119" s="4">
        <v>20.004109683418278</v>
      </c>
      <c r="Z1119" s="4">
        <v>-1.2058430735799384</v>
      </c>
      <c r="AA1119" s="4">
        <v>-1.1273959570256193</v>
      </c>
      <c r="AC1119" s="4">
        <v>81.347728965003711</v>
      </c>
      <c r="AD1119" s="4">
        <v>19.703043020234588</v>
      </c>
    </row>
    <row r="1120" spans="1:30">
      <c r="A1120" s="1">
        <v>43527</v>
      </c>
      <c r="B1120">
        <v>323712</v>
      </c>
      <c r="C1120">
        <f>INDEX(BTC!$B$2:$B$3380,MATCH(DCR!A1120,BTC!$A$2:$A$3380,0),1)</f>
        <v>565553</v>
      </c>
      <c r="D1120">
        <v>1119</v>
      </c>
      <c r="E1120">
        <v>154336885.313849</v>
      </c>
      <c r="F1120">
        <v>212689909.14657301</v>
      </c>
      <c r="G1120">
        <v>16.412325718771999</v>
      </c>
      <c r="H1120">
        <v>9403718.1541750096</v>
      </c>
      <c r="I1120">
        <v>5061.4221832696303</v>
      </c>
      <c r="J1120">
        <v>83069.709472039307</v>
      </c>
      <c r="K1120">
        <f t="shared" si="136"/>
        <v>0.19659079761109854</v>
      </c>
      <c r="L1120">
        <v>5.0901921334407003</v>
      </c>
      <c r="M1120">
        <f t="shared" si="137"/>
        <v>0.44779610257976238</v>
      </c>
      <c r="N1120">
        <f t="shared" si="138"/>
        <v>1.6273155770878809</v>
      </c>
      <c r="O1120">
        <f t="shared" si="139"/>
        <v>18.854648338110099</v>
      </c>
      <c r="P1120">
        <f>RSQ($O$2:O1120,$N$2:N1120)</f>
        <v>0.74354744384888927</v>
      </c>
      <c r="Q1120">
        <f t="shared" si="140"/>
        <v>465968823.31224346</v>
      </c>
      <c r="R1120">
        <f>EXP(BTC!$X$20*DCR!N1120+BTC!$X$19)</f>
        <v>293708174.82574242</v>
      </c>
      <c r="S1120">
        <f>RSQ($R$2:R1120,$N$2:N1120)</f>
        <v>0.56289493447767236</v>
      </c>
      <c r="T1120">
        <f t="shared" si="141"/>
        <v>19.959629287088404</v>
      </c>
      <c r="U1120">
        <f t="shared" si="142"/>
        <v>-1.0327105205637463</v>
      </c>
      <c r="V1120">
        <f t="shared" si="143"/>
        <v>-0.92803332265053096</v>
      </c>
      <c r="X1120" s="4">
        <v>1094</v>
      </c>
      <c r="Y1120" s="4">
        <v>19.739644784767606</v>
      </c>
      <c r="Z1120" s="4">
        <v>-1.0103918717539742</v>
      </c>
      <c r="AA1120" s="4">
        <v>-0.94465999447602578</v>
      </c>
      <c r="AC1120" s="4">
        <v>81.422189128816072</v>
      </c>
      <c r="AD1120" s="4">
        <v>19.707020051466085</v>
      </c>
    </row>
    <row r="1121" spans="1:30">
      <c r="A1121" s="1">
        <v>43528</v>
      </c>
      <c r="B1121">
        <v>324000</v>
      </c>
      <c r="C1121">
        <f>INDEX(BTC!$B$2:$B$3380,MATCH(DCR!A1121,BTC!$A$2:$A$3380,0),1)</f>
        <v>565690</v>
      </c>
      <c r="D1121">
        <v>1120</v>
      </c>
      <c r="E1121">
        <v>149252411.276885</v>
      </c>
      <c r="F1121">
        <v>211709236.37368801</v>
      </c>
      <c r="G1121">
        <v>15.8624981064442</v>
      </c>
      <c r="H1121">
        <v>9409136.5858856197</v>
      </c>
      <c r="I1121">
        <v>5418.4317106101598</v>
      </c>
      <c r="J1121">
        <v>85949.862749450898</v>
      </c>
      <c r="K1121">
        <f t="shared" si="136"/>
        <v>0.21033621568095059</v>
      </c>
      <c r="L1121">
        <v>4.7575493752570903</v>
      </c>
      <c r="M1121">
        <f t="shared" si="137"/>
        <v>0.44805412313741044</v>
      </c>
      <c r="N1121">
        <f t="shared" si="138"/>
        <v>1.5597326985383249</v>
      </c>
      <c r="O1121">
        <f t="shared" si="139"/>
        <v>18.821149466065506</v>
      </c>
      <c r="P1121">
        <f>RSQ($O$2:O1121,$N$2:N1121)</f>
        <v>0.74312201775656617</v>
      </c>
      <c r="Q1121">
        <f t="shared" si="140"/>
        <v>391540758.12723809</v>
      </c>
      <c r="R1121">
        <f>EXP(BTC!$X$20*DCR!N1121+BTC!$X$19)</f>
        <v>231414562.25383767</v>
      </c>
      <c r="S1121">
        <f>RSQ($R$2:R1121,$N$2:N1121)</f>
        <v>0.56343102429407299</v>
      </c>
      <c r="T1121">
        <f t="shared" si="141"/>
        <v>19.785600175581006</v>
      </c>
      <c r="U1121">
        <f t="shared" si="142"/>
        <v>-0.90137155324058127</v>
      </c>
      <c r="V1121">
        <f t="shared" si="143"/>
        <v>-0.92845425259875258</v>
      </c>
      <c r="X1121" s="4">
        <v>1095</v>
      </c>
      <c r="Y1121" s="4">
        <v>19.655447777547359</v>
      </c>
      <c r="Z1121" s="4">
        <v>-0.90169098466816422</v>
      </c>
      <c r="AA1121" s="4">
        <v>-0.84303073333028322</v>
      </c>
      <c r="AC1121" s="4">
        <v>81.496649292628433</v>
      </c>
      <c r="AD1121" s="4">
        <v>19.709495104598599</v>
      </c>
    </row>
    <row r="1122" spans="1:30">
      <c r="A1122" s="1">
        <v>43529</v>
      </c>
      <c r="B1122">
        <v>324288</v>
      </c>
      <c r="C1122">
        <f>INDEX(BTC!$B$2:$B$3380,MATCH(DCR!A1122,BTC!$A$2:$A$3380,0),1)</f>
        <v>565839</v>
      </c>
      <c r="D1122">
        <v>1121</v>
      </c>
      <c r="E1122">
        <v>157973159.38385701</v>
      </c>
      <c r="F1122">
        <v>211779317.71448499</v>
      </c>
      <c r="G1122">
        <v>16.7796403664953</v>
      </c>
      <c r="H1122">
        <v>9414573.6102479305</v>
      </c>
      <c r="I1122">
        <v>5437.0243623107599</v>
      </c>
      <c r="J1122">
        <v>91231.313463448096</v>
      </c>
      <c r="K1122">
        <f t="shared" si="136"/>
        <v>0.21093606896570941</v>
      </c>
      <c r="L1122">
        <v>4.7440200076428001</v>
      </c>
      <c r="M1122">
        <f t="shared" si="137"/>
        <v>0.44831302905942527</v>
      </c>
      <c r="N1122">
        <f t="shared" si="138"/>
        <v>1.5568848791491785</v>
      </c>
      <c r="O1122">
        <f t="shared" si="139"/>
        <v>18.877935699243093</v>
      </c>
      <c r="P1122">
        <f>RSQ($O$2:O1122,$N$2:N1122)</f>
        <v>0.7427444644895449</v>
      </c>
      <c r="Q1122">
        <f t="shared" si="140"/>
        <v>388679986.36051911</v>
      </c>
      <c r="R1122">
        <f>EXP(BTC!$X$20*DCR!N1122+BTC!$X$19)</f>
        <v>229101701.54279178</v>
      </c>
      <c r="S1122">
        <f>RSQ($R$2:R1122,$N$2:N1122)</f>
        <v>0.5639753330295233</v>
      </c>
      <c r="T1122">
        <f t="shared" si="141"/>
        <v>19.778266905843711</v>
      </c>
      <c r="U1122">
        <f t="shared" si="142"/>
        <v>-0.84144573705819237</v>
      </c>
      <c r="V1122">
        <f t="shared" si="143"/>
        <v>-0.9270436375784461</v>
      </c>
      <c r="X1122" s="4">
        <v>1096</v>
      </c>
      <c r="Y1122" s="4">
        <v>19.733837849076785</v>
      </c>
      <c r="Z1122" s="4">
        <v>-0.89975230531140227</v>
      </c>
      <c r="AA1122" s="4">
        <v>-0.84121817635942164</v>
      </c>
      <c r="AC1122" s="4">
        <v>81.571109456440794</v>
      </c>
      <c r="AD1122" s="4">
        <v>19.720808314023074</v>
      </c>
    </row>
    <row r="1123" spans="1:30">
      <c r="A1123" s="1">
        <v>43530</v>
      </c>
      <c r="B1123">
        <v>324576</v>
      </c>
      <c r="C1123">
        <f>INDEX(BTC!$B$2:$B$3380,MATCH(DCR!A1123,BTC!$A$2:$A$3380,0),1)</f>
        <v>565967</v>
      </c>
      <c r="D1123">
        <v>1122</v>
      </c>
      <c r="E1123">
        <v>155773012.42783299</v>
      </c>
      <c r="F1123">
        <v>211674879.70840499</v>
      </c>
      <c r="G1123">
        <v>16.537177964637198</v>
      </c>
      <c r="H1123">
        <v>9419564.3755503893</v>
      </c>
      <c r="I1123">
        <v>4990.7653024587698</v>
      </c>
      <c r="J1123">
        <v>82533.173986497204</v>
      </c>
      <c r="K1123">
        <f t="shared" si="136"/>
        <v>0.19352031092377922</v>
      </c>
      <c r="L1123">
        <v>5.1709555794429303</v>
      </c>
      <c r="M1123">
        <f t="shared" si="137"/>
        <v>0.44855068455001856</v>
      </c>
      <c r="N1123">
        <f t="shared" si="138"/>
        <v>1.6430575030547991</v>
      </c>
      <c r="O1123">
        <f t="shared" si="139"/>
        <v>18.86391045706317</v>
      </c>
      <c r="P1123">
        <f>RSQ($O$2:O1123,$N$2:N1123)</f>
        <v>0.74218862826562781</v>
      </c>
      <c r="Q1123">
        <f t="shared" si="140"/>
        <v>485245492.84038252</v>
      </c>
      <c r="R1123">
        <f>EXP(BTC!$X$20*DCR!N1123+BTC!$X$19)</f>
        <v>310477375.4057917</v>
      </c>
      <c r="S1123">
        <f>RSQ($R$2:R1123,$N$2:N1123)</f>
        <v>0.56377681467291629</v>
      </c>
      <c r="T1123">
        <f t="shared" si="141"/>
        <v>20.00016549164544</v>
      </c>
      <c r="U1123">
        <f t="shared" si="142"/>
        <v>-1.061939148671849</v>
      </c>
      <c r="V1123">
        <f t="shared" si="143"/>
        <v>-0.95736661199913686</v>
      </c>
      <c r="X1123" s="4">
        <v>1097</v>
      </c>
      <c r="Y1123" s="4">
        <v>19.798143125835956</v>
      </c>
      <c r="Z1123" s="4">
        <v>-0.9601959683051966</v>
      </c>
      <c r="AA1123" s="4">
        <v>-0.89772962696195757</v>
      </c>
      <c r="AC1123" s="4">
        <v>81.645569620253156</v>
      </c>
      <c r="AD1123" s="4">
        <v>19.723563020452008</v>
      </c>
    </row>
    <row r="1124" spans="1:30">
      <c r="A1124" s="1">
        <v>43531</v>
      </c>
      <c r="B1124">
        <v>324864</v>
      </c>
      <c r="C1124">
        <f>INDEX(BTC!$B$2:$B$3380,MATCH(DCR!A1124,BTC!$A$2:$A$3380,0),1)</f>
        <v>566109</v>
      </c>
      <c r="D1124">
        <v>1123</v>
      </c>
      <c r="E1124">
        <v>152206782.24199101</v>
      </c>
      <c r="F1124">
        <v>211497794.08417401</v>
      </c>
      <c r="G1124">
        <v>16.149640634975</v>
      </c>
      <c r="H1124">
        <v>9424778.2772552706</v>
      </c>
      <c r="I1124">
        <v>5213.9017048813403</v>
      </c>
      <c r="J1124">
        <v>84202.638839917097</v>
      </c>
      <c r="K1124">
        <f t="shared" si="136"/>
        <v>0.20206073200721614</v>
      </c>
      <c r="L1124">
        <v>4.9523968440889901</v>
      </c>
      <c r="M1124">
        <f t="shared" si="137"/>
        <v>0.44879896558358434</v>
      </c>
      <c r="N1124">
        <f t="shared" si="138"/>
        <v>1.5998716703153857</v>
      </c>
      <c r="O1124">
        <f t="shared" si="139"/>
        <v>18.840750563778734</v>
      </c>
      <c r="P1124">
        <f>RSQ($O$2:O1124,$N$2:N1124)</f>
        <v>0.74170754255075633</v>
      </c>
      <c r="Q1124">
        <f t="shared" si="140"/>
        <v>434175734.36877525</v>
      </c>
      <c r="R1124">
        <f>EXP(BTC!$X$20*DCR!N1124+BTC!$X$19)</f>
        <v>266610155.29847819</v>
      </c>
      <c r="S1124">
        <f>RSQ($R$2:R1124,$N$2:N1124)</f>
        <v>0.5640997606809377</v>
      </c>
      <c r="T1124">
        <f t="shared" si="141"/>
        <v>19.888959928007953</v>
      </c>
      <c r="U1124">
        <f t="shared" si="142"/>
        <v>-0.97965203761554065</v>
      </c>
      <c r="V1124">
        <f t="shared" si="143"/>
        <v>-0.9262841903576674</v>
      </c>
      <c r="X1124" s="4">
        <v>1098</v>
      </c>
      <c r="Y1124" s="4">
        <v>19.656554502788474</v>
      </c>
      <c r="Z1124" s="4">
        <v>-0.78567159033614686</v>
      </c>
      <c r="AA1124" s="4">
        <v>-0.73455907646853613</v>
      </c>
      <c r="AC1124" s="4">
        <v>81.720029784065517</v>
      </c>
      <c r="AD1124" s="4">
        <v>19.72373231413345</v>
      </c>
    </row>
    <row r="1125" spans="1:30">
      <c r="A1125" s="1">
        <v>43532</v>
      </c>
      <c r="B1125">
        <v>325152</v>
      </c>
      <c r="C1125">
        <f>INDEX(BTC!$B$2:$B$3380,MATCH(DCR!A1125,BTC!$A$2:$A$3380,0),1)</f>
        <v>566255</v>
      </c>
      <c r="D1125">
        <v>1124</v>
      </c>
      <c r="E1125">
        <v>150200244.46983501</v>
      </c>
      <c r="F1125">
        <v>211281305.124253</v>
      </c>
      <c r="G1125">
        <v>15.9273447016504</v>
      </c>
      <c r="H1125">
        <v>9430338.0308126304</v>
      </c>
      <c r="I1125">
        <v>5559.7535573597997</v>
      </c>
      <c r="J1125">
        <v>88552.111364296507</v>
      </c>
      <c r="K1125">
        <f t="shared" si="136"/>
        <v>0.21533692431708915</v>
      </c>
      <c r="L1125">
        <v>4.6470661484572604</v>
      </c>
      <c r="M1125">
        <f t="shared" si="137"/>
        <v>0.44906371575298243</v>
      </c>
      <c r="N1125">
        <f t="shared" si="138"/>
        <v>1.5362360846598597</v>
      </c>
      <c r="O1125">
        <f t="shared" si="139"/>
        <v>18.827479924921711</v>
      </c>
      <c r="P1125">
        <f>RSQ($O$2:O1125,$N$2:N1125)</f>
        <v>0.74133948574177733</v>
      </c>
      <c r="Q1125">
        <f t="shared" si="140"/>
        <v>368553072.59952337</v>
      </c>
      <c r="R1125">
        <f>EXP(BTC!$X$20*DCR!N1125+BTC!$X$19)</f>
        <v>213008979.53706628</v>
      </c>
      <c r="S1125">
        <f>RSQ($R$2:R1125,$N$2:N1125)</f>
        <v>0.56468870125607906</v>
      </c>
      <c r="T1125">
        <f t="shared" si="141"/>
        <v>19.725095282559863</v>
      </c>
      <c r="U1125">
        <f t="shared" si="142"/>
        <v>-0.83890751610660508</v>
      </c>
      <c r="V1125">
        <f t="shared" si="143"/>
        <v>-0.95379276953458858</v>
      </c>
      <c r="X1125" s="4">
        <v>1099</v>
      </c>
      <c r="Y1125" s="4">
        <v>19.610457927874251</v>
      </c>
      <c r="Z1125" s="4">
        <v>-0.76401734480321437</v>
      </c>
      <c r="AA1125" s="4">
        <v>-0.71431356575395333</v>
      </c>
      <c r="AC1125" s="4">
        <v>81.794489947877878</v>
      </c>
      <c r="AD1125" s="4">
        <v>19.729689200700047</v>
      </c>
    </row>
    <row r="1126" spans="1:30">
      <c r="A1126" s="1">
        <v>43533</v>
      </c>
      <c r="B1126">
        <v>325440</v>
      </c>
      <c r="C1126">
        <f>INDEX(BTC!$B$2:$B$3380,MATCH(DCR!A1126,BTC!$A$2:$A$3380,0),1)</f>
        <v>566393</v>
      </c>
      <c r="D1126">
        <v>1125</v>
      </c>
      <c r="E1126">
        <v>155557131.10124001</v>
      </c>
      <c r="F1126">
        <v>211271490.00834301</v>
      </c>
      <c r="G1126">
        <v>16.485946503527899</v>
      </c>
      <c r="H1126">
        <v>9435741.5916612297</v>
      </c>
      <c r="I1126">
        <v>5403.5608485992998</v>
      </c>
      <c r="J1126">
        <v>89082.815078565807</v>
      </c>
      <c r="K1126">
        <f t="shared" si="136"/>
        <v>0.20916751277876178</v>
      </c>
      <c r="L1126">
        <v>4.7841317143990798</v>
      </c>
      <c r="M1126">
        <f t="shared" si="137"/>
        <v>0.44932102817434427</v>
      </c>
      <c r="N1126">
        <f t="shared" si="138"/>
        <v>1.5653045485433796</v>
      </c>
      <c r="O1126">
        <f t="shared" si="139"/>
        <v>18.862523624688084</v>
      </c>
      <c r="P1126">
        <f>RSQ($O$2:O1126,$N$2:N1126)</f>
        <v>0.74094554017523595</v>
      </c>
      <c r="Q1126">
        <f t="shared" si="140"/>
        <v>397198992.29268163</v>
      </c>
      <c r="R1126">
        <f>EXP(BTC!$X$20*DCR!N1126+BTC!$X$19)</f>
        <v>236007497.88686636</v>
      </c>
      <c r="S1126">
        <f>RSQ($R$2:R1126,$N$2:N1126)</f>
        <v>0.56520789524109827</v>
      </c>
      <c r="T1126">
        <f t="shared" si="141"/>
        <v>19.799947953104585</v>
      </c>
      <c r="U1126">
        <f t="shared" si="142"/>
        <v>-0.87611281179394551</v>
      </c>
      <c r="V1126">
        <f t="shared" si="143"/>
        <v>-0.94431640134702821</v>
      </c>
      <c r="X1126" s="4">
        <v>1100</v>
      </c>
      <c r="Y1126" s="4">
        <v>20.113170296899323</v>
      </c>
      <c r="Z1126" s="4">
        <v>-1.2561979130743453</v>
      </c>
      <c r="AA1126" s="4">
        <v>-1.1744749208696696</v>
      </c>
      <c r="AC1126" s="4">
        <v>81.868950111690239</v>
      </c>
      <c r="AD1126" s="4">
        <v>19.732547745867009</v>
      </c>
    </row>
    <row r="1127" spans="1:30">
      <c r="A1127" s="1">
        <v>43534</v>
      </c>
      <c r="B1127">
        <v>325728</v>
      </c>
      <c r="C1127">
        <f>INDEX(BTC!$B$2:$B$3380,MATCH(DCR!A1127,BTC!$A$2:$A$3380,0),1)</f>
        <v>566529</v>
      </c>
      <c r="D1127">
        <v>1126</v>
      </c>
      <c r="E1127">
        <v>158535532.79336801</v>
      </c>
      <c r="F1127">
        <v>211354953.92094499</v>
      </c>
      <c r="G1127">
        <v>16.793072749797702</v>
      </c>
      <c r="H1127">
        <v>9440531.5307931509</v>
      </c>
      <c r="I1127">
        <v>4789.93913192115</v>
      </c>
      <c r="J1127">
        <v>80437.796309454803</v>
      </c>
      <c r="K1127">
        <f t="shared" si="136"/>
        <v>0.18532063181268915</v>
      </c>
      <c r="L1127">
        <v>5.3997491899243997</v>
      </c>
      <c r="M1127">
        <f t="shared" si="137"/>
        <v>0.44954912051395957</v>
      </c>
      <c r="N1127">
        <f t="shared" si="138"/>
        <v>1.686352506181269</v>
      </c>
      <c r="O1127">
        <f t="shared" si="139"/>
        <v>18.881489307818285</v>
      </c>
      <c r="P1127">
        <f>RSQ($O$2:O1127,$N$2:N1127)</f>
        <v>0.74032194627628622</v>
      </c>
      <c r="Q1127">
        <f t="shared" si="140"/>
        <v>542474791.05482948</v>
      </c>
      <c r="R1127">
        <f>EXP(BTC!$X$20*DCR!N1127+BTC!$X$19)</f>
        <v>361701624.54405487</v>
      </c>
      <c r="S1127">
        <f>RSQ($R$2:R1127,$N$2:N1127)</f>
        <v>0.56415124021074137</v>
      </c>
      <c r="T1127">
        <f t="shared" si="141"/>
        <v>20.111652174197516</v>
      </c>
      <c r="U1127">
        <f t="shared" si="142"/>
        <v>-1.1497050110151981</v>
      </c>
      <c r="V1127">
        <f t="shared" si="143"/>
        <v>-0.9519690070225989</v>
      </c>
      <c r="X1127" s="4">
        <v>1101</v>
      </c>
      <c r="Y1127" s="4">
        <v>19.896522332396586</v>
      </c>
      <c r="Z1127" s="4">
        <v>-1.0447549589006648</v>
      </c>
      <c r="AA1127" s="4">
        <v>-0.97678756262225508</v>
      </c>
      <c r="AC1127" s="4">
        <v>81.9434102755026</v>
      </c>
      <c r="AD1127" s="4">
        <v>19.735056689681446</v>
      </c>
    </row>
    <row r="1128" spans="1:30">
      <c r="A1128" s="1">
        <v>43535</v>
      </c>
      <c r="B1128">
        <v>325872</v>
      </c>
      <c r="C1128">
        <f>INDEX(BTC!$B$2:$B$3380,MATCH(DCR!A1128,BTC!$A$2:$A$3380,0),1)</f>
        <v>566671</v>
      </c>
      <c r="D1128">
        <v>1127</v>
      </c>
      <c r="E1128">
        <v>157687391.563494</v>
      </c>
      <c r="F1128">
        <v>211356864.786634</v>
      </c>
      <c r="G1128">
        <v>16.695002769207299</v>
      </c>
      <c r="H1128">
        <v>9445185.1097825095</v>
      </c>
      <c r="I1128">
        <v>4653.5789893586098</v>
      </c>
      <c r="J1128">
        <v>77691.514114067002</v>
      </c>
      <c r="K1128">
        <f t="shared" si="136"/>
        <v>0.17995621113902882</v>
      </c>
      <c r="L1128">
        <v>5.5607134934272802</v>
      </c>
      <c r="M1128">
        <f t="shared" si="137"/>
        <v>0.44977071951345282</v>
      </c>
      <c r="N1128">
        <f t="shared" si="138"/>
        <v>1.7157264261853797</v>
      </c>
      <c r="O1128">
        <f t="shared" si="139"/>
        <v>18.876125096698214</v>
      </c>
      <c r="P1128">
        <f>RSQ($O$2:O1128,$N$2:N1128)</f>
        <v>0.73963033276989831</v>
      </c>
      <c r="Q1128">
        <f t="shared" si="140"/>
        <v>585098875.41196215</v>
      </c>
      <c r="R1128">
        <f>EXP(BTC!$X$20*DCR!N1128+BTC!$X$19)</f>
        <v>401186448.17609447</v>
      </c>
      <c r="S1128">
        <f>RSQ($R$2:R1128,$N$2:N1128)</f>
        <v>0.56224090978543306</v>
      </c>
      <c r="T1128">
        <f t="shared" si="141"/>
        <v>20.187291408712458</v>
      </c>
      <c r="U1128">
        <f t="shared" si="142"/>
        <v>-1.2254104886404356</v>
      </c>
      <c r="V1128">
        <f t="shared" si="143"/>
        <v>-0.96414322961944798</v>
      </c>
      <c r="X1128" s="4">
        <v>1102</v>
      </c>
      <c r="Y1128" s="4">
        <v>19.551473050942974</v>
      </c>
      <c r="Z1128" s="4">
        <v>-0.70228312485985711</v>
      </c>
      <c r="AA1128" s="4">
        <v>-0.65659551644954073</v>
      </c>
      <c r="AC1128" s="4">
        <v>82.017870439314962</v>
      </c>
      <c r="AD1128" s="4">
        <v>19.738177948947158</v>
      </c>
    </row>
    <row r="1129" spans="1:30">
      <c r="A1129" s="1">
        <v>43536</v>
      </c>
      <c r="B1129">
        <v>326304</v>
      </c>
      <c r="C1129">
        <f>INDEX(BTC!$B$2:$B$3380,MATCH(DCR!A1129,BTC!$A$2:$A$3380,0),1)</f>
        <v>566814</v>
      </c>
      <c r="D1129">
        <v>1128</v>
      </c>
      <c r="E1129">
        <v>174876572.415319</v>
      </c>
      <c r="F1129">
        <v>211198254.15083</v>
      </c>
      <c r="G1129">
        <v>18.503176700604399</v>
      </c>
      <c r="H1129">
        <v>9451164.8051011004</v>
      </c>
      <c r="I1129">
        <v>5979.6953185908496</v>
      </c>
      <c r="J1129">
        <v>110643.35909566301</v>
      </c>
      <c r="K1129">
        <f t="shared" si="136"/>
        <v>0.23109148556339712</v>
      </c>
      <c r="L1129">
        <v>4.3302544404316601</v>
      </c>
      <c r="M1129">
        <f t="shared" si="137"/>
        <v>0.45005546690957621</v>
      </c>
      <c r="N1129">
        <f t="shared" si="138"/>
        <v>1.4656263025123684</v>
      </c>
      <c r="O1129">
        <f t="shared" si="139"/>
        <v>18.979590982562499</v>
      </c>
      <c r="P1129">
        <f>RSQ($O$2:O1129,$N$2:N1129)</f>
        <v>0.73947152062828381</v>
      </c>
      <c r="Q1129">
        <f t="shared" si="140"/>
        <v>307280555.86944342</v>
      </c>
      <c r="R1129">
        <f>EXP(BTC!$X$20*DCR!N1129+BTC!$X$19)</f>
        <v>166048847.57524869</v>
      </c>
      <c r="S1129">
        <f>RSQ($R$2:R1129,$N$2:N1129)</f>
        <v>0.56276929052820535</v>
      </c>
      <c r="T1129">
        <f t="shared" si="141"/>
        <v>19.543271751000038</v>
      </c>
      <c r="U1129">
        <f t="shared" si="142"/>
        <v>-0.52681366166823629</v>
      </c>
      <c r="V1129">
        <f t="shared" si="143"/>
        <v>-0.91732092060818504</v>
      </c>
      <c r="X1129" s="4">
        <v>1103</v>
      </c>
      <c r="Y1129" s="4">
        <v>19.94706537051206</v>
      </c>
      <c r="Z1129" s="4">
        <v>-1.0979655979304788</v>
      </c>
      <c r="AA1129" s="4">
        <v>-1.0265365396055235</v>
      </c>
      <c r="AC1129" s="4">
        <v>82.092330603127323</v>
      </c>
      <c r="AD1129" s="4">
        <v>19.740087643153952</v>
      </c>
    </row>
    <row r="1130" spans="1:30">
      <c r="A1130" s="1">
        <v>43537</v>
      </c>
      <c r="B1130">
        <v>326592</v>
      </c>
      <c r="C1130">
        <f>INDEX(BTC!$B$2:$B$3380,MATCH(DCR!A1130,BTC!$A$2:$A$3380,0),1)</f>
        <v>566949</v>
      </c>
      <c r="D1130">
        <v>1129</v>
      </c>
      <c r="E1130">
        <v>173760584.67661801</v>
      </c>
      <c r="F1130">
        <v>211118493.688656</v>
      </c>
      <c r="G1130">
        <v>18.375346951451</v>
      </c>
      <c r="H1130">
        <v>9456179.8008878995</v>
      </c>
      <c r="I1130">
        <v>5014.9957867991097</v>
      </c>
      <c r="J1130">
        <v>92152.2875424987</v>
      </c>
      <c r="K1130">
        <f t="shared" si="136"/>
        <v>0.19370689323783613</v>
      </c>
      <c r="L1130">
        <v>5.1659748126680798</v>
      </c>
      <c r="M1130">
        <f t="shared" si="137"/>
        <v>0.45029427623275714</v>
      </c>
      <c r="N1130">
        <f t="shared" si="138"/>
        <v>1.6420938190651853</v>
      </c>
      <c r="O1130">
        <f t="shared" si="139"/>
        <v>18.973188959555806</v>
      </c>
      <c r="P1130">
        <f>RSQ($O$2:O1130,$N$2:N1130)</f>
        <v>0.73902454710618704</v>
      </c>
      <c r="Q1130">
        <f t="shared" si="140"/>
        <v>484042833.5102672</v>
      </c>
      <c r="R1130">
        <f>EXP(BTC!$X$20*DCR!N1130+BTC!$X$19)</f>
        <v>309423832.02437586</v>
      </c>
      <c r="S1130">
        <f>RSQ($R$2:R1130,$N$2:N1130)</f>
        <v>0.56270814509075051</v>
      </c>
      <c r="T1130">
        <f t="shared" si="141"/>
        <v>19.997683959753257</v>
      </c>
      <c r="U1130">
        <f t="shared" si="142"/>
        <v>-0.95748869330926123</v>
      </c>
      <c r="V1130">
        <f t="shared" si="143"/>
        <v>-0.9126509470777473</v>
      </c>
      <c r="X1130" s="4">
        <v>1104</v>
      </c>
      <c r="Y1130" s="4">
        <v>19.599298433623815</v>
      </c>
      <c r="Z1130" s="4">
        <v>-0.74354187556669871</v>
      </c>
      <c r="AA1130" s="4">
        <v>-0.69517014507076447</v>
      </c>
      <c r="AC1130" s="4">
        <v>82.16679076693967</v>
      </c>
      <c r="AD1130" s="4">
        <v>19.740414263309859</v>
      </c>
    </row>
    <row r="1131" spans="1:30">
      <c r="A1131" s="1">
        <v>43538</v>
      </c>
      <c r="B1131">
        <v>326880</v>
      </c>
      <c r="C1131">
        <f>INDEX(BTC!$B$2:$B$3380,MATCH(DCR!A1131,BTC!$A$2:$A$3380,0),1)</f>
        <v>567104</v>
      </c>
      <c r="D1131">
        <v>1130</v>
      </c>
      <c r="E1131">
        <v>183004794.997401</v>
      </c>
      <c r="F1131">
        <v>211781935.07167599</v>
      </c>
      <c r="G1131">
        <v>19.340918986030399</v>
      </c>
      <c r="H1131">
        <v>9462052.7147434298</v>
      </c>
      <c r="I1131">
        <v>5872.9138555303198</v>
      </c>
      <c r="J1131">
        <v>113587.55109174699</v>
      </c>
      <c r="K1131">
        <f t="shared" si="136"/>
        <v>0.22670363930546067</v>
      </c>
      <c r="L1131">
        <v>4.4140664639199896</v>
      </c>
      <c r="M1131">
        <f t="shared" si="137"/>
        <v>0.45057393879730617</v>
      </c>
      <c r="N1131">
        <f t="shared" si="138"/>
        <v>1.4847963652472325</v>
      </c>
      <c r="O1131">
        <f t="shared" si="139"/>
        <v>19.025022912634014</v>
      </c>
      <c r="P1131">
        <f>RSQ($O$2:O1131,$N$2:N1131)</f>
        <v>0.73886834757999853</v>
      </c>
      <c r="Q1131">
        <f t="shared" si="140"/>
        <v>322829723.39007413</v>
      </c>
      <c r="R1131">
        <f>EXP(BTC!$X$20*DCR!N1131+BTC!$X$19)</f>
        <v>177664683.24364528</v>
      </c>
      <c r="S1131">
        <f>RSQ($R$2:R1131,$N$2:N1131)</f>
        <v>0.56326968661360188</v>
      </c>
      <c r="T1131">
        <f t="shared" si="141"/>
        <v>19.592635570015876</v>
      </c>
      <c r="U1131">
        <f t="shared" si="142"/>
        <v>-0.5304883884427064</v>
      </c>
      <c r="V1131">
        <f t="shared" si="143"/>
        <v>-0.90294004424864482</v>
      </c>
      <c r="X1131" s="4">
        <v>1105</v>
      </c>
      <c r="Y1131" s="4">
        <v>20.063949341681099</v>
      </c>
      <c r="Z1131" s="4">
        <v>-1.1841548441936247</v>
      </c>
      <c r="AA1131" s="4">
        <v>-1.10711867330529</v>
      </c>
      <c r="AC1131" s="4">
        <v>82.241250930752031</v>
      </c>
      <c r="AD1131" s="4">
        <v>19.740712505210656</v>
      </c>
    </row>
    <row r="1132" spans="1:30">
      <c r="A1132" s="1">
        <v>43539</v>
      </c>
      <c r="B1132">
        <v>327168</v>
      </c>
      <c r="C1132">
        <f>INDEX(BTC!$B$2:$B$3380,MATCH(DCR!A1132,BTC!$A$2:$A$3380,0),1)</f>
        <v>567257</v>
      </c>
      <c r="D1132">
        <v>1131</v>
      </c>
      <c r="E1132">
        <v>184312723.44554201</v>
      </c>
      <c r="F1132">
        <v>212346530.38761899</v>
      </c>
      <c r="G1132">
        <v>19.4693288943038</v>
      </c>
      <c r="H1132">
        <v>9466824.6885215994</v>
      </c>
      <c r="I1132">
        <v>4771.9737781696003</v>
      </c>
      <c r="J1132">
        <v>92907.126962177499</v>
      </c>
      <c r="K1132">
        <f t="shared" si="136"/>
        <v>0.18411278119365268</v>
      </c>
      <c r="L1132">
        <v>5.4351736203165197</v>
      </c>
      <c r="M1132">
        <f t="shared" si="137"/>
        <v>0.45080117564388567</v>
      </c>
      <c r="N1132">
        <f t="shared" si="138"/>
        <v>1.6928914649233917</v>
      </c>
      <c r="O1132">
        <f t="shared" si="139"/>
        <v>19.032144456858013</v>
      </c>
      <c r="P1132">
        <f>RSQ($O$2:O1132,$N$2:N1132)</f>
        <v>0.73837072005553051</v>
      </c>
      <c r="Q1132">
        <f t="shared" si="140"/>
        <v>551686386.56079006</v>
      </c>
      <c r="R1132">
        <f>EXP(BTC!$X$20*DCR!N1132+BTC!$X$19)</f>
        <v>370140851.63603145</v>
      </c>
      <c r="S1132">
        <f>RSQ($R$2:R1132,$N$2:N1132)</f>
        <v>0.56221836118397861</v>
      </c>
      <c r="T1132">
        <f t="shared" si="141"/>
        <v>20.128490302500097</v>
      </c>
      <c r="U1132">
        <f t="shared" si="142"/>
        <v>-1.0246401895144044</v>
      </c>
      <c r="V1132">
        <f t="shared" si="143"/>
        <v>-0.92139678045067741</v>
      </c>
      <c r="X1132" s="4">
        <v>1106</v>
      </c>
      <c r="Y1132" s="4">
        <v>19.886544687647593</v>
      </c>
      <c r="Z1132" s="4">
        <v>-0.95814528906970509</v>
      </c>
      <c r="AA1132" s="4">
        <v>-0.89581235635693113</v>
      </c>
      <c r="AC1132" s="4">
        <v>82.315711094564392</v>
      </c>
      <c r="AD1132" s="4">
        <v>19.741956181034499</v>
      </c>
    </row>
    <row r="1133" spans="1:30">
      <c r="A1133" s="1">
        <v>43540</v>
      </c>
      <c r="B1133">
        <v>327312</v>
      </c>
      <c r="C1133">
        <f>INDEX(BTC!$B$2:$B$3380,MATCH(DCR!A1133,BTC!$A$2:$A$3380,0),1)</f>
        <v>567420</v>
      </c>
      <c r="D1133">
        <v>1132</v>
      </c>
      <c r="E1133">
        <v>181306712.032067</v>
      </c>
      <c r="F1133">
        <v>212752447.26382101</v>
      </c>
      <c r="G1133">
        <v>19.142052004724899</v>
      </c>
      <c r="H1133">
        <v>9471644.5231323596</v>
      </c>
      <c r="I1133">
        <v>4819.8346107602101</v>
      </c>
      <c r="J1133">
        <v>92261.524773344907</v>
      </c>
      <c r="K1133">
        <f t="shared" si="136"/>
        <v>0.18586472362647025</v>
      </c>
      <c r="L1133">
        <v>5.3839422133589503</v>
      </c>
      <c r="M1133">
        <f t="shared" si="137"/>
        <v>0.4510306915777314</v>
      </c>
      <c r="N1133">
        <f t="shared" si="138"/>
        <v>1.6834208592534288</v>
      </c>
      <c r="O1133">
        <f t="shared" si="139"/>
        <v>19.015700696727972</v>
      </c>
      <c r="P1133">
        <f>RSQ($O$2:O1133,$N$2:N1133)</f>
        <v>0.73788278942372787</v>
      </c>
      <c r="Q1133">
        <f t="shared" si="140"/>
        <v>538394997.36391735</v>
      </c>
      <c r="R1133">
        <f>EXP(BTC!$X$20*DCR!N1133+BTC!$X$19)</f>
        <v>357980755.54094315</v>
      </c>
      <c r="S1133">
        <f>RSQ($R$2:R1133,$N$2:N1133)</f>
        <v>0.56146351328716448</v>
      </c>
      <c r="T1133">
        <f t="shared" si="141"/>
        <v>20.104103044579851</v>
      </c>
      <c r="U1133">
        <f t="shared" si="142"/>
        <v>-1.0172162300827017</v>
      </c>
      <c r="V1133">
        <f t="shared" si="143"/>
        <v>-0.92599299912310029</v>
      </c>
      <c r="X1133" s="4">
        <v>1107</v>
      </c>
      <c r="Y1133" s="4">
        <v>19.833017383969455</v>
      </c>
      <c r="Z1133" s="4">
        <v>-0.92146185037582384</v>
      </c>
      <c r="AA1133" s="4">
        <v>-0.86151538904882374</v>
      </c>
      <c r="AC1133" s="4">
        <v>82.390171258376753</v>
      </c>
      <c r="AD1133" s="4">
        <v>19.742939561053706</v>
      </c>
    </row>
    <row r="1134" spans="1:30">
      <c r="A1134" s="1">
        <v>43541</v>
      </c>
      <c r="B1134">
        <v>327744</v>
      </c>
      <c r="C1134">
        <f>INDEX(BTC!$B$2:$B$3380,MATCH(DCR!A1134,BTC!$A$2:$A$3380,0),1)</f>
        <v>567566</v>
      </c>
      <c r="D1134">
        <v>1133</v>
      </c>
      <c r="E1134">
        <v>184847630.83902401</v>
      </c>
      <c r="F1134">
        <v>213265584.65857199</v>
      </c>
      <c r="G1134">
        <v>19.5044392836155</v>
      </c>
      <c r="H1134">
        <v>9477208.1448300797</v>
      </c>
      <c r="I1134">
        <v>5563.6216977201402</v>
      </c>
      <c r="J1134">
        <v>108515.32160018801</v>
      </c>
      <c r="K1134">
        <f t="shared" si="136"/>
        <v>0.21442103982920549</v>
      </c>
      <c r="L1134">
        <v>4.6669157667733199</v>
      </c>
      <c r="M1134">
        <f t="shared" si="137"/>
        <v>0.45129562594428951</v>
      </c>
      <c r="N1134">
        <f t="shared" si="138"/>
        <v>1.5404984181168453</v>
      </c>
      <c r="O1134">
        <f t="shared" si="139"/>
        <v>19.035042426597343</v>
      </c>
      <c r="P1134">
        <f>RSQ($O$2:O1134,$N$2:N1134)</f>
        <v>0.73766070078546797</v>
      </c>
      <c r="Q1134">
        <f t="shared" si="140"/>
        <v>372620484.93756378</v>
      </c>
      <c r="R1134">
        <f>EXP(BTC!$X$20*DCR!N1134+BTC!$X$19)</f>
        <v>216235539.32292959</v>
      </c>
      <c r="S1134">
        <f>RSQ($R$2:R1134,$N$2:N1134)</f>
        <v>0.56206042569152193</v>
      </c>
      <c r="T1134">
        <f t="shared" si="141"/>
        <v>19.736070992982192</v>
      </c>
      <c r="U1134">
        <f t="shared" si="142"/>
        <v>-0.65517833261355929</v>
      </c>
      <c r="V1134">
        <f t="shared" si="143"/>
        <v>-0.89902641426951546</v>
      </c>
      <c r="X1134" s="4">
        <v>1108</v>
      </c>
      <c r="Y1134" s="4">
        <v>19.566262801677023</v>
      </c>
      <c r="Z1134" s="4">
        <v>-0.68202481480973631</v>
      </c>
      <c r="AA1134" s="4">
        <v>-0.63765512748261466</v>
      </c>
      <c r="AC1134" s="4">
        <v>82.464631422189115</v>
      </c>
      <c r="AD1134" s="4">
        <v>19.744089149754263</v>
      </c>
    </row>
    <row r="1135" spans="1:30">
      <c r="A1135" s="1">
        <v>43542</v>
      </c>
      <c r="B1135">
        <v>328032</v>
      </c>
      <c r="C1135">
        <f>INDEX(BTC!$B$2:$B$3380,MATCH(DCR!A1135,BTC!$A$2:$A$3380,0),1)</f>
        <v>567727</v>
      </c>
      <c r="D1135">
        <v>1134</v>
      </c>
      <c r="E1135">
        <v>182647795.94576299</v>
      </c>
      <c r="F1135">
        <v>213625150.90157601</v>
      </c>
      <c r="G1135">
        <v>19.261686732031201</v>
      </c>
      <c r="H1135">
        <v>9482440.3743431792</v>
      </c>
      <c r="I1135">
        <v>5232.2295130994098</v>
      </c>
      <c r="J1135">
        <v>100781.565791409</v>
      </c>
      <c r="K1135">
        <f t="shared" si="136"/>
        <v>0.20153797484773892</v>
      </c>
      <c r="L1135">
        <v>4.9652425666322202</v>
      </c>
      <c r="M1135">
        <f t="shared" si="137"/>
        <v>0.45154477973062757</v>
      </c>
      <c r="N1135">
        <f t="shared" si="138"/>
        <v>1.6024621516173934</v>
      </c>
      <c r="O1135">
        <f t="shared" si="139"/>
        <v>19.023070244041396</v>
      </c>
      <c r="P1135">
        <f>RSQ($O$2:O1135,$N$2:N1135)</f>
        <v>0.73733418047674104</v>
      </c>
      <c r="Q1135">
        <f t="shared" si="140"/>
        <v>437081633.5118221</v>
      </c>
      <c r="R1135">
        <f>EXP(BTC!$X$20*DCR!N1135+BTC!$X$19)</f>
        <v>269057349.62624252</v>
      </c>
      <c r="S1135">
        <f>RSQ($R$2:R1135,$N$2:N1135)</f>
        <v>0.5624520964636891</v>
      </c>
      <c r="T1135">
        <f t="shared" si="141"/>
        <v>19.895630539988979</v>
      </c>
      <c r="U1135">
        <f t="shared" si="142"/>
        <v>-0.81549116143990352</v>
      </c>
      <c r="V1135">
        <f t="shared" si="143"/>
        <v>-0.89289210056946711</v>
      </c>
      <c r="X1135" s="4">
        <v>1109</v>
      </c>
      <c r="Y1135" s="4">
        <v>20.369940567099238</v>
      </c>
      <c r="Z1135" s="4">
        <v>-1.5138159045834314</v>
      </c>
      <c r="AA1135" s="4">
        <v>-1.4153333612819412</v>
      </c>
      <c r="AC1135" s="4">
        <v>82.539091586001476</v>
      </c>
      <c r="AD1135" s="4">
        <v>19.745719506245013</v>
      </c>
    </row>
    <row r="1136" spans="1:30">
      <c r="A1136" s="1">
        <v>43543</v>
      </c>
      <c r="B1136">
        <v>328320</v>
      </c>
      <c r="C1136">
        <f>INDEX(BTC!$B$2:$B$3380,MATCH(DCR!A1136,BTC!$A$2:$A$3380,0),1)</f>
        <v>567901</v>
      </c>
      <c r="D1136">
        <v>1135</v>
      </c>
      <c r="E1136">
        <v>178471250.971295</v>
      </c>
      <c r="F1136">
        <v>213691724.91568199</v>
      </c>
      <c r="G1136">
        <v>18.810952021759299</v>
      </c>
      <c r="H1136">
        <v>9487624.5904434603</v>
      </c>
      <c r="I1136">
        <v>5184.2161002810999</v>
      </c>
      <c r="J1136">
        <v>97520.040332819903</v>
      </c>
      <c r="K1136">
        <f t="shared" si="136"/>
        <v>0.19957945348459094</v>
      </c>
      <c r="L1136">
        <v>5.0139676907378004</v>
      </c>
      <c r="M1136">
        <f t="shared" si="137"/>
        <v>0.4517916471639743</v>
      </c>
      <c r="N1136">
        <f t="shared" si="138"/>
        <v>1.6122275559055677</v>
      </c>
      <c r="O1136">
        <f t="shared" si="139"/>
        <v>18.999938087228234</v>
      </c>
      <c r="P1136">
        <f>RSQ($O$2:O1136,$N$2:N1136)</f>
        <v>0.7369767582554666</v>
      </c>
      <c r="Q1136">
        <f t="shared" si="140"/>
        <v>448212011.46163678</v>
      </c>
      <c r="R1136">
        <f>EXP(BTC!$X$20*DCR!N1136+BTC!$X$19)</f>
        <v>278486264.76643002</v>
      </c>
      <c r="S1136">
        <f>RSQ($R$2:R1136,$N$2:N1136)</f>
        <v>0.56277710034337669</v>
      </c>
      <c r="T1136">
        <f t="shared" si="141"/>
        <v>19.920776918306313</v>
      </c>
      <c r="U1136">
        <f t="shared" si="142"/>
        <v>-0.86061207614234214</v>
      </c>
      <c r="V1136">
        <f t="shared" si="143"/>
        <v>-0.89426112478976338</v>
      </c>
      <c r="X1136" s="4">
        <v>1110</v>
      </c>
      <c r="Y1136" s="4">
        <v>19.378667027030275</v>
      </c>
      <c r="Z1136" s="4">
        <v>-0.48554404194832657</v>
      </c>
      <c r="AA1136" s="4">
        <v>-0.45395657349117952</v>
      </c>
      <c r="AC1136" s="4">
        <v>82.613551749813837</v>
      </c>
      <c r="AD1136" s="4">
        <v>19.746721471550753</v>
      </c>
    </row>
    <row r="1137" spans="1:30">
      <c r="A1137" s="1">
        <v>43544</v>
      </c>
      <c r="B1137">
        <v>328608</v>
      </c>
      <c r="C1137">
        <f>INDEX(BTC!$B$2:$B$3380,MATCH(DCR!A1137,BTC!$A$2:$A$3380,0),1)</f>
        <v>568062</v>
      </c>
      <c r="D1137">
        <v>1136</v>
      </c>
      <c r="E1137">
        <v>180689207.73184299</v>
      </c>
      <c r="F1137">
        <v>214048948.54029801</v>
      </c>
      <c r="G1137">
        <v>19.033770946002999</v>
      </c>
      <c r="H1137">
        <v>9493085.1193093192</v>
      </c>
      <c r="I1137">
        <v>5460.5288658589097</v>
      </c>
      <c r="J1137">
        <v>103934.455676796</v>
      </c>
      <c r="K1137">
        <f t="shared" si="136"/>
        <v>0.21009589013356239</v>
      </c>
      <c r="L1137">
        <v>4.7629914648529796</v>
      </c>
      <c r="M1137">
        <f t="shared" si="137"/>
        <v>0.45205167234806282</v>
      </c>
      <c r="N1137">
        <f t="shared" si="138"/>
        <v>1.5608759298483963</v>
      </c>
      <c r="O1137">
        <f t="shared" si="139"/>
        <v>19.012289028996587</v>
      </c>
      <c r="P1137">
        <f>RSQ($O$2:O1137,$N$2:N1137)</f>
        <v>0.73671477241594574</v>
      </c>
      <c r="Q1137">
        <f t="shared" si="140"/>
        <v>392695103.36569571</v>
      </c>
      <c r="R1137">
        <f>EXP(BTC!$X$20*DCR!N1137+BTC!$X$19)</f>
        <v>232349594.12967664</v>
      </c>
      <c r="S1137">
        <f>RSQ($R$2:R1137,$N$2:N1137)</f>
        <v>0.56334277016558576</v>
      </c>
      <c r="T1137">
        <f t="shared" si="141"/>
        <v>19.788544050322791</v>
      </c>
      <c r="U1137">
        <f t="shared" si="142"/>
        <v>-0.72548465917464899</v>
      </c>
      <c r="V1137">
        <f t="shared" si="143"/>
        <v>-0.87022866125424925</v>
      </c>
      <c r="X1137" s="4">
        <v>1111</v>
      </c>
      <c r="Y1137" s="4">
        <v>20.013331967531201</v>
      </c>
      <c r="Z1137" s="4">
        <v>-1.0793778434233872</v>
      </c>
      <c r="AA1137" s="4">
        <v>-1.0091580268117601</v>
      </c>
      <c r="AC1137" s="4">
        <v>82.688011913626198</v>
      </c>
      <c r="AD1137" s="4">
        <v>19.746986447866853</v>
      </c>
    </row>
    <row r="1138" spans="1:30">
      <c r="A1138" s="1">
        <v>43545</v>
      </c>
      <c r="B1138">
        <v>328896</v>
      </c>
      <c r="C1138">
        <f>INDEX(BTC!$B$2:$B$3380,MATCH(DCR!A1138,BTC!$A$2:$A$3380,0),1)</f>
        <v>568205</v>
      </c>
      <c r="D1138">
        <v>1137</v>
      </c>
      <c r="E1138">
        <v>175895266.853751</v>
      </c>
      <c r="F1138">
        <v>214198014.71624601</v>
      </c>
      <c r="G1138">
        <v>18.517178728814098</v>
      </c>
      <c r="H1138">
        <v>9499031.6521623004</v>
      </c>
      <c r="I1138">
        <v>5946.5328529812396</v>
      </c>
      <c r="J1138">
        <v>110113.011655418</v>
      </c>
      <c r="K1138">
        <f t="shared" si="136"/>
        <v>0.22865184621813359</v>
      </c>
      <c r="L1138">
        <v>4.3764568187750204</v>
      </c>
      <c r="M1138">
        <f t="shared" si="137"/>
        <v>0.45233484057915718</v>
      </c>
      <c r="N1138">
        <f t="shared" si="138"/>
        <v>1.4762394515302375</v>
      </c>
      <c r="O1138">
        <f t="shared" si="139"/>
        <v>18.98539930118061</v>
      </c>
      <c r="P1138">
        <f>RSQ($O$2:O1138,$N$2:N1138)</f>
        <v>0.73655765531702322</v>
      </c>
      <c r="Q1138">
        <f t="shared" si="140"/>
        <v>315794142.70364243</v>
      </c>
      <c r="R1138">
        <f>EXP(BTC!$X$20*DCR!N1138+BTC!$X$19)</f>
        <v>172382583.5584037</v>
      </c>
      <c r="S1138">
        <f>RSQ($R$2:R1138,$N$2:N1138)</f>
        <v>0.56387024242596073</v>
      </c>
      <c r="T1138">
        <f t="shared" si="141"/>
        <v>19.570601112126926</v>
      </c>
      <c r="U1138">
        <f t="shared" si="142"/>
        <v>-0.54692713695743767</v>
      </c>
      <c r="V1138">
        <f t="shared" si="143"/>
        <v>-0.83931973977867036</v>
      </c>
      <c r="X1138" s="4">
        <v>1112</v>
      </c>
      <c r="Y1138" s="4">
        <v>19.936373289101596</v>
      </c>
      <c r="Z1138" s="4">
        <v>-1.1155288364314586</v>
      </c>
      <c r="AA1138" s="4">
        <v>-1.0429571871276728</v>
      </c>
      <c r="AC1138" s="4">
        <v>82.762472077438559</v>
      </c>
      <c r="AD1138" s="4">
        <v>19.748973232968613</v>
      </c>
    </row>
    <row r="1139" spans="1:30">
      <c r="A1139" s="1">
        <v>43546</v>
      </c>
      <c r="B1139">
        <v>329184</v>
      </c>
      <c r="C1139">
        <f>INDEX(BTC!$B$2:$B$3380,MATCH(DCR!A1139,BTC!$A$2:$A$3380,0),1)</f>
        <v>568366</v>
      </c>
      <c r="D1139">
        <v>1138</v>
      </c>
      <c r="E1139">
        <v>178419254.30361801</v>
      </c>
      <c r="F1139">
        <v>214494977.01543799</v>
      </c>
      <c r="G1139">
        <v>18.773312116075601</v>
      </c>
      <c r="H1139">
        <v>9503877.2700549606</v>
      </c>
      <c r="I1139">
        <v>4845.6178926601997</v>
      </c>
      <c r="J1139">
        <v>90968.297094150403</v>
      </c>
      <c r="K1139">
        <f t="shared" si="136"/>
        <v>0.18622525154766681</v>
      </c>
      <c r="L1139">
        <v>5.3735190216709698</v>
      </c>
      <c r="M1139">
        <f t="shared" si="137"/>
        <v>0.45256558428833144</v>
      </c>
      <c r="N1139">
        <f t="shared" si="138"/>
        <v>1.6814830051962149</v>
      </c>
      <c r="O1139">
        <f t="shared" si="139"/>
        <v>18.999646699997271</v>
      </c>
      <c r="P1139">
        <f>RSQ($O$2:O1139,$N$2:N1139)</f>
        <v>0.73607594461648995</v>
      </c>
      <c r="Q1139">
        <f t="shared" si="140"/>
        <v>535715062.91566622</v>
      </c>
      <c r="R1139">
        <f>EXP(BTC!$X$20*DCR!N1139+BTC!$X$19)</f>
        <v>355542253.78011996</v>
      </c>
      <c r="S1139">
        <f>RSQ($R$2:R1139,$N$2:N1139)</f>
        <v>0.56324121259688398</v>
      </c>
      <c r="T1139">
        <f t="shared" si="141"/>
        <v>20.099112978648275</v>
      </c>
      <c r="U1139">
        <f t="shared" si="142"/>
        <v>-1.0275565330043135</v>
      </c>
      <c r="V1139">
        <f t="shared" si="143"/>
        <v>-0.85279466955707817</v>
      </c>
      <c r="X1139" s="4">
        <v>1113</v>
      </c>
      <c r="Y1139" s="4">
        <v>19.962346255963077</v>
      </c>
      <c r="Z1139" s="4">
        <v>-1.1287996441205692</v>
      </c>
      <c r="AA1139" s="4">
        <v>-1.0553646514677464</v>
      </c>
      <c r="AC1139" s="4">
        <v>82.836932241250921</v>
      </c>
      <c r="AD1139" s="4">
        <v>19.75205551373277</v>
      </c>
    </row>
    <row r="1140" spans="1:30">
      <c r="A1140" s="1">
        <v>43547</v>
      </c>
      <c r="B1140">
        <v>329472</v>
      </c>
      <c r="C1140">
        <f>INDEX(BTC!$B$2:$B$3380,MATCH(DCR!A1140,BTC!$A$2:$A$3380,0),1)</f>
        <v>568511</v>
      </c>
      <c r="D1140">
        <v>1139</v>
      </c>
      <c r="E1140">
        <v>178325170.43349299</v>
      </c>
      <c r="F1140">
        <v>214762751.329979</v>
      </c>
      <c r="G1140">
        <v>18.753139164742802</v>
      </c>
      <c r="H1140">
        <v>9509083.7255000398</v>
      </c>
      <c r="I1140">
        <v>5206.4554450791302</v>
      </c>
      <c r="J1140">
        <v>97637.383516601898</v>
      </c>
      <c r="K1140">
        <f t="shared" si="136"/>
        <v>0.19998329031592924</v>
      </c>
      <c r="L1140">
        <v>5.0038427206892502</v>
      </c>
      <c r="M1140">
        <f t="shared" si="137"/>
        <v>0.45281351073809711</v>
      </c>
      <c r="N1140">
        <f t="shared" si="138"/>
        <v>1.6102061613931336</v>
      </c>
      <c r="O1140">
        <f t="shared" si="139"/>
        <v>18.999119241874411</v>
      </c>
      <c r="P1140">
        <f>RSQ($O$2:O1140,$N$2:N1140)</f>
        <v>0.73572973235059547</v>
      </c>
      <c r="Q1140">
        <f t="shared" si="140"/>
        <v>445885045.72354186</v>
      </c>
      <c r="R1140">
        <f>EXP(BTC!$X$20*DCR!N1140+BTC!$X$19)</f>
        <v>276507777.41172314</v>
      </c>
      <c r="S1140">
        <f>RSQ($R$2:R1140,$N$2:N1140)</f>
        <v>0.56359749860843933</v>
      </c>
      <c r="T1140">
        <f t="shared" si="141"/>
        <v>19.915571731747903</v>
      </c>
      <c r="U1140">
        <f t="shared" si="142"/>
        <v>-0.85651262020787811</v>
      </c>
      <c r="V1140">
        <f t="shared" si="143"/>
        <v>-0.85139465587235907</v>
      </c>
      <c r="X1140" s="4">
        <v>1114</v>
      </c>
      <c r="Y1140" s="4">
        <v>20.128442015849846</v>
      </c>
      <c r="Z1140" s="4">
        <v>-1.2650667016701043</v>
      </c>
      <c r="AA1140" s="4">
        <v>-1.1827667431023001</v>
      </c>
      <c r="AC1140" s="4">
        <v>82.911392405063282</v>
      </c>
      <c r="AD1140" s="4">
        <v>19.754939945577544</v>
      </c>
    </row>
    <row r="1141" spans="1:30">
      <c r="A1141" s="1">
        <v>43548</v>
      </c>
      <c r="B1141">
        <v>329760</v>
      </c>
      <c r="C1141">
        <f>INDEX(BTC!$B$2:$B$3380,MATCH(DCR!A1141,BTC!$A$2:$A$3380,0),1)</f>
        <v>568661</v>
      </c>
      <c r="D1141">
        <v>1140</v>
      </c>
      <c r="E1141">
        <v>177076019.290566</v>
      </c>
      <c r="F1141">
        <v>214943042.53423199</v>
      </c>
      <c r="G1141">
        <v>18.612197131854401</v>
      </c>
      <c r="H1141">
        <v>9513977.2073176894</v>
      </c>
      <c r="I1141">
        <v>4893.4818176496701</v>
      </c>
      <c r="J1141">
        <v>91078.448251240901</v>
      </c>
      <c r="K1141">
        <f t="shared" si="136"/>
        <v>0.18786509521189557</v>
      </c>
      <c r="L1141">
        <v>5.3266144537289399</v>
      </c>
      <c r="M1141">
        <f t="shared" si="137"/>
        <v>0.45304653368179476</v>
      </c>
      <c r="N1141">
        <f t="shared" si="138"/>
        <v>1.6727158494434302</v>
      </c>
      <c r="O1141">
        <f t="shared" si="139"/>
        <v>18.992089685852061</v>
      </c>
      <c r="P1141">
        <f>RSQ($O$2:O1141,$N$2:N1141)</f>
        <v>0.73526537157510652</v>
      </c>
      <c r="Q1141">
        <f t="shared" si="140"/>
        <v>523756341.79408926</v>
      </c>
      <c r="R1141">
        <f>EXP(BTC!$X$20*DCR!N1141+BTC!$X$19)</f>
        <v>344716003.31952029</v>
      </c>
      <c r="S1141">
        <f>RSQ($R$2:R1141,$N$2:N1141)</f>
        <v>0.56319556040894647</v>
      </c>
      <c r="T1141">
        <f t="shared" si="141"/>
        <v>20.076537137564717</v>
      </c>
      <c r="U1141">
        <f t="shared" si="142"/>
        <v>-1.0135200008812033</v>
      </c>
      <c r="V1141">
        <f t="shared" si="143"/>
        <v>-0.84166715514850232</v>
      </c>
      <c r="X1141" s="4">
        <v>1115</v>
      </c>
      <c r="Y1141" s="4">
        <v>19.953660979826985</v>
      </c>
      <c r="Z1141" s="4">
        <v>-1.0944499813161634</v>
      </c>
      <c r="AA1141" s="4">
        <v>-1.0232496343321331</v>
      </c>
      <c r="AC1141" s="4">
        <v>82.985852568875643</v>
      </c>
      <c r="AD1141" s="4">
        <v>19.758294113035536</v>
      </c>
    </row>
    <row r="1142" spans="1:30">
      <c r="A1142" s="1">
        <v>43549</v>
      </c>
      <c r="B1142">
        <v>330048</v>
      </c>
      <c r="C1142">
        <f>INDEX(BTC!$B$2:$B$3380,MATCH(DCR!A1142,BTC!$A$2:$A$3380,0),1)</f>
        <v>568809</v>
      </c>
      <c r="D1142">
        <v>1141</v>
      </c>
      <c r="E1142">
        <v>181738847.27104399</v>
      </c>
      <c r="F1142">
        <v>215351494.01034001</v>
      </c>
      <c r="G1142">
        <v>19.090545129722798</v>
      </c>
      <c r="H1142">
        <v>9519835.3968472201</v>
      </c>
      <c r="I1142">
        <v>5858.1895295307004</v>
      </c>
      <c r="J1142">
        <v>111836.031591975</v>
      </c>
      <c r="K1142">
        <f t="shared" si="136"/>
        <v>0.22476268091460022</v>
      </c>
      <c r="L1142">
        <v>4.45218453274751</v>
      </c>
      <c r="M1142">
        <f t="shared" si="137"/>
        <v>0.45332549508796288</v>
      </c>
      <c r="N1142">
        <f t="shared" si="138"/>
        <v>1.4933948819584981</v>
      </c>
      <c r="O1142">
        <f t="shared" si="139"/>
        <v>19.018081309474724</v>
      </c>
      <c r="P1142">
        <f>RSQ($O$2:O1142,$N$2:N1142)</f>
        <v>0.73510995233291676</v>
      </c>
      <c r="Q1142">
        <f t="shared" si="140"/>
        <v>330057406.89537334</v>
      </c>
      <c r="R1142">
        <f>EXP(BTC!$X$20*DCR!N1142+BTC!$X$19)</f>
        <v>183135507.01694009</v>
      </c>
      <c r="S1142">
        <f>RSQ($R$2:R1142,$N$2:N1142)</f>
        <v>0.56374659490430501</v>
      </c>
      <c r="T1142">
        <f t="shared" si="141"/>
        <v>19.614777157584474</v>
      </c>
      <c r="U1142">
        <f t="shared" si="142"/>
        <v>-0.5576694154676729</v>
      </c>
      <c r="V1142">
        <f t="shared" si="143"/>
        <v>-0.79397136420759085</v>
      </c>
      <c r="X1142" s="4">
        <v>1116</v>
      </c>
      <c r="Y1142" s="4">
        <v>19.567803250849636</v>
      </c>
      <c r="Z1142" s="4">
        <v>-0.71307943992952261</v>
      </c>
      <c r="AA1142" s="4">
        <v>-0.66668946833017795</v>
      </c>
      <c r="AC1142" s="4">
        <v>83.060312732688004</v>
      </c>
      <c r="AD1142" s="4">
        <v>19.758721301841085</v>
      </c>
    </row>
    <row r="1143" spans="1:30">
      <c r="A1143" s="1">
        <v>43550</v>
      </c>
      <c r="B1143">
        <v>330336</v>
      </c>
      <c r="C1143">
        <f>INDEX(BTC!$B$2:$B$3380,MATCH(DCR!A1143,BTC!$A$2:$A$3380,0),1)</f>
        <v>568943</v>
      </c>
      <c r="D1143">
        <v>1142</v>
      </c>
      <c r="E1143">
        <v>175782221.57673201</v>
      </c>
      <c r="F1143">
        <v>215421789.30512401</v>
      </c>
      <c r="G1143">
        <v>18.454902295873001</v>
      </c>
      <c r="H1143">
        <v>9524960.8347177096</v>
      </c>
      <c r="I1143">
        <v>5125.4378704894298</v>
      </c>
      <c r="J1143">
        <v>94589.455123449807</v>
      </c>
      <c r="K1143">
        <f t="shared" si="136"/>
        <v>0.19654318948721919</v>
      </c>
      <c r="L1143">
        <v>5.0914251168795701</v>
      </c>
      <c r="M1143">
        <f t="shared" si="137"/>
        <v>0.45356956355798617</v>
      </c>
      <c r="N1143">
        <f t="shared" si="138"/>
        <v>1.6275577750441748</v>
      </c>
      <c r="O1143">
        <f t="shared" si="139"/>
        <v>18.984756409413968</v>
      </c>
      <c r="P1143">
        <f>RSQ($O$2:O1143,$N$2:N1143)</f>
        <v>0.73472938131086096</v>
      </c>
      <c r="Q1143">
        <f t="shared" si="140"/>
        <v>466259525.29047447</v>
      </c>
      <c r="R1143">
        <f>EXP(BTC!$X$20*DCR!N1143+BTC!$X$19)</f>
        <v>293959188.70502234</v>
      </c>
      <c r="S1143">
        <f>RSQ($R$2:R1143,$N$2:N1143)</f>
        <v>0.56397714508807317</v>
      </c>
      <c r="T1143">
        <f t="shared" si="141"/>
        <v>19.960252958291044</v>
      </c>
      <c r="U1143">
        <f t="shared" si="142"/>
        <v>-0.91169494798119022</v>
      </c>
      <c r="V1143">
        <f t="shared" si="143"/>
        <v>-0.82146288465851625</v>
      </c>
      <c r="X1143" s="4">
        <v>1117</v>
      </c>
      <c r="Y1143" s="4">
        <v>19.679087691863444</v>
      </c>
      <c r="Z1143" s="4">
        <v>-0.81986876839294709</v>
      </c>
      <c r="AA1143" s="4">
        <v>-0.76653152887767295</v>
      </c>
      <c r="AC1143" s="4">
        <v>83.134772896500365</v>
      </c>
      <c r="AD1143" s="4">
        <v>19.761242533165071</v>
      </c>
    </row>
    <row r="1144" spans="1:30">
      <c r="A1144" s="1">
        <v>43551</v>
      </c>
      <c r="B1144">
        <v>330624</v>
      </c>
      <c r="C1144">
        <f>INDEX(BTC!$B$2:$B$3380,MATCH(DCR!A1144,BTC!$A$2:$A$3380,0),1)</f>
        <v>569092</v>
      </c>
      <c r="D1144">
        <v>1143</v>
      </c>
      <c r="E1144">
        <v>186792157.727644</v>
      </c>
      <c r="F1144">
        <v>216019244.133311</v>
      </c>
      <c r="G1144">
        <v>19.600660190578601</v>
      </c>
      <c r="H1144">
        <v>9529891.1318012401</v>
      </c>
      <c r="I1144">
        <v>4930.2970835305696</v>
      </c>
      <c r="J1144">
        <v>96637.077772883495</v>
      </c>
      <c r="K1144">
        <f t="shared" si="136"/>
        <v>0.18896239053039149</v>
      </c>
      <c r="L1144">
        <v>5.2956830652812004</v>
      </c>
      <c r="M1144">
        <f t="shared" si="137"/>
        <v>0.45380433960958289</v>
      </c>
      <c r="N1144">
        <f t="shared" si="138"/>
        <v>1.6668919726750158</v>
      </c>
      <c r="O1144">
        <f t="shared" si="139"/>
        <v>19.04550710069168</v>
      </c>
      <c r="P1144">
        <f>RSQ($O$2:O1144,$N$2:N1144)</f>
        <v>0.73432403488777442</v>
      </c>
      <c r="Q1144">
        <f t="shared" si="140"/>
        <v>515960298.29401225</v>
      </c>
      <c r="R1144">
        <f>EXP(BTC!$X$20*DCR!N1144+BTC!$X$19)</f>
        <v>337707159.53647673</v>
      </c>
      <c r="S1144">
        <f>RSQ($R$2:R1144,$N$2:N1144)</f>
        <v>0.56371907105348096</v>
      </c>
      <c r="T1144">
        <f t="shared" si="141"/>
        <v>20.06154037919503</v>
      </c>
      <c r="U1144">
        <f t="shared" si="142"/>
        <v>-0.94958040400919685</v>
      </c>
      <c r="V1144">
        <f t="shared" si="143"/>
        <v>-0.82089800685136838</v>
      </c>
      <c r="X1144" s="4">
        <v>1118</v>
      </c>
      <c r="Y1144" s="4">
        <v>19.891015770476834</v>
      </c>
      <c r="Z1144" s="4">
        <v>-1.0195521952008697</v>
      </c>
      <c r="AA1144" s="4">
        <v>-0.95322438551939515</v>
      </c>
      <c r="AC1144" s="4">
        <v>83.209233060312727</v>
      </c>
      <c r="AD1144" s="4">
        <v>19.76269834657284</v>
      </c>
    </row>
    <row r="1145" spans="1:30">
      <c r="A1145" s="1">
        <v>43552</v>
      </c>
      <c r="B1145">
        <v>330912</v>
      </c>
      <c r="C1145">
        <f>INDEX(BTC!$B$2:$B$3380,MATCH(DCR!A1145,BTC!$A$2:$A$3380,0),1)</f>
        <v>569238</v>
      </c>
      <c r="D1145">
        <v>1144</v>
      </c>
      <c r="E1145">
        <v>190101907.36682501</v>
      </c>
      <c r="F1145">
        <v>216654683.490226</v>
      </c>
      <c r="G1145">
        <v>19.9360768027645</v>
      </c>
      <c r="H1145">
        <v>9535572.5826891195</v>
      </c>
      <c r="I1145">
        <v>5681.4508878793504</v>
      </c>
      <c r="J1145">
        <v>113265.841251897</v>
      </c>
      <c r="K1145">
        <f t="shared" si="136"/>
        <v>0.21762195387880118</v>
      </c>
      <c r="L1145">
        <v>4.5982719742703502</v>
      </c>
      <c r="M1145">
        <f t="shared" si="137"/>
        <v>0.45407488488995806</v>
      </c>
      <c r="N1145">
        <f t="shared" si="138"/>
        <v>1.5256805751506792</v>
      </c>
      <c r="O1145">
        <f t="shared" si="139"/>
        <v>19.063070840900302</v>
      </c>
      <c r="P1145">
        <f>RSQ($O$2:O1145,$N$2:N1145)</f>
        <v>0.73415605544455864</v>
      </c>
      <c r="Q1145">
        <f t="shared" si="140"/>
        <v>358670373.82091331</v>
      </c>
      <c r="R1145">
        <f>EXP(BTC!$X$20*DCR!N1145+BTC!$X$19)</f>
        <v>205224254.20397756</v>
      </c>
      <c r="S1145">
        <f>RSQ($R$2:R1145,$N$2:N1145)</f>
        <v>0.5643028879913049</v>
      </c>
      <c r="T1145">
        <f t="shared" si="141"/>
        <v>19.697914345896393</v>
      </c>
      <c r="U1145">
        <f t="shared" si="142"/>
        <v>-0.59332205421932449</v>
      </c>
      <c r="V1145">
        <f t="shared" si="143"/>
        <v>-0.8253861258354126</v>
      </c>
      <c r="X1145" s="4">
        <v>1119</v>
      </c>
      <c r="Y1145" s="4">
        <v>19.959629287088404</v>
      </c>
      <c r="Z1145" s="4">
        <v>-1.1049809489783051</v>
      </c>
      <c r="AA1145" s="4">
        <v>-1.0330955011998826</v>
      </c>
      <c r="AC1145" s="4">
        <v>83.283693224125088</v>
      </c>
      <c r="AD1145" s="4">
        <v>19.763786388909217</v>
      </c>
    </row>
    <row r="1146" spans="1:30">
      <c r="A1146" s="1">
        <v>43553</v>
      </c>
      <c r="B1146">
        <v>331200</v>
      </c>
      <c r="C1146">
        <f>INDEX(BTC!$B$2:$B$3380,MATCH(DCR!A1146,BTC!$A$2:$A$3380,0),1)</f>
        <v>569385</v>
      </c>
      <c r="D1146">
        <v>1145</v>
      </c>
      <c r="E1146">
        <v>192481484.63573399</v>
      </c>
      <c r="F1146">
        <v>217134804.272834</v>
      </c>
      <c r="G1146">
        <v>20.1759091244855</v>
      </c>
      <c r="H1146">
        <v>9540164.1357582603</v>
      </c>
      <c r="I1146">
        <v>4591.5530691407603</v>
      </c>
      <c r="J1146">
        <v>92638.757463236499</v>
      </c>
      <c r="K1146">
        <f t="shared" si="136"/>
        <v>0.17578992715835157</v>
      </c>
      <c r="L1146">
        <v>5.6925043868152398</v>
      </c>
      <c r="M1146">
        <f t="shared" si="137"/>
        <v>0.45429353027420288</v>
      </c>
      <c r="N1146">
        <f t="shared" si="138"/>
        <v>1.7391502895861572</v>
      </c>
      <c r="O1146">
        <f t="shared" si="139"/>
        <v>19.075510523355689</v>
      </c>
      <c r="P1146">
        <f>RSQ($O$2:O1146,$N$2:N1146)</f>
        <v>0.73363749221332186</v>
      </c>
      <c r="Q1146">
        <f t="shared" si="140"/>
        <v>621476692.25708389</v>
      </c>
      <c r="R1146">
        <f>EXP(BTC!$X$20*DCR!N1146+BTC!$X$19)</f>
        <v>435740157.21068114</v>
      </c>
      <c r="S1146">
        <f>RSQ($R$2:R1146,$N$2:N1146)</f>
        <v>0.56216556326737677</v>
      </c>
      <c r="T1146">
        <f t="shared" si="141"/>
        <v>20.24760896580969</v>
      </c>
      <c r="U1146">
        <f t="shared" si="142"/>
        <v>-1.0954382460420071</v>
      </c>
      <c r="V1146">
        <f t="shared" si="143"/>
        <v>-0.83044312987309865</v>
      </c>
      <c r="X1146" s="4">
        <v>1120</v>
      </c>
      <c r="Y1146" s="4">
        <v>19.785600175581006</v>
      </c>
      <c r="Z1146" s="4">
        <v>-0.96445070951549994</v>
      </c>
      <c r="AA1146" s="4">
        <v>-0.9017075724706094</v>
      </c>
      <c r="AC1146" s="4">
        <v>83.358153387937449</v>
      </c>
      <c r="AD1146" s="4">
        <v>19.764449840840509</v>
      </c>
    </row>
    <row r="1147" spans="1:30">
      <c r="A1147" s="1">
        <v>43554</v>
      </c>
      <c r="B1147">
        <v>331488</v>
      </c>
      <c r="C1147">
        <f>INDEX(BTC!$B$2:$B$3380,MATCH(DCR!A1147,BTC!$A$2:$A$3380,0),1)</f>
        <v>569524</v>
      </c>
      <c r="D1147">
        <v>1146</v>
      </c>
      <c r="E1147">
        <v>189174401.89298001</v>
      </c>
      <c r="F1147">
        <v>217487432.17459401</v>
      </c>
      <c r="G1147">
        <v>19.818253851137101</v>
      </c>
      <c r="H1147">
        <v>9545462.6484223101</v>
      </c>
      <c r="I1147">
        <v>5298.5126640498602</v>
      </c>
      <c r="J1147">
        <v>105007.269009604</v>
      </c>
      <c r="K1147">
        <f t="shared" si="136"/>
        <v>0.20274363033247822</v>
      </c>
      <c r="L1147">
        <v>4.9357157601737196</v>
      </c>
      <c r="M1147">
        <f t="shared" si="137"/>
        <v>0.45454584040106238</v>
      </c>
      <c r="N1147">
        <f t="shared" si="138"/>
        <v>1.5964976998910572</v>
      </c>
      <c r="O1147">
        <f t="shared" si="139"/>
        <v>19.058179908879918</v>
      </c>
      <c r="P1147">
        <f>RSQ($O$2:O1147,$N$2:N1147)</f>
        <v>0.73336811831427262</v>
      </c>
      <c r="Q1147">
        <f t="shared" si="140"/>
        <v>430419896.8345288</v>
      </c>
      <c r="R1147">
        <f>EXP(BTC!$X$20*DCR!N1147+BTC!$X$19)</f>
        <v>263456152.59318283</v>
      </c>
      <c r="S1147">
        <f>RSQ($R$2:R1147,$N$2:N1147)</f>
        <v>0.56264387032665908</v>
      </c>
      <c r="T1147">
        <f t="shared" si="141"/>
        <v>19.880271794448095</v>
      </c>
      <c r="U1147">
        <f t="shared" si="142"/>
        <v>-0.76832359859356525</v>
      </c>
      <c r="V1147">
        <f t="shared" si="143"/>
        <v>-0.8126650847667316</v>
      </c>
      <c r="X1147" s="4">
        <v>1121</v>
      </c>
      <c r="Y1147" s="4">
        <v>19.778266905843711</v>
      </c>
      <c r="Z1147" s="4">
        <v>-0.90033120660061883</v>
      </c>
      <c r="AA1147" s="4">
        <v>-0.84175941674739518</v>
      </c>
      <c r="AC1147" s="4">
        <v>83.432613551749796</v>
      </c>
      <c r="AD1147" s="4">
        <v>19.771251749017051</v>
      </c>
    </row>
    <row r="1148" spans="1:30">
      <c r="A1148" s="1">
        <v>43555</v>
      </c>
      <c r="B1148">
        <v>331776</v>
      </c>
      <c r="C1148">
        <f>INDEX(BTC!$B$2:$B$3380,MATCH(DCR!A1148,BTC!$A$2:$A$3380,0),1)</f>
        <v>569663</v>
      </c>
      <c r="D1148">
        <v>1147</v>
      </c>
      <c r="E1148">
        <v>200180968.16022599</v>
      </c>
      <c r="F1148">
        <v>218317525.039951</v>
      </c>
      <c r="G1148">
        <v>20.959808588134901</v>
      </c>
      <c r="H1148">
        <v>9550705.9293254297</v>
      </c>
      <c r="I1148">
        <v>5243.2809031195902</v>
      </c>
      <c r="J1148">
        <v>109898.164103209</v>
      </c>
      <c r="K1148">
        <f t="shared" si="136"/>
        <v>0.20052008344054367</v>
      </c>
      <c r="L1148">
        <v>4.9904474122342002</v>
      </c>
      <c r="M1148">
        <f t="shared" si="137"/>
        <v>0.45479552044406807</v>
      </c>
      <c r="N1148">
        <f t="shared" si="138"/>
        <v>1.6075255675144318</v>
      </c>
      <c r="O1148">
        <f t="shared" si="139"/>
        <v>19.114732356191777</v>
      </c>
      <c r="P1148">
        <f>RSQ($O$2:O1148,$N$2:N1148)</f>
        <v>0.73312005267425229</v>
      </c>
      <c r="Q1148">
        <f t="shared" si="140"/>
        <v>442817852.64661252</v>
      </c>
      <c r="R1148">
        <f>EXP(BTC!$X$20*DCR!N1148+BTC!$X$19)</f>
        <v>273905745.62943977</v>
      </c>
      <c r="S1148">
        <f>RSQ($R$2:R1148,$N$2:N1148)</f>
        <v>0.56306714661559665</v>
      </c>
      <c r="T1148">
        <f t="shared" si="141"/>
        <v>19.908669075616132</v>
      </c>
      <c r="U1148">
        <f t="shared" si="142"/>
        <v>-0.74200989941908635</v>
      </c>
      <c r="V1148">
        <f t="shared" si="143"/>
        <v>-0.81886733953855495</v>
      </c>
      <c r="X1148" s="4">
        <v>1122</v>
      </c>
      <c r="Y1148" s="4">
        <v>20.00016549164544</v>
      </c>
      <c r="Z1148" s="4">
        <v>-1.1362550345822697</v>
      </c>
      <c r="AA1148" s="4">
        <v>-1.0623350253486652</v>
      </c>
      <c r="AC1148" s="4">
        <v>83.507073715562157</v>
      </c>
      <c r="AD1148" s="4">
        <v>19.778177956600924</v>
      </c>
    </row>
    <row r="1149" spans="1:30">
      <c r="A1149" s="1">
        <v>43556</v>
      </c>
      <c r="B1149">
        <v>332064</v>
      </c>
      <c r="C1149">
        <f>INDEX(BTC!$B$2:$B$3380,MATCH(DCR!A1149,BTC!$A$2:$A$3380,0),1)</f>
        <v>569799</v>
      </c>
      <c r="D1149">
        <v>1148</v>
      </c>
      <c r="E1149">
        <v>195047113.205075</v>
      </c>
      <c r="F1149">
        <v>218745276.00307</v>
      </c>
      <c r="G1149">
        <v>20.412020549203199</v>
      </c>
      <c r="H1149">
        <v>9555502.4910402205</v>
      </c>
      <c r="I1149">
        <v>4796.5617147907597</v>
      </c>
      <c r="J1149">
        <v>97907.516287830294</v>
      </c>
      <c r="K1149">
        <f t="shared" si="136"/>
        <v>0.18334401230809649</v>
      </c>
      <c r="L1149">
        <v>5.4579635239206397</v>
      </c>
      <c r="M1149">
        <f t="shared" si="137"/>
        <v>0.45502392814477238</v>
      </c>
      <c r="N1149">
        <f t="shared" si="138"/>
        <v>1.6970757392151965</v>
      </c>
      <c r="O1149">
        <f t="shared" si="139"/>
        <v>19.088751693525818</v>
      </c>
      <c r="P1149">
        <f>RSQ($O$2:O1149,$N$2:N1149)</f>
        <v>0.73270322728895043</v>
      </c>
      <c r="Q1149">
        <f t="shared" si="140"/>
        <v>557662783.42073345</v>
      </c>
      <c r="R1149">
        <f>EXP(BTC!$X$20*DCR!N1149+BTC!$X$19)</f>
        <v>375644131.67444605</v>
      </c>
      <c r="S1149">
        <f>RSQ($R$2:R1149,$N$2:N1149)</f>
        <v>0.56233589183961286</v>
      </c>
      <c r="T1149">
        <f t="shared" si="141"/>
        <v>20.139265006876915</v>
      </c>
      <c r="U1149">
        <f t="shared" si="142"/>
        <v>-0.98180529871855471</v>
      </c>
      <c r="V1149">
        <f t="shared" si="143"/>
        <v>-0.83074692077274448</v>
      </c>
      <c r="X1149" s="4">
        <v>1123</v>
      </c>
      <c r="Y1149" s="4">
        <v>19.888959928007953</v>
      </c>
      <c r="Z1149" s="4">
        <v>-1.0482093642292192</v>
      </c>
      <c r="AA1149" s="4">
        <v>-0.98001723876060853</v>
      </c>
      <c r="AC1149" s="4">
        <v>83.581533879374518</v>
      </c>
      <c r="AD1149" s="4">
        <v>19.779250861147403</v>
      </c>
    </row>
    <row r="1150" spans="1:30">
      <c r="A1150" s="1">
        <v>43557</v>
      </c>
      <c r="B1150">
        <v>332352</v>
      </c>
      <c r="C1150">
        <f>INDEX(BTC!$B$2:$B$3380,MATCH(DCR!A1150,BTC!$A$2:$A$3380,0),1)</f>
        <v>569956</v>
      </c>
      <c r="D1150">
        <v>1149</v>
      </c>
      <c r="E1150">
        <v>223520338.28051701</v>
      </c>
      <c r="F1150">
        <v>220257318.08098501</v>
      </c>
      <c r="G1150">
        <v>23.378521169042301</v>
      </c>
      <c r="H1150">
        <v>9560927.1717537995</v>
      </c>
      <c r="I1150">
        <v>5424.6807135790496</v>
      </c>
      <c r="J1150">
        <v>126821.012897703</v>
      </c>
      <c r="K1150">
        <f t="shared" si="136"/>
        <v>0.2072356158603913</v>
      </c>
      <c r="L1150">
        <v>4.8287304638840602</v>
      </c>
      <c r="M1150">
        <f t="shared" si="137"/>
        <v>0.45528224627399044</v>
      </c>
      <c r="N1150">
        <f t="shared" si="138"/>
        <v>1.5745835891986213</v>
      </c>
      <c r="O1150">
        <f t="shared" si="139"/>
        <v>19.225012966895711</v>
      </c>
      <c r="P1150">
        <f>RSQ($O$2:O1150,$N$2:N1150)</f>
        <v>0.73257161609183363</v>
      </c>
      <c r="Q1150">
        <f t="shared" si="140"/>
        <v>406803945.94046181</v>
      </c>
      <c r="R1150">
        <f>EXP(BTC!$X$20*DCR!N1150+BTC!$X$19)</f>
        <v>243859509.25525412</v>
      </c>
      <c r="S1150">
        <f>RSQ($R$2:R1150,$N$2:N1150)</f>
        <v>0.5628924092593347</v>
      </c>
      <c r="T1150">
        <f t="shared" si="141"/>
        <v>19.823841922043606</v>
      </c>
      <c r="U1150">
        <f t="shared" si="142"/>
        <v>-0.55966300828193549</v>
      </c>
      <c r="V1150">
        <f t="shared" si="143"/>
        <v>-0.80925055878271535</v>
      </c>
      <c r="X1150" s="4">
        <v>1124</v>
      </c>
      <c r="Y1150" s="4">
        <v>19.725095282559863</v>
      </c>
      <c r="Z1150" s="4">
        <v>-0.89761535763815203</v>
      </c>
      <c r="AA1150" s="4">
        <v>-0.839220249581068</v>
      </c>
      <c r="AC1150" s="4">
        <v>83.65599404318688</v>
      </c>
      <c r="AD1150" s="4">
        <v>19.781198843763221</v>
      </c>
    </row>
    <row r="1151" spans="1:30">
      <c r="A1151" s="1">
        <v>43558</v>
      </c>
      <c r="B1151">
        <v>332640</v>
      </c>
      <c r="C1151">
        <f>INDEX(BTC!$B$2:$B$3380,MATCH(DCR!A1151,BTC!$A$2:$A$3380,0),1)</f>
        <v>570098</v>
      </c>
      <c r="D1151">
        <v>1150</v>
      </c>
      <c r="E1151">
        <v>229095608.319289</v>
      </c>
      <c r="F1151">
        <v>221651155.69938701</v>
      </c>
      <c r="G1151">
        <v>23.9479455475959</v>
      </c>
      <c r="H1151">
        <v>9566399.2497380599</v>
      </c>
      <c r="I1151">
        <v>5472.0779842603897</v>
      </c>
      <c r="J1151">
        <v>131045.02559926599</v>
      </c>
      <c r="K1151">
        <f t="shared" si="136"/>
        <v>0.20892672692976236</v>
      </c>
      <c r="L1151">
        <v>4.7896453757362503</v>
      </c>
      <c r="M1151">
        <f t="shared" si="137"/>
        <v>0.45554282141609809</v>
      </c>
      <c r="N1151">
        <f t="shared" si="138"/>
        <v>1.566456374389092</v>
      </c>
      <c r="O1151">
        <f t="shared" si="139"/>
        <v>19.249649977965827</v>
      </c>
      <c r="P1151">
        <f>RSQ($O$2:O1151,$N$2:N1151)</f>
        <v>0.7324647803071167</v>
      </c>
      <c r="Q1151">
        <f t="shared" si="140"/>
        <v>398378835.76447415</v>
      </c>
      <c r="R1151">
        <f>EXP(BTC!$X$20*DCR!N1151+BTC!$X$19)</f>
        <v>236968270.97369486</v>
      </c>
      <c r="S1151">
        <f>RSQ($R$2:R1151,$N$2:N1151)</f>
        <v>0.56346166154467192</v>
      </c>
      <c r="T1151">
        <f t="shared" si="141"/>
        <v>19.802913959182497</v>
      </c>
      <c r="U1151">
        <f t="shared" si="142"/>
        <v>-0.51707817639728004</v>
      </c>
      <c r="V1151">
        <f t="shared" si="143"/>
        <v>-0.7943643814414747</v>
      </c>
      <c r="X1151" s="4">
        <v>1125</v>
      </c>
      <c r="Y1151" s="4">
        <v>19.799947953104585</v>
      </c>
      <c r="Z1151" s="4">
        <v>-0.93742432841650114</v>
      </c>
      <c r="AA1151" s="4">
        <v>-0.87643941490381561</v>
      </c>
      <c r="AC1151" s="4">
        <v>83.730454206999241</v>
      </c>
      <c r="AD1151" s="4">
        <v>19.781277049419725</v>
      </c>
    </row>
    <row r="1152" spans="1:30">
      <c r="A1152" s="1">
        <v>43559</v>
      </c>
      <c r="B1152">
        <v>332928</v>
      </c>
      <c r="C1152">
        <f>INDEX(BTC!$B$2:$B$3380,MATCH(DCR!A1152,BTC!$A$2:$A$3380,0),1)</f>
        <v>570238</v>
      </c>
      <c r="D1152">
        <v>1151</v>
      </c>
      <c r="E1152">
        <v>225613617.07426599</v>
      </c>
      <c r="F1152">
        <v>222575009.85188901</v>
      </c>
      <c r="G1152">
        <v>23.572268205202398</v>
      </c>
      <c r="H1152">
        <v>9571145.8528404608</v>
      </c>
      <c r="I1152">
        <v>4746.6031024008898</v>
      </c>
      <c r="J1152">
        <v>111888.201393439</v>
      </c>
      <c r="K1152">
        <f t="shared" si="136"/>
        <v>0.181137850139167</v>
      </c>
      <c r="L1152">
        <v>5.5244386015293196</v>
      </c>
      <c r="M1152">
        <f t="shared" si="137"/>
        <v>0.45576885013526003</v>
      </c>
      <c r="N1152">
        <f t="shared" si="138"/>
        <v>1.7091816316581829</v>
      </c>
      <c r="O1152">
        <f t="shared" si="139"/>
        <v>19.234334435138372</v>
      </c>
      <c r="P1152">
        <f>RSQ($O$2:O1152,$N$2:N1152)</f>
        <v>0.7321405626429871</v>
      </c>
      <c r="Q1152">
        <f t="shared" si="140"/>
        <v>575320740.60248828</v>
      </c>
      <c r="R1152">
        <f>EXP(BTC!$X$20*DCR!N1152+BTC!$X$19)</f>
        <v>392031310.60143697</v>
      </c>
      <c r="S1152">
        <f>RSQ($R$2:R1152,$N$2:N1152)</f>
        <v>0.56249879968118988</v>
      </c>
      <c r="T1152">
        <f t="shared" si="141"/>
        <v>20.170438252987058</v>
      </c>
      <c r="U1152">
        <f t="shared" si="142"/>
        <v>-0.87487866820336191</v>
      </c>
      <c r="V1152">
        <f t="shared" si="143"/>
        <v>-0.81778949081618368</v>
      </c>
      <c r="X1152" s="4">
        <v>1126</v>
      </c>
      <c r="Y1152" s="4">
        <v>20.111652174197516</v>
      </c>
      <c r="Z1152" s="4">
        <v>-1.2301628663792314</v>
      </c>
      <c r="AA1152" s="4">
        <v>-1.1501336056287865</v>
      </c>
      <c r="AC1152" s="4">
        <v>83.804914370811602</v>
      </c>
      <c r="AD1152" s="4">
        <v>19.789503969248479</v>
      </c>
    </row>
    <row r="1153" spans="1:30">
      <c r="A1153" s="1">
        <v>43560</v>
      </c>
      <c r="B1153">
        <v>333072</v>
      </c>
      <c r="C1153">
        <f>INDEX(BTC!$B$2:$B$3380,MATCH(DCR!A1153,BTC!$A$2:$A$3380,0),1)</f>
        <v>570396</v>
      </c>
      <c r="D1153">
        <v>1152</v>
      </c>
      <c r="E1153">
        <v>244278966.319024</v>
      </c>
      <c r="F1153">
        <v>224067910.103818</v>
      </c>
      <c r="G1153">
        <v>25.510485173958699</v>
      </c>
      <c r="H1153">
        <v>9575629.9675706103</v>
      </c>
      <c r="I1153">
        <v>4484.1147301495002</v>
      </c>
      <c r="J1153">
        <v>114391.942341808</v>
      </c>
      <c r="K1153">
        <f t="shared" si="136"/>
        <v>0.17104074726507312</v>
      </c>
      <c r="L1153">
        <v>5.8505645438745599</v>
      </c>
      <c r="M1153">
        <f t="shared" si="137"/>
        <v>0.45598237940812431</v>
      </c>
      <c r="N1153">
        <f t="shared" si="138"/>
        <v>1.7665381598140488</v>
      </c>
      <c r="O1153">
        <f t="shared" si="139"/>
        <v>19.313821434768681</v>
      </c>
      <c r="P1153">
        <f>RSQ($O$2:O1153,$N$2:N1153)</f>
        <v>0.73177672975858854</v>
      </c>
      <c r="Q1153">
        <f t="shared" si="140"/>
        <v>666888903.23150814</v>
      </c>
      <c r="R1153">
        <f>EXP(BTC!$X$20*DCR!N1153+BTC!$X$19)</f>
        <v>479933531.71363229</v>
      </c>
      <c r="S1153">
        <f>RSQ($R$2:R1153,$N$2:N1153)</f>
        <v>0.55958366225113032</v>
      </c>
      <c r="T1153">
        <f t="shared" si="141"/>
        <v>20.318134028135127</v>
      </c>
      <c r="U1153">
        <f t="shared" si="142"/>
        <v>-0.9386263012617353</v>
      </c>
      <c r="V1153">
        <f t="shared" si="143"/>
        <v>-0.81143733140599938</v>
      </c>
      <c r="X1153" s="4">
        <v>1127</v>
      </c>
      <c r="Y1153" s="4">
        <v>20.187291408712458</v>
      </c>
      <c r="Z1153" s="4">
        <v>-1.3111663120142438</v>
      </c>
      <c r="AA1153" s="4">
        <v>-1.2258673052410716</v>
      </c>
      <c r="AC1153" s="4">
        <v>83.879374534623963</v>
      </c>
      <c r="AD1153" s="4">
        <v>19.791461845357592</v>
      </c>
    </row>
    <row r="1154" spans="1:30">
      <c r="A1154" s="1">
        <v>43561</v>
      </c>
      <c r="B1154">
        <v>333504</v>
      </c>
      <c r="C1154">
        <f>INDEX(BTC!$B$2:$B$3380,MATCH(DCR!A1154,BTC!$A$2:$A$3380,0),1)</f>
        <v>570535</v>
      </c>
      <c r="D1154">
        <v>1153</v>
      </c>
      <c r="E1154">
        <v>238520952.14671099</v>
      </c>
      <c r="F1154">
        <v>225605807.97490799</v>
      </c>
      <c r="G1154">
        <v>24.892173461886301</v>
      </c>
      <c r="H1154">
        <v>9582166.5597792398</v>
      </c>
      <c r="I1154">
        <v>6536.5922086294704</v>
      </c>
      <c r="J1154">
        <v>162709.987106819</v>
      </c>
      <c r="K1154">
        <f t="shared" ref="K1154:K1217" si="144">I1154*365.25/H1154</f>
        <v>0.24915975831846932</v>
      </c>
      <c r="L1154">
        <v>4.0162381688771696</v>
      </c>
      <c r="M1154">
        <f t="shared" ref="M1154:M1217" si="145">H1154/21000000</f>
        <v>0.45629364570377334</v>
      </c>
      <c r="N1154">
        <f t="shared" ref="N1154:N1217" si="146">LN(L1154)</f>
        <v>1.3903456856302514</v>
      </c>
      <c r="O1154">
        <f t="shared" ref="O1154:O1217" si="147">IFERROR(LN(E1154),NA())</f>
        <v>19.289967714105856</v>
      </c>
      <c r="P1154">
        <f>RSQ($O$2:O1154,$N$2:N1154)</f>
        <v>0.73184049745423407</v>
      </c>
      <c r="Q1154">
        <f t="shared" si="140"/>
        <v>253131733.9904567</v>
      </c>
      <c r="R1154">
        <f>EXP(BTC!$X$20*DCR!N1154+BTC!$X$19)</f>
        <v>127326530.17394572</v>
      </c>
      <c r="S1154">
        <f>RSQ($R$2:R1154,$N$2:N1154)</f>
        <v>0.55982128378054163</v>
      </c>
      <c r="T1154">
        <f t="shared" si="141"/>
        <v>19.349420598890301</v>
      </c>
      <c r="U1154">
        <f t="shared" si="142"/>
        <v>-5.5564414618668866E-2</v>
      </c>
      <c r="V1154">
        <f t="shared" si="143"/>
        <v>-0.75422674529248446</v>
      </c>
      <c r="X1154" s="4">
        <v>1128</v>
      </c>
      <c r="Y1154" s="4">
        <v>19.543271751000038</v>
      </c>
      <c r="Z1154" s="4">
        <v>-0.56368076843753911</v>
      </c>
      <c r="AA1154" s="4">
        <v>-0.52701005073812168</v>
      </c>
      <c r="AC1154" s="4">
        <v>83.953834698436324</v>
      </c>
      <c r="AD1154" s="4">
        <v>19.792262908495285</v>
      </c>
    </row>
    <row r="1155" spans="1:30">
      <c r="A1155" s="1">
        <v>43562</v>
      </c>
      <c r="B1155">
        <v>333792</v>
      </c>
      <c r="C1155">
        <f>INDEX(BTC!$B$2:$B$3380,MATCH(DCR!A1155,BTC!$A$2:$A$3380,0),1)</f>
        <v>570676</v>
      </c>
      <c r="D1155">
        <v>1154</v>
      </c>
      <c r="E1155">
        <v>246789433.15923199</v>
      </c>
      <c r="F1155">
        <v>227046674.87294</v>
      </c>
      <c r="G1155">
        <v>25.7430786520186</v>
      </c>
      <c r="H1155">
        <v>9586632.4496460706</v>
      </c>
      <c r="I1155">
        <v>4465.8898668307802</v>
      </c>
      <c r="J1155">
        <v>114965.754093077</v>
      </c>
      <c r="K1155">
        <f t="shared" si="144"/>
        <v>0.1701500795433295</v>
      </c>
      <c r="L1155">
        <v>5.8811899130027703</v>
      </c>
      <c r="M1155">
        <f t="shared" si="145"/>
        <v>0.45650630712600337</v>
      </c>
      <c r="N1155">
        <f t="shared" si="146"/>
        <v>1.7717591075942005</v>
      </c>
      <c r="O1155">
        <f t="shared" si="147"/>
        <v>19.324046033678705</v>
      </c>
      <c r="P1155">
        <f>RSQ($O$2:O1155,$N$2:N1155)</f>
        <v>0.73147864997580814</v>
      </c>
      <c r="Q1155">
        <f t="shared" ref="Q1155:Q1218" si="148">EXP($Y$20*N1155+$Y$19)</f>
        <v>675915222.62087238</v>
      </c>
      <c r="R1155">
        <f>EXP(BTC!$X$20*DCR!N1155+BTC!$X$19)</f>
        <v>488853454.35618943</v>
      </c>
      <c r="S1155">
        <f>RSQ($R$2:R1155,$N$2:N1155)</f>
        <v>0.55684303391935819</v>
      </c>
      <c r="T1155">
        <f t="shared" ref="T1155:T1218" si="149">LN(Q1155)</f>
        <v>20.331578215818553</v>
      </c>
      <c r="U1155">
        <f t="shared" ref="U1155:U1218" si="150">(O1155-T1155)/$Y$9</f>
        <v>-0.94163531530967404</v>
      </c>
      <c r="V1155">
        <f t="shared" si="143"/>
        <v>-0.74909212489451793</v>
      </c>
      <c r="X1155" s="4">
        <v>1129</v>
      </c>
      <c r="Y1155" s="4">
        <v>19.997683959753257</v>
      </c>
      <c r="Z1155" s="4">
        <v>-1.0244950001974509</v>
      </c>
      <c r="AA1155" s="4">
        <v>-0.95784563225672381</v>
      </c>
      <c r="AC1155" s="4">
        <v>84.028294862248686</v>
      </c>
      <c r="AD1155" s="4">
        <v>19.795304489016971</v>
      </c>
    </row>
    <row r="1156" spans="1:30">
      <c r="A1156" s="1">
        <v>43563</v>
      </c>
      <c r="B1156">
        <v>334080</v>
      </c>
      <c r="C1156">
        <f>INDEX(BTC!$B$2:$B$3380,MATCH(DCR!A1156,BTC!$A$2:$A$3380,0),1)</f>
        <v>570824</v>
      </c>
      <c r="D1156">
        <v>1155</v>
      </c>
      <c r="E1156">
        <v>249421284.55717099</v>
      </c>
      <c r="F1156">
        <v>228617843.05762601</v>
      </c>
      <c r="G1156">
        <v>26.0051319011666</v>
      </c>
      <c r="H1156">
        <v>9591233.20370402</v>
      </c>
      <c r="I1156">
        <v>4600.7540579493998</v>
      </c>
      <c r="J1156">
        <v>119643.216121801</v>
      </c>
      <c r="K1156">
        <f t="shared" si="144"/>
        <v>0.17520431251917198</v>
      </c>
      <c r="L1156">
        <v>5.71153139508107</v>
      </c>
      <c r="M1156">
        <f t="shared" si="145"/>
        <v>0.45672539065257239</v>
      </c>
      <c r="N1156">
        <f t="shared" si="146"/>
        <v>1.7424871829956436</v>
      </c>
      <c r="O1156">
        <f t="shared" si="147"/>
        <v>19.334653930620707</v>
      </c>
      <c r="P1156">
        <f>RSQ($O$2:O1156,$N$2:N1156)</f>
        <v>0.73117913518591804</v>
      </c>
      <c r="Q1156">
        <f t="shared" si="148"/>
        <v>626839838.07589304</v>
      </c>
      <c r="R1156">
        <f>EXP(BTC!$X$20*DCR!N1156+BTC!$X$19)</f>
        <v>440899019.21576583</v>
      </c>
      <c r="S1156">
        <f>RSQ($R$2:R1156,$N$2:N1156)</f>
        <v>0.55520904128172222</v>
      </c>
      <c r="T1156">
        <f t="shared" si="149"/>
        <v>20.256201624301173</v>
      </c>
      <c r="U1156">
        <f t="shared" si="150"/>
        <v>-0.86127457613186353</v>
      </c>
      <c r="V1156">
        <f t="shared" si="143"/>
        <v>-0.77077820779910311</v>
      </c>
      <c r="X1156" s="4">
        <v>1130</v>
      </c>
      <c r="Y1156" s="4">
        <v>19.592635570015876</v>
      </c>
      <c r="Z1156" s="4">
        <v>-0.5676126573818614</v>
      </c>
      <c r="AA1156" s="4">
        <v>-0.53068614740146491</v>
      </c>
      <c r="AC1156" s="4">
        <v>84.102755026061047</v>
      </c>
      <c r="AD1156" s="4">
        <v>19.805128616120051</v>
      </c>
    </row>
    <row r="1157" spans="1:30">
      <c r="A1157" s="1">
        <v>43564</v>
      </c>
      <c r="B1157">
        <v>334368</v>
      </c>
      <c r="C1157">
        <f>INDEX(BTC!$B$2:$B$3380,MATCH(DCR!A1157,BTC!$A$2:$A$3380,0),1)</f>
        <v>570956</v>
      </c>
      <c r="D1157">
        <v>1156</v>
      </c>
      <c r="E1157">
        <v>243373773.38698101</v>
      </c>
      <c r="F1157">
        <v>229626100.24290001</v>
      </c>
      <c r="G1157">
        <v>25.359126796520702</v>
      </c>
      <c r="H1157">
        <v>9597088.0756183192</v>
      </c>
      <c r="I1157">
        <v>5854.8719142992004</v>
      </c>
      <c r="J1157">
        <v>148474.439252101</v>
      </c>
      <c r="K1157">
        <f t="shared" si="144"/>
        <v>0.2228271690170984</v>
      </c>
      <c r="L1157">
        <v>4.4908569090605903</v>
      </c>
      <c r="M1157">
        <f t="shared" si="145"/>
        <v>0.45700419407706283</v>
      </c>
      <c r="N1157">
        <f t="shared" si="146"/>
        <v>1.5020435318880505</v>
      </c>
      <c r="O1157">
        <f t="shared" si="147"/>
        <v>19.310108981631533</v>
      </c>
      <c r="P1157">
        <f>RSQ($O$2:O1157,$N$2:N1157)</f>
        <v>0.73117509569866701</v>
      </c>
      <c r="Q1157">
        <f t="shared" si="148"/>
        <v>337490473.28115785</v>
      </c>
      <c r="R1157">
        <f>EXP(BTC!$X$20*DCR!N1157+BTC!$X$19)</f>
        <v>188808177.35910198</v>
      </c>
      <c r="S1157">
        <f>RSQ($R$2:R1157,$N$2:N1157)</f>
        <v>0.55574672911222245</v>
      </c>
      <c r="T1157">
        <f t="shared" si="149"/>
        <v>19.637047840563373</v>
      </c>
      <c r="U1157">
        <f t="shared" si="150"/>
        <v>-0.30555567452289739</v>
      </c>
      <c r="V1157">
        <f t="shared" si="143"/>
        <v>-0.72748254540922497</v>
      </c>
      <c r="X1157" s="4">
        <v>1131</v>
      </c>
      <c r="Y1157" s="4">
        <v>20.128490302500097</v>
      </c>
      <c r="Z1157" s="4">
        <v>-1.0963458456420838</v>
      </c>
      <c r="AA1157" s="4">
        <v>-1.0250221616393276</v>
      </c>
      <c r="AC1157" s="4">
        <v>84.177215189873408</v>
      </c>
      <c r="AD1157" s="4">
        <v>19.812099714965413</v>
      </c>
    </row>
    <row r="1158" spans="1:30">
      <c r="A1158" s="1">
        <v>43565</v>
      </c>
      <c r="B1158">
        <v>334656</v>
      </c>
      <c r="C1158">
        <f>INDEX(BTC!$B$2:$B$3380,MATCH(DCR!A1158,BTC!$A$2:$A$3380,0),1)</f>
        <v>571104</v>
      </c>
      <c r="D1158">
        <v>1157</v>
      </c>
      <c r="E1158">
        <v>242142029.98046699</v>
      </c>
      <c r="F1158">
        <v>230779101.29734001</v>
      </c>
      <c r="G1158">
        <v>25.215972540340999</v>
      </c>
      <c r="H1158">
        <v>9602724.2095494792</v>
      </c>
      <c r="I1158">
        <v>5636.1339311599704</v>
      </c>
      <c r="J1158">
        <v>142120.59844181401</v>
      </c>
      <c r="K1158">
        <f t="shared" si="144"/>
        <v>0.21437644916522708</v>
      </c>
      <c r="L1158">
        <v>4.6678864931454598</v>
      </c>
      <c r="M1158">
        <f t="shared" si="145"/>
        <v>0.45727258140711807</v>
      </c>
      <c r="N1158">
        <f t="shared" si="146"/>
        <v>1.5407063981786848</v>
      </c>
      <c r="O1158">
        <f t="shared" si="147"/>
        <v>19.305035012707805</v>
      </c>
      <c r="P1158">
        <f>RSQ($O$2:O1158,$N$2:N1158)</f>
        <v>0.73113268932933173</v>
      </c>
      <c r="Q1158">
        <f t="shared" si="148"/>
        <v>372820098.45485085</v>
      </c>
      <c r="R1158">
        <f>EXP(BTC!$X$20*DCR!N1158+BTC!$X$19)</f>
        <v>216394223.56149742</v>
      </c>
      <c r="S1158">
        <f>RSQ($R$2:R1158,$N$2:N1158)</f>
        <v>0.55634016005502962</v>
      </c>
      <c r="T1158">
        <f t="shared" si="149"/>
        <v>19.736606551486801</v>
      </c>
      <c r="U1158">
        <f t="shared" si="150"/>
        <v>-0.40334493448511477</v>
      </c>
      <c r="V1158">
        <f t="shared" si="143"/>
        <v>-0.6884657261575049</v>
      </c>
      <c r="X1158" s="4">
        <v>1132</v>
      </c>
      <c r="Y1158" s="4">
        <v>20.104103044579851</v>
      </c>
      <c r="Z1158" s="4">
        <v>-1.0884023478518792</v>
      </c>
      <c r="AA1158" s="4">
        <v>-1.0175954346550844</v>
      </c>
      <c r="AC1158" s="4">
        <v>84.251675353685769</v>
      </c>
      <c r="AD1158" s="4">
        <v>19.814080411964675</v>
      </c>
    </row>
    <row r="1159" spans="1:30">
      <c r="A1159" s="1">
        <v>43566</v>
      </c>
      <c r="B1159">
        <v>334944</v>
      </c>
      <c r="C1159">
        <f>INDEX(BTC!$B$2:$B$3380,MATCH(DCR!A1159,BTC!$A$2:$A$3380,0),1)</f>
        <v>571261</v>
      </c>
      <c r="D1159">
        <v>1158</v>
      </c>
      <c r="E1159">
        <v>228480640.049119</v>
      </c>
      <c r="F1159">
        <v>231021401.23975199</v>
      </c>
      <c r="G1159">
        <v>23.781117468321799</v>
      </c>
      <c r="H1159">
        <v>9607649.4451311193</v>
      </c>
      <c r="I1159">
        <v>4925.2355816401496</v>
      </c>
      <c r="J1159">
        <v>117127.605926142</v>
      </c>
      <c r="K1159">
        <f t="shared" si="144"/>
        <v>0.18724062596868757</v>
      </c>
      <c r="L1159">
        <v>5.3443793318347099</v>
      </c>
      <c r="M1159">
        <f t="shared" si="145"/>
        <v>0.45750711643481523</v>
      </c>
      <c r="N1159">
        <f t="shared" si="146"/>
        <v>1.6760454164686893</v>
      </c>
      <c r="O1159">
        <f t="shared" si="147"/>
        <v>19.246962038446998</v>
      </c>
      <c r="P1159">
        <f>RSQ($O$2:O1159,$N$2:N1159)</f>
        <v>0.7308839147463132</v>
      </c>
      <c r="Q1159">
        <f t="shared" si="148"/>
        <v>528266225.87559503</v>
      </c>
      <c r="R1159">
        <f>EXP(BTC!$X$20*DCR!N1159+BTC!$X$19)</f>
        <v>348788189.03703606</v>
      </c>
      <c r="S1159">
        <f>RSQ($R$2:R1159,$N$2:N1159)</f>
        <v>0.55627721016885512</v>
      </c>
      <c r="T1159">
        <f t="shared" si="149"/>
        <v>20.085110930270002</v>
      </c>
      <c r="U1159">
        <f t="shared" si="150"/>
        <v>-0.78333040871409187</v>
      </c>
      <c r="V1159">
        <f t="shared" si="143"/>
        <v>-0.70203775147855974</v>
      </c>
      <c r="X1159" s="4">
        <v>1133</v>
      </c>
      <c r="Y1159" s="4">
        <v>19.736070992982192</v>
      </c>
      <c r="Z1159" s="4">
        <v>-0.70102856638484923</v>
      </c>
      <c r="AA1159" s="4">
        <v>-0.65542257431174078</v>
      </c>
      <c r="AC1159" s="4">
        <v>84.32613551749813</v>
      </c>
      <c r="AD1159" s="4">
        <v>19.83129226655171</v>
      </c>
    </row>
    <row r="1160" spans="1:30">
      <c r="A1160" s="1">
        <v>43567</v>
      </c>
      <c r="B1160">
        <v>335232</v>
      </c>
      <c r="C1160">
        <f>INDEX(BTC!$B$2:$B$3380,MATCH(DCR!A1160,BTC!$A$2:$A$3380,0),1)</f>
        <v>571412</v>
      </c>
      <c r="D1160">
        <v>1159</v>
      </c>
      <c r="E1160">
        <v>230308782.683209</v>
      </c>
      <c r="F1160">
        <v>231694111.44548601</v>
      </c>
      <c r="G1160">
        <v>23.9591695624725</v>
      </c>
      <c r="H1160">
        <v>9612552.80917353</v>
      </c>
      <c r="I1160">
        <v>4903.3640424106197</v>
      </c>
      <c r="J1160">
        <v>117480.530518646</v>
      </c>
      <c r="K1160">
        <f t="shared" si="144"/>
        <v>0.18631405746674509</v>
      </c>
      <c r="L1160">
        <v>5.3709577533378399</v>
      </c>
      <c r="M1160">
        <f t="shared" si="145"/>
        <v>0.45774060996064431</v>
      </c>
      <c r="N1160">
        <f t="shared" si="146"/>
        <v>1.6810062451947223</v>
      </c>
      <c r="O1160">
        <f t="shared" si="147"/>
        <v>19.254931499900536</v>
      </c>
      <c r="P1160">
        <f>RSQ($O$2:O1160,$N$2:N1160)</f>
        <v>0.73063469350904875</v>
      </c>
      <c r="Q1160">
        <f t="shared" si="148"/>
        <v>535057780.02506143</v>
      </c>
      <c r="R1160">
        <f>EXP(BTC!$X$20*DCR!N1160+BTC!$X$19)</f>
        <v>354944872.45980233</v>
      </c>
      <c r="S1160">
        <f>RSQ($R$2:R1160,$N$2:N1160)</f>
        <v>0.5561614532166842</v>
      </c>
      <c r="T1160">
        <f t="shared" si="149"/>
        <v>20.097885299075539</v>
      </c>
      <c r="U1160">
        <f t="shared" si="150"/>
        <v>-0.78782105479928666</v>
      </c>
      <c r="V1160">
        <f t="shared" si="143"/>
        <v>-0.68006509496122258</v>
      </c>
      <c r="X1160" s="4">
        <v>1134</v>
      </c>
      <c r="Y1160" s="4">
        <v>19.895630539988979</v>
      </c>
      <c r="Z1160" s="4">
        <v>-0.87256029594758289</v>
      </c>
      <c r="AA1160" s="4">
        <v>-0.81579516561129839</v>
      </c>
      <c r="AC1160" s="4">
        <v>84.400595681310492</v>
      </c>
      <c r="AD1160" s="4">
        <v>19.832588203681865</v>
      </c>
    </row>
    <row r="1161" spans="1:30">
      <c r="A1161" s="1">
        <v>43568</v>
      </c>
      <c r="B1161">
        <v>335520</v>
      </c>
      <c r="C1161">
        <f>INDEX(BTC!$B$2:$B$3380,MATCH(DCR!A1161,BTC!$A$2:$A$3380,0),1)</f>
        <v>571547</v>
      </c>
      <c r="D1161">
        <v>1160</v>
      </c>
      <c r="E1161">
        <v>233909989.962722</v>
      </c>
      <c r="F1161">
        <v>232569715.894573</v>
      </c>
      <c r="G1161">
        <v>24.3201822069807</v>
      </c>
      <c r="H1161">
        <v>9617937.3975077793</v>
      </c>
      <c r="I1161">
        <v>5384.5883342493298</v>
      </c>
      <c r="J1161">
        <v>130954.16939852601</v>
      </c>
      <c r="K1161">
        <f t="shared" si="144"/>
        <v>0.20448468396084474</v>
      </c>
      <c r="L1161">
        <v>4.89369136173769</v>
      </c>
      <c r="M1161">
        <f t="shared" si="145"/>
        <v>0.45799701892894185</v>
      </c>
      <c r="N1161">
        <f t="shared" si="146"/>
        <v>1.587946898409365</v>
      </c>
      <c r="O1161">
        <f t="shared" si="147"/>
        <v>19.270446941043037</v>
      </c>
      <c r="P1161">
        <f>RSQ($O$2:O1161,$N$2:N1161)</f>
        <v>0.7305248259527094</v>
      </c>
      <c r="Q1161">
        <f t="shared" si="148"/>
        <v>421046179.58399647</v>
      </c>
      <c r="R1161">
        <f>EXP(BTC!$X$20*DCR!N1161+BTC!$X$19)</f>
        <v>255628921.40847734</v>
      </c>
      <c r="S1161">
        <f>RSQ($R$2:R1161,$N$2:N1161)</f>
        <v>0.5567320147658178</v>
      </c>
      <c r="T1161">
        <f t="shared" si="149"/>
        <v>19.858253075854392</v>
      </c>
      <c r="U1161">
        <f t="shared" si="150"/>
        <v>-0.54936112702474915</v>
      </c>
      <c r="V1161">
        <f t="shared" si="143"/>
        <v>-0.66442491842059292</v>
      </c>
      <c r="X1161" s="4">
        <v>1135</v>
      </c>
      <c r="Y1161" s="4">
        <v>19.920776918306313</v>
      </c>
      <c r="Z1161" s="4">
        <v>-0.92083883107807907</v>
      </c>
      <c r="AA1161" s="4">
        <v>-0.86093290078578544</v>
      </c>
      <c r="AC1161" s="4">
        <v>84.475055845122853</v>
      </c>
      <c r="AD1161" s="4">
        <v>19.83500089731351</v>
      </c>
    </row>
    <row r="1162" spans="1:30">
      <c r="A1162" s="1">
        <v>43569</v>
      </c>
      <c r="B1162">
        <v>335808</v>
      </c>
      <c r="C1162">
        <f>INDEX(BTC!$B$2:$B$3380,MATCH(DCR!A1162,BTC!$A$2:$A$3380,0),1)</f>
        <v>571669</v>
      </c>
      <c r="D1162">
        <v>1161</v>
      </c>
      <c r="E1162">
        <v>240941677.67403701</v>
      </c>
      <c r="F1162">
        <v>233588436.21790999</v>
      </c>
      <c r="G1162">
        <v>25.037816697977899</v>
      </c>
      <c r="H1162">
        <v>9623110.5363710299</v>
      </c>
      <c r="I1162">
        <v>5173.1388632506096</v>
      </c>
      <c r="J1162">
        <v>129524.102611254</v>
      </c>
      <c r="K1162">
        <f t="shared" si="144"/>
        <v>0.19634908719596086</v>
      </c>
      <c r="L1162">
        <v>5.0964582815103299</v>
      </c>
      <c r="M1162">
        <f t="shared" si="145"/>
        <v>0.45824335887481094</v>
      </c>
      <c r="N1162">
        <f t="shared" si="146"/>
        <v>1.6285458438791669</v>
      </c>
      <c r="O1162">
        <f t="shared" si="147"/>
        <v>19.300065460815333</v>
      </c>
      <c r="P1162">
        <f>RSQ($O$2:O1162,$N$2:N1162)</f>
        <v>0.73038205512660914</v>
      </c>
      <c r="Q1162">
        <f t="shared" si="148"/>
        <v>467447351.06783336</v>
      </c>
      <c r="R1162">
        <f>EXP(BTC!$X$20*DCR!N1162+BTC!$X$19)</f>
        <v>294985447.63187104</v>
      </c>
      <c r="S1162">
        <f>RSQ($R$2:R1162,$N$2:N1162)</f>
        <v>0.55714867515477795</v>
      </c>
      <c r="T1162">
        <f t="shared" si="149"/>
        <v>19.962797282314408</v>
      </c>
      <c r="U1162">
        <f t="shared" si="150"/>
        <v>-0.61938635684831878</v>
      </c>
      <c r="V1162">
        <f t="shared" si="143"/>
        <v>-0.6556660939512523</v>
      </c>
      <c r="X1162" s="4">
        <v>1136</v>
      </c>
      <c r="Y1162" s="4">
        <v>19.788544050322791</v>
      </c>
      <c r="Z1162" s="4">
        <v>-0.77625502132620383</v>
      </c>
      <c r="AA1162" s="4">
        <v>-0.7257551101287496</v>
      </c>
      <c r="AC1162" s="4">
        <v>84.549516008935214</v>
      </c>
      <c r="AD1162" s="4">
        <v>19.836083608856697</v>
      </c>
    </row>
    <row r="1163" spans="1:30">
      <c r="A1163" s="1">
        <v>43570</v>
      </c>
      <c r="B1163">
        <v>336096</v>
      </c>
      <c r="C1163">
        <f>INDEX(BTC!$B$2:$B$3380,MATCH(DCR!A1163,BTC!$A$2:$A$3380,0),1)</f>
        <v>571814</v>
      </c>
      <c r="D1163">
        <v>1162</v>
      </c>
      <c r="E1163">
        <v>227905271.64817399</v>
      </c>
      <c r="F1163">
        <v>233848735.28365201</v>
      </c>
      <c r="G1163">
        <v>23.671039683910301</v>
      </c>
      <c r="H1163">
        <v>9628021.1892461404</v>
      </c>
      <c r="I1163">
        <v>4910.6528751104997</v>
      </c>
      <c r="J1163">
        <v>116240.259080649</v>
      </c>
      <c r="K1163">
        <f t="shared" si="144"/>
        <v>0.18629123548642165</v>
      </c>
      <c r="L1163">
        <v>5.3716157332575296</v>
      </c>
      <c r="M1163">
        <f t="shared" si="145"/>
        <v>0.45847719948791144</v>
      </c>
      <c r="N1163">
        <f t="shared" si="146"/>
        <v>1.6811287446910177</v>
      </c>
      <c r="O1163">
        <f t="shared" si="147"/>
        <v>19.244440625357662</v>
      </c>
      <c r="P1163">
        <f>RSQ($O$2:O1163,$N$2:N1163)</f>
        <v>0.73013029934138152</v>
      </c>
      <c r="Q1163">
        <f t="shared" si="148"/>
        <v>535226586.34519941</v>
      </c>
      <c r="R1163">
        <f>EXP(BTC!$X$20*DCR!N1163+BTC!$X$19)</f>
        <v>355098268.71164709</v>
      </c>
      <c r="S1163">
        <f>RSQ($R$2:R1163,$N$2:N1163)</f>
        <v>0.55706015554937216</v>
      </c>
      <c r="T1163">
        <f t="shared" si="149"/>
        <v>20.098200741077388</v>
      </c>
      <c r="U1163">
        <f t="shared" si="150"/>
        <v>-0.79792059252850867</v>
      </c>
      <c r="V1163">
        <f t="shared" si="143"/>
        <v>-0.64253147208053485</v>
      </c>
      <c r="X1163" s="4">
        <v>1137</v>
      </c>
      <c r="Y1163" s="4">
        <v>19.570601112126926</v>
      </c>
      <c r="Z1163" s="4">
        <v>-0.58520181094631596</v>
      </c>
      <c r="AA1163" s="4">
        <v>-0.54713102406124214</v>
      </c>
      <c r="AC1163" s="4">
        <v>84.623976172747575</v>
      </c>
      <c r="AD1163" s="4">
        <v>19.845243390620418</v>
      </c>
    </row>
    <row r="1164" spans="1:30">
      <c r="A1164" s="1">
        <v>43571</v>
      </c>
      <c r="B1164">
        <v>336384</v>
      </c>
      <c r="C1164">
        <f>INDEX(BTC!$B$2:$B$3380,MATCH(DCR!A1164,BTC!$A$2:$A$3380,0),1)</f>
        <v>571959</v>
      </c>
      <c r="D1164">
        <v>1163</v>
      </c>
      <c r="E1164">
        <v>235077360.972451</v>
      </c>
      <c r="F1164">
        <v>234771249.53155401</v>
      </c>
      <c r="G1164">
        <v>24.402042914912499</v>
      </c>
      <c r="H1164">
        <v>9633511.4970555194</v>
      </c>
      <c r="I1164">
        <v>5490.30780937895</v>
      </c>
      <c r="J1164">
        <v>133974.72678054401</v>
      </c>
      <c r="K1164">
        <f t="shared" si="144"/>
        <v>0.20816240557647039</v>
      </c>
      <c r="L1164">
        <v>4.8072317800883502</v>
      </c>
      <c r="M1164">
        <f t="shared" si="145"/>
        <v>0.45873864271692949</v>
      </c>
      <c r="N1164">
        <f t="shared" si="146"/>
        <v>1.5701214049510657</v>
      </c>
      <c r="O1164">
        <f t="shared" si="147"/>
        <v>19.275425213562894</v>
      </c>
      <c r="P1164">
        <f>RSQ($O$2:O1164,$N$2:N1164)</f>
        <v>0.73004690970687813</v>
      </c>
      <c r="Q1164">
        <f t="shared" si="148"/>
        <v>402156384.20631772</v>
      </c>
      <c r="R1164">
        <f>EXP(BTC!$X$20*DCR!N1164+BTC!$X$19)</f>
        <v>240051484.71884143</v>
      </c>
      <c r="S1164">
        <f>RSQ($R$2:R1164,$N$2:N1164)</f>
        <v>0.55765025636324062</v>
      </c>
      <c r="T1164">
        <f t="shared" si="149"/>
        <v>19.812351586375009</v>
      </c>
      <c r="U1164">
        <f t="shared" si="150"/>
        <v>-0.50180911669463524</v>
      </c>
      <c r="V1164">
        <f t="shared" si="143"/>
        <v>-0.63839905125287044</v>
      </c>
      <c r="X1164" s="4">
        <v>1138</v>
      </c>
      <c r="Y1164" s="4">
        <v>20.099112978648275</v>
      </c>
      <c r="Z1164" s="4">
        <v>-1.0994662786510041</v>
      </c>
      <c r="AA1164" s="4">
        <v>-1.027939592302989</v>
      </c>
      <c r="AC1164" s="4">
        <v>84.698436336559922</v>
      </c>
      <c r="AD1164" s="4">
        <v>19.879172850711932</v>
      </c>
    </row>
    <row r="1165" spans="1:30">
      <c r="A1165" s="1">
        <v>43572</v>
      </c>
      <c r="B1165">
        <v>336528</v>
      </c>
      <c r="C1165">
        <f>INDEX(BTC!$B$2:$B$3380,MATCH(DCR!A1165,BTC!$A$2:$A$3380,0),1)</f>
        <v>572097</v>
      </c>
      <c r="D1165">
        <v>1164</v>
      </c>
      <c r="E1165">
        <v>238724074.49505299</v>
      </c>
      <c r="F1165">
        <v>235399542.40267101</v>
      </c>
      <c r="G1165">
        <v>24.7706510530316</v>
      </c>
      <c r="H1165">
        <v>9637375.8600033503</v>
      </c>
      <c r="I1165">
        <v>3864.3629478309299</v>
      </c>
      <c r="J1165">
        <v>95722.7861229845</v>
      </c>
      <c r="K1165">
        <f t="shared" si="144"/>
        <v>0.14645673129269821</v>
      </c>
      <c r="L1165">
        <v>6.8326318816097897</v>
      </c>
      <c r="M1165">
        <f t="shared" si="145"/>
        <v>0.45892266000015952</v>
      </c>
      <c r="N1165">
        <f t="shared" si="146"/>
        <v>1.9217099407354918</v>
      </c>
      <c r="O1165">
        <f t="shared" si="147"/>
        <v>19.29081894292656</v>
      </c>
      <c r="P1165">
        <f>RSQ($O$2:O1165,$N$2:N1165)</f>
        <v>0.72937161678225371</v>
      </c>
      <c r="Q1165">
        <f t="shared" si="148"/>
        <v>994458284.86233473</v>
      </c>
      <c r="R1165">
        <f>EXP(BTC!$X$20*DCR!N1165+BTC!$X$19)</f>
        <v>829616885.80080342</v>
      </c>
      <c r="S1165">
        <f>RSQ($R$2:R1165,$N$2:N1165)</f>
        <v>0.54128769412831645</v>
      </c>
      <c r="T1165">
        <f t="shared" si="149"/>
        <v>20.717708709538766</v>
      </c>
      <c r="U1165">
        <f t="shared" si="150"/>
        <v>-1.3335651397679482</v>
      </c>
      <c r="V1165">
        <f t="shared" si="143"/>
        <v>-0.69671954863648966</v>
      </c>
      <c r="X1165" s="4">
        <v>1139</v>
      </c>
      <c r="Y1165" s="4">
        <v>19.915571731747903</v>
      </c>
      <c r="Z1165" s="4">
        <v>-0.91645248987349248</v>
      </c>
      <c r="AA1165" s="4">
        <v>-0.85683191662911184</v>
      </c>
      <c r="AC1165" s="4">
        <v>84.772896500372283</v>
      </c>
      <c r="AD1165" s="4">
        <v>19.898443407976661</v>
      </c>
    </row>
    <row r="1166" spans="1:30">
      <c r="A1166" s="1">
        <v>43573</v>
      </c>
      <c r="B1166">
        <v>336816</v>
      </c>
      <c r="C1166">
        <f>INDEX(BTC!$B$2:$B$3380,MATCH(DCR!A1166,BTC!$A$2:$A$3380,0),1)</f>
        <v>572246</v>
      </c>
      <c r="D1166">
        <v>1165</v>
      </c>
      <c r="E1166">
        <v>240830570.95576</v>
      </c>
      <c r="F1166">
        <v>236316768.50038001</v>
      </c>
      <c r="G1166">
        <v>24.975461480143</v>
      </c>
      <c r="H1166">
        <v>9642687.52940703</v>
      </c>
      <c r="I1166">
        <v>5311.6694036796598</v>
      </c>
      <c r="J1166">
        <v>132661.39458685499</v>
      </c>
      <c r="K1166">
        <f t="shared" si="144"/>
        <v>0.20119777227846147</v>
      </c>
      <c r="L1166">
        <v>4.9736382275738098</v>
      </c>
      <c r="M1166">
        <f t="shared" si="145"/>
        <v>0.45917559663842999</v>
      </c>
      <c r="N1166">
        <f t="shared" si="146"/>
        <v>1.6041516100408089</v>
      </c>
      <c r="O1166">
        <f t="shared" si="147"/>
        <v>19.29960421913708</v>
      </c>
      <c r="P1166">
        <f>RSQ($O$2:O1166,$N$2:N1166)</f>
        <v>0.72926512849429848</v>
      </c>
      <c r="Q1166">
        <f t="shared" si="148"/>
        <v>438987271.1010021</v>
      </c>
      <c r="R1166">
        <f>EXP(BTC!$X$20*DCR!N1166+BTC!$X$19)</f>
        <v>270665448.32932544</v>
      </c>
      <c r="S1166">
        <f>RSQ($R$2:R1166,$N$2:N1166)</f>
        <v>0.54189397060811728</v>
      </c>
      <c r="T1166">
        <f t="shared" si="149"/>
        <v>19.899980975404958</v>
      </c>
      <c r="U1166">
        <f t="shared" si="150"/>
        <v>-0.56110957666107808</v>
      </c>
      <c r="V1166">
        <f t="shared" si="143"/>
        <v>-0.67430747066918351</v>
      </c>
      <c r="X1166" s="4">
        <v>1140</v>
      </c>
      <c r="Y1166" s="4">
        <v>20.076537137564717</v>
      </c>
      <c r="Z1166" s="4">
        <v>-1.0844474517126557</v>
      </c>
      <c r="AA1166" s="4">
        <v>-1.0138978275488963</v>
      </c>
      <c r="AC1166" s="4">
        <v>84.847356664184645</v>
      </c>
      <c r="AD1166" s="4">
        <v>19.898580285078665</v>
      </c>
    </row>
    <row r="1167" spans="1:30">
      <c r="A1167" s="1">
        <v>43574</v>
      </c>
      <c r="B1167">
        <v>337248</v>
      </c>
      <c r="C1167">
        <f>INDEX(BTC!$B$2:$B$3380,MATCH(DCR!A1167,BTC!$A$2:$A$3380,0),1)</f>
        <v>572398</v>
      </c>
      <c r="D1167">
        <v>1166</v>
      </c>
      <c r="E1167">
        <v>241771797.501248</v>
      </c>
      <c r="F1167">
        <v>237118318.84044701</v>
      </c>
      <c r="G1167">
        <v>25.057601562464502</v>
      </c>
      <c r="H1167">
        <v>9648640.82855458</v>
      </c>
      <c r="I1167">
        <v>5953.2991475500103</v>
      </c>
      <c r="J1167">
        <v>149175.398021467</v>
      </c>
      <c r="K1167">
        <f t="shared" si="144"/>
        <v>0.22536257202232129</v>
      </c>
      <c r="L1167">
        <v>4.4403332928226096</v>
      </c>
      <c r="M1167">
        <f t="shared" si="145"/>
        <v>0.45945908707402761</v>
      </c>
      <c r="N1167">
        <f t="shared" si="146"/>
        <v>1.4907294395778641</v>
      </c>
      <c r="O1167">
        <f t="shared" si="147"/>
        <v>19.303504853698364</v>
      </c>
      <c r="P1167">
        <f>RSQ($O$2:O1167,$N$2:N1167)</f>
        <v>0.72927421600227693</v>
      </c>
      <c r="Q1167">
        <f t="shared" si="148"/>
        <v>327799768.24661964</v>
      </c>
      <c r="R1167">
        <f>EXP(BTC!$X$20*DCR!N1167+BTC!$X$19)</f>
        <v>181421835.16024411</v>
      </c>
      <c r="S1167">
        <f>RSQ($R$2:R1167,$N$2:N1167)</f>
        <v>0.54238300948453566</v>
      </c>
      <c r="T1167">
        <f t="shared" si="149"/>
        <v>19.607913517277474</v>
      </c>
      <c r="U1167">
        <f t="shared" si="150"/>
        <v>-0.28449904925471209</v>
      </c>
      <c r="V1167">
        <f t="shared" si="143"/>
        <v>-0.62758409552582484</v>
      </c>
      <c r="X1167" s="4">
        <v>1141</v>
      </c>
      <c r="Y1167" s="4">
        <v>19.614777157584474</v>
      </c>
      <c r="Z1167" s="4">
        <v>-0.59669584810974996</v>
      </c>
      <c r="AA1167" s="4">
        <v>-0.55787730714888029</v>
      </c>
      <c r="AC1167" s="4">
        <v>84.921816827997006</v>
      </c>
      <c r="AD1167" s="4">
        <v>19.900553943133552</v>
      </c>
    </row>
    <row r="1168" spans="1:30">
      <c r="A1168" s="1">
        <v>43575</v>
      </c>
      <c r="B1168">
        <v>337536</v>
      </c>
      <c r="C1168">
        <f>INDEX(BTC!$B$2:$B$3380,MATCH(DCR!A1168,BTC!$A$2:$A$3380,0),1)</f>
        <v>572529</v>
      </c>
      <c r="D1168">
        <v>1167</v>
      </c>
      <c r="E1168">
        <v>246986408.41279</v>
      </c>
      <c r="F1168">
        <v>238129345.89839101</v>
      </c>
      <c r="G1168">
        <v>25.583272050203099</v>
      </c>
      <c r="H1168">
        <v>9654214.9857969303</v>
      </c>
      <c r="I1168">
        <v>5574.1572423502803</v>
      </c>
      <c r="J1168">
        <v>142605.18118165701</v>
      </c>
      <c r="K1168">
        <f t="shared" si="144"/>
        <v>0.21088829446658283</v>
      </c>
      <c r="L1168">
        <v>4.7450947148961697</v>
      </c>
      <c r="M1168">
        <f t="shared" si="145"/>
        <v>0.45972452313318718</v>
      </c>
      <c r="N1168">
        <f t="shared" si="146"/>
        <v>1.5571113928523823</v>
      </c>
      <c r="O1168">
        <f t="shared" si="147"/>
        <v>19.324843866409363</v>
      </c>
      <c r="P1168">
        <f>RSQ($O$2:O1168,$N$2:N1168)</f>
        <v>0.72923379963290658</v>
      </c>
      <c r="Q1168">
        <f t="shared" si="148"/>
        <v>388906763.11777693</v>
      </c>
      <c r="R1168">
        <f>EXP(BTC!$X$20*DCR!N1168+BTC!$X$19)</f>
        <v>229284815.73583204</v>
      </c>
      <c r="S1168">
        <f>RSQ($R$2:R1168,$N$2:N1168)</f>
        <v>0.54300048057129413</v>
      </c>
      <c r="T1168">
        <f t="shared" si="149"/>
        <v>19.77885018935218</v>
      </c>
      <c r="U1168">
        <f t="shared" si="150"/>
        <v>-0.42431238885975969</v>
      </c>
      <c r="V1168">
        <f t="shared" ref="V1168:V1231" si="151">AVERAGE(U1155:U1168)</f>
        <v>-0.65392323654304552</v>
      </c>
      <c r="X1168" s="4">
        <v>1142</v>
      </c>
      <c r="Y1168" s="4">
        <v>19.960252958291044</v>
      </c>
      <c r="Z1168" s="4">
        <v>-0.97549654887707504</v>
      </c>
      <c r="AA1168" s="4">
        <v>-0.91203481563436817</v>
      </c>
      <c r="AC1168" s="4">
        <v>84.996276991809367</v>
      </c>
      <c r="AD1168" s="4">
        <v>19.904552907293716</v>
      </c>
    </row>
    <row r="1169" spans="1:30">
      <c r="A1169" s="1">
        <v>43576</v>
      </c>
      <c r="B1169">
        <v>337824</v>
      </c>
      <c r="C1169">
        <f>INDEX(BTC!$B$2:$B$3380,MATCH(DCR!A1169,BTC!$A$2:$A$3380,0),1)</f>
        <v>572691</v>
      </c>
      <c r="D1169">
        <v>1168</v>
      </c>
      <c r="E1169">
        <v>245481279.48792201</v>
      </c>
      <c r="F1169">
        <v>238896955.064798</v>
      </c>
      <c r="G1169">
        <v>25.414834361667801</v>
      </c>
      <c r="H1169">
        <v>9658976.1709473096</v>
      </c>
      <c r="I1169">
        <v>4761.1851503793096</v>
      </c>
      <c r="J1169">
        <v>121004.73196212199</v>
      </c>
      <c r="K1169">
        <f t="shared" si="144"/>
        <v>0.18004215409566407</v>
      </c>
      <c r="L1169">
        <v>5.55805909195655</v>
      </c>
      <c r="M1169">
        <f t="shared" si="145"/>
        <v>0.4599512462355862</v>
      </c>
      <c r="N1169">
        <f t="shared" si="146"/>
        <v>1.7152489631379484</v>
      </c>
      <c r="O1169">
        <f t="shared" si="147"/>
        <v>19.318731247659635</v>
      </c>
      <c r="P1169">
        <f>RSQ($O$2:O1169,$N$2:N1169)</f>
        <v>0.72898933189779758</v>
      </c>
      <c r="Q1169">
        <f t="shared" si="148"/>
        <v>584379944.27515817</v>
      </c>
      <c r="R1169">
        <f>EXP(BTC!$X$20*DCR!N1169+BTC!$X$19)</f>
        <v>400511382.40698284</v>
      </c>
      <c r="S1169">
        <f>RSQ($R$2:R1169,$N$2:N1169)</f>
        <v>0.54264697190663302</v>
      </c>
      <c r="T1169">
        <f t="shared" si="149"/>
        <v>20.186061918763148</v>
      </c>
      <c r="U1169">
        <f t="shared" si="150"/>
        <v>-0.81060357618328349</v>
      </c>
      <c r="V1169">
        <f t="shared" si="151"/>
        <v>-0.64456382660544609</v>
      </c>
      <c r="X1169" s="4">
        <v>1143</v>
      </c>
      <c r="Y1169" s="4">
        <v>20.06154037919503</v>
      </c>
      <c r="Z1169" s="4">
        <v>-1.0160332785033503</v>
      </c>
      <c r="AA1169" s="4">
        <v>-0.94993439485243769</v>
      </c>
      <c r="AC1169" s="4">
        <v>85.070737155621728</v>
      </c>
      <c r="AD1169" s="4">
        <v>19.907089887703574</v>
      </c>
    </row>
    <row r="1170" spans="1:30">
      <c r="A1170" s="1">
        <v>43577</v>
      </c>
      <c r="B1170">
        <v>338112</v>
      </c>
      <c r="C1170">
        <f>INDEX(BTC!$B$2:$B$3380,MATCH(DCR!A1170,BTC!$A$2:$A$3380,0),1)</f>
        <v>572825</v>
      </c>
      <c r="D1170">
        <v>1169</v>
      </c>
      <c r="E1170">
        <v>248884868.299036</v>
      </c>
      <c r="F1170">
        <v>239723618.434742</v>
      </c>
      <c r="G1170">
        <v>25.7540225053611</v>
      </c>
      <c r="H1170">
        <v>9663922.1405987106</v>
      </c>
      <c r="I1170">
        <v>4945.9696514010402</v>
      </c>
      <c r="J1170">
        <v>127378.613713015</v>
      </c>
      <c r="K1170">
        <f t="shared" si="144"/>
        <v>0.18693397865706632</v>
      </c>
      <c r="L1170">
        <v>5.3531462749349696</v>
      </c>
      <c r="M1170">
        <f t="shared" si="145"/>
        <v>0.46018676859993862</v>
      </c>
      <c r="N1170">
        <f t="shared" si="146"/>
        <v>1.6776844768243708</v>
      </c>
      <c r="O1170">
        <f t="shared" si="147"/>
        <v>19.332500971191003</v>
      </c>
      <c r="P1170">
        <f>RSQ($O$2:O1170,$N$2:N1170)</f>
        <v>0.728810998411069</v>
      </c>
      <c r="Q1170">
        <f t="shared" si="148"/>
        <v>530500568.83291048</v>
      </c>
      <c r="R1170">
        <f>EXP(BTC!$X$20*DCR!N1170+BTC!$X$19)</f>
        <v>350810455.64653146</v>
      </c>
      <c r="S1170">
        <f>RSQ($R$2:R1170,$N$2:N1170)</f>
        <v>0.5428459862806152</v>
      </c>
      <c r="T1170">
        <f t="shared" si="149"/>
        <v>20.089331588275815</v>
      </c>
      <c r="U1170">
        <f t="shared" si="150"/>
        <v>-0.70733069314083119</v>
      </c>
      <c r="V1170">
        <f t="shared" si="151"/>
        <v>-0.63356783496322955</v>
      </c>
      <c r="X1170" s="4">
        <v>1144</v>
      </c>
      <c r="Y1170" s="4">
        <v>19.697914345896393</v>
      </c>
      <c r="Z1170" s="4">
        <v>-0.63484350499609121</v>
      </c>
      <c r="AA1170" s="4">
        <v>-0.59354323672625042</v>
      </c>
      <c r="AC1170" s="4">
        <v>85.145197319434089</v>
      </c>
      <c r="AD1170" s="4">
        <v>19.911963384384972</v>
      </c>
    </row>
    <row r="1171" spans="1:30">
      <c r="A1171" s="1">
        <v>43578</v>
      </c>
      <c r="B1171">
        <v>338400</v>
      </c>
      <c r="C1171">
        <f>INDEX(BTC!$B$2:$B$3380,MATCH(DCR!A1171,BTC!$A$2:$A$3380,0),1)</f>
        <v>572941</v>
      </c>
      <c r="D1171">
        <v>1170</v>
      </c>
      <c r="E1171">
        <v>242934778.12356099</v>
      </c>
      <c r="F1171">
        <v>240382436.56053999</v>
      </c>
      <c r="G1171">
        <v>25.125267386800299</v>
      </c>
      <c r="H1171">
        <v>9668942.9960529897</v>
      </c>
      <c r="I1171">
        <v>5020.8554542791098</v>
      </c>
      <c r="J1171">
        <v>126150.335799237</v>
      </c>
      <c r="K1171">
        <f t="shared" si="144"/>
        <v>0.18966576340599564</v>
      </c>
      <c r="L1171">
        <v>5.2760440974515701</v>
      </c>
      <c r="M1171">
        <f t="shared" si="145"/>
        <v>0.46042585695490429</v>
      </c>
      <c r="N1171">
        <f t="shared" si="146"/>
        <v>1.6631765929421198</v>
      </c>
      <c r="O1171">
        <f t="shared" si="147"/>
        <v>19.30830356249465</v>
      </c>
      <c r="P1171">
        <f>RSQ($O$2:O1171,$N$2:N1171)</f>
        <v>0.72863900975512408</v>
      </c>
      <c r="Q1171">
        <f t="shared" si="148"/>
        <v>511047500.85130858</v>
      </c>
      <c r="R1171">
        <f>EXP(BTC!$X$20*DCR!N1171+BTC!$X$19)</f>
        <v>333310461.56831825</v>
      </c>
      <c r="S1171">
        <f>RSQ($R$2:R1171,$N$2:N1171)</f>
        <v>0.54318537750645823</v>
      </c>
      <c r="T1171">
        <f t="shared" si="149"/>
        <v>20.051973100503957</v>
      </c>
      <c r="U1171">
        <f t="shared" si="150"/>
        <v>-0.69503040431158669</v>
      </c>
      <c r="V1171">
        <f t="shared" si="151"/>
        <v>-0.6613874585195646</v>
      </c>
      <c r="X1171" s="4">
        <v>1145</v>
      </c>
      <c r="Y1171" s="4">
        <v>20.24760896580969</v>
      </c>
      <c r="Z1171" s="4">
        <v>-1.1720984424540006</v>
      </c>
      <c r="AA1171" s="4">
        <v>-1.0958466107331881</v>
      </c>
      <c r="AC1171" s="4">
        <v>85.219657483246451</v>
      </c>
      <c r="AD1171" s="4">
        <v>19.918271953142455</v>
      </c>
    </row>
    <row r="1172" spans="1:30">
      <c r="A1172" s="1">
        <v>43579</v>
      </c>
      <c r="B1172">
        <v>338688</v>
      </c>
      <c r="C1172">
        <f>INDEX(BTC!$B$2:$B$3380,MATCH(DCR!A1172,BTC!$A$2:$A$3380,0),1)</f>
        <v>573104</v>
      </c>
      <c r="D1172">
        <v>1171</v>
      </c>
      <c r="E1172">
        <v>243255184.62963399</v>
      </c>
      <c r="F1172">
        <v>240854135.52334601</v>
      </c>
      <c r="G1172">
        <v>25.144869219925798</v>
      </c>
      <c r="H1172">
        <v>9674147.9345961008</v>
      </c>
      <c r="I1172">
        <v>5204.9385431110804</v>
      </c>
      <c r="J1172">
        <v>130877.498964279</v>
      </c>
      <c r="K1172">
        <f t="shared" si="144"/>
        <v>0.19651382382449517</v>
      </c>
      <c r="L1172">
        <v>5.0921859441326198</v>
      </c>
      <c r="M1172">
        <f t="shared" si="145"/>
        <v>0.46067371117124289</v>
      </c>
      <c r="N1172">
        <f t="shared" si="146"/>
        <v>1.6277071969437165</v>
      </c>
      <c r="O1172">
        <f t="shared" si="147"/>
        <v>19.30962159279969</v>
      </c>
      <c r="P1172">
        <f>RSQ($O$2:O1172,$N$2:N1172)</f>
        <v>0.72851535213242902</v>
      </c>
      <c r="Q1172">
        <f t="shared" si="148"/>
        <v>466438961.77069068</v>
      </c>
      <c r="R1172">
        <f>EXP(BTC!$X$20*DCR!N1172+BTC!$X$19)</f>
        <v>294114156.49996608</v>
      </c>
      <c r="S1172">
        <f>RSQ($R$2:R1172,$N$2:N1172)</f>
        <v>0.54372788495326596</v>
      </c>
      <c r="T1172">
        <f t="shared" si="149"/>
        <v>19.960637726755706</v>
      </c>
      <c r="U1172">
        <f t="shared" si="150"/>
        <v>-0.60843692483092315</v>
      </c>
      <c r="V1172">
        <f t="shared" si="151"/>
        <v>-0.67603688640140802</v>
      </c>
      <c r="X1172" s="4">
        <v>1146</v>
      </c>
      <c r="Y1172" s="4">
        <v>19.880271794448095</v>
      </c>
      <c r="Z1172" s="4">
        <v>-0.82209188556817736</v>
      </c>
      <c r="AA1172" s="4">
        <v>-0.7686100193299239</v>
      </c>
      <c r="AC1172" s="4">
        <v>85.294117647058812</v>
      </c>
      <c r="AD1172" s="4">
        <v>19.926152899430093</v>
      </c>
    </row>
    <row r="1173" spans="1:30">
      <c r="A1173" s="1">
        <v>43580</v>
      </c>
      <c r="B1173">
        <v>338976</v>
      </c>
      <c r="C1173">
        <f>INDEX(BTC!$B$2:$B$3380,MATCH(DCR!A1173,BTC!$A$2:$A$3380,0),1)</f>
        <v>573247</v>
      </c>
      <c r="D1173">
        <v>1172</v>
      </c>
      <c r="E1173">
        <v>221323274.775906</v>
      </c>
      <c r="F1173">
        <v>240623734.813609</v>
      </c>
      <c r="G1173">
        <v>22.865221888631599</v>
      </c>
      <c r="H1173">
        <v>9679471.9882401992</v>
      </c>
      <c r="I1173">
        <v>5324.0536440983396</v>
      </c>
      <c r="J1173">
        <v>121735.667919286</v>
      </c>
      <c r="K1173">
        <f t="shared" si="144"/>
        <v>0.20090048257482104</v>
      </c>
      <c r="L1173">
        <v>4.9809981473497196</v>
      </c>
      <c r="M1173">
        <f t="shared" si="145"/>
        <v>0.46092723753524756</v>
      </c>
      <c r="N1173">
        <f t="shared" si="146"/>
        <v>1.6056303021476359</v>
      </c>
      <c r="O1173">
        <f t="shared" si="147"/>
        <v>19.215134972450347</v>
      </c>
      <c r="P1173">
        <f>RSQ($O$2:O1173,$N$2:N1173)</f>
        <v>0.72836597048067686</v>
      </c>
      <c r="Q1173">
        <f t="shared" si="148"/>
        <v>440661990.27981508</v>
      </c>
      <c r="R1173">
        <f>EXP(BTC!$X$20*DCR!N1173+BTC!$X$19)</f>
        <v>272080816.18594414</v>
      </c>
      <c r="S1173">
        <f>RSQ($R$2:R1173,$N$2:N1173)</f>
        <v>0.54432688974559162</v>
      </c>
      <c r="T1173">
        <f t="shared" si="149"/>
        <v>19.903788677578451</v>
      </c>
      <c r="U1173">
        <f t="shared" si="150"/>
        <v>-0.64361283963182592</v>
      </c>
      <c r="V1173">
        <f t="shared" si="151"/>
        <v>-0.66605706003838894</v>
      </c>
      <c r="X1173" s="4">
        <v>1147</v>
      </c>
      <c r="Y1173" s="4">
        <v>19.908669075616132</v>
      </c>
      <c r="Z1173" s="4">
        <v>-0.79393671942435518</v>
      </c>
      <c r="AA1173" s="4">
        <v>-0.74228651076119012</v>
      </c>
      <c r="AC1173" s="4">
        <v>85.368577810871173</v>
      </c>
      <c r="AD1173" s="4">
        <v>19.933832290036598</v>
      </c>
    </row>
    <row r="1174" spans="1:30">
      <c r="A1174" s="1">
        <v>43581</v>
      </c>
      <c r="B1174">
        <v>339264</v>
      </c>
      <c r="C1174">
        <f>INDEX(BTC!$B$2:$B$3380,MATCH(DCR!A1174,BTC!$A$2:$A$3380,0),1)</f>
        <v>573398</v>
      </c>
      <c r="D1174">
        <v>1173</v>
      </c>
      <c r="E1174">
        <v>217885408.02656099</v>
      </c>
      <c r="F1174">
        <v>240536636.42685899</v>
      </c>
      <c r="G1174">
        <v>22.498171193191201</v>
      </c>
      <c r="H1174">
        <v>9684583.0781348795</v>
      </c>
      <c r="I1174">
        <v>5111.0898946802999</v>
      </c>
      <c r="J1174">
        <v>114990.17543430701</v>
      </c>
      <c r="K1174">
        <f t="shared" si="144"/>
        <v>0.19276261755105983</v>
      </c>
      <c r="L1174">
        <v>5.1912810908047602</v>
      </c>
      <c r="M1174">
        <f t="shared" si="145"/>
        <v>0.4611706227683276</v>
      </c>
      <c r="N1174">
        <f t="shared" si="146"/>
        <v>1.646980505023584</v>
      </c>
      <c r="O1174">
        <f t="shared" si="147"/>
        <v>19.199479831296003</v>
      </c>
      <c r="P1174">
        <f>RSQ($O$2:O1174,$N$2:N1174)</f>
        <v>0.72815250555807165</v>
      </c>
      <c r="Q1174">
        <f t="shared" si="148"/>
        <v>490172244.85984778</v>
      </c>
      <c r="R1174">
        <f>EXP(BTC!$X$20*DCR!N1174+BTC!$X$19)</f>
        <v>314803333.84123087</v>
      </c>
      <c r="S1174">
        <f>RSQ($R$2:R1174,$N$2:N1174)</f>
        <v>0.5447797042201018</v>
      </c>
      <c r="T1174">
        <f t="shared" si="149"/>
        <v>20.010267407422361</v>
      </c>
      <c r="U1174">
        <f t="shared" si="150"/>
        <v>-0.7577586388093549</v>
      </c>
      <c r="V1174">
        <f t="shared" si="151"/>
        <v>-0.66390974461053687</v>
      </c>
      <c r="X1174" s="4">
        <v>1148</v>
      </c>
      <c r="Y1174" s="4">
        <v>20.139265006876915</v>
      </c>
      <c r="Z1174" s="4">
        <v>-1.0505133133510967</v>
      </c>
      <c r="AA1174" s="4">
        <v>-0.98217130257049223</v>
      </c>
      <c r="AC1174" s="4">
        <v>85.443037974683534</v>
      </c>
      <c r="AD1174" s="4">
        <v>19.936411425370313</v>
      </c>
    </row>
    <row r="1175" spans="1:30">
      <c r="A1175" s="1">
        <v>43582</v>
      </c>
      <c r="B1175">
        <v>339552</v>
      </c>
      <c r="C1175">
        <f>INDEX(BTC!$B$2:$B$3380,MATCH(DCR!A1175,BTC!$A$2:$A$3380,0),1)</f>
        <v>573535</v>
      </c>
      <c r="D1175">
        <v>1174</v>
      </c>
      <c r="E1175">
        <v>223087676.755669</v>
      </c>
      <c r="F1175">
        <v>240836018.439924</v>
      </c>
      <c r="G1175">
        <v>23.0239626224284</v>
      </c>
      <c r="H1175">
        <v>9689369.3068435099</v>
      </c>
      <c r="I1175">
        <v>4786.2287086304204</v>
      </c>
      <c r="J1175">
        <v>110197.95088990001</v>
      </c>
      <c r="K1175">
        <f t="shared" si="144"/>
        <v>0.18042144751284742</v>
      </c>
      <c r="L1175">
        <v>5.5463745873981596</v>
      </c>
      <c r="M1175">
        <f t="shared" si="145"/>
        <v>0.4613985384211195</v>
      </c>
      <c r="N1175">
        <f t="shared" si="146"/>
        <v>1.7131444868164778</v>
      </c>
      <c r="O1175">
        <f t="shared" si="147"/>
        <v>19.223075421461527</v>
      </c>
      <c r="P1175">
        <f>RSQ($O$2:O1175,$N$2:N1175)</f>
        <v>0.72785556329959</v>
      </c>
      <c r="Q1175">
        <f t="shared" si="148"/>
        <v>581221680.88074172</v>
      </c>
      <c r="R1175">
        <f>EXP(BTC!$X$20*DCR!N1175+BTC!$X$19)</f>
        <v>397549459.38944441</v>
      </c>
      <c r="S1175">
        <f>RSQ($R$2:R1175,$N$2:N1175)</f>
        <v>0.54454167889490879</v>
      </c>
      <c r="T1175">
        <f t="shared" si="149"/>
        <v>20.18064279261354</v>
      </c>
      <c r="U1175">
        <f t="shared" si="150"/>
        <v>-0.89493841432434429</v>
      </c>
      <c r="V1175">
        <f t="shared" si="151"/>
        <v>-0.68859383656050788</v>
      </c>
      <c r="X1175" s="4">
        <v>1149</v>
      </c>
      <c r="Y1175" s="4">
        <v>19.823841922043606</v>
      </c>
      <c r="Z1175" s="4">
        <v>-0.59882895514789425</v>
      </c>
      <c r="AA1175" s="4">
        <v>-0.55987164314781523</v>
      </c>
      <c r="AC1175" s="4">
        <v>85.517498138495895</v>
      </c>
      <c r="AD1175" s="4">
        <v>19.950599710082379</v>
      </c>
    </row>
    <row r="1176" spans="1:30">
      <c r="A1176" s="1">
        <v>43583</v>
      </c>
      <c r="B1176">
        <v>339840</v>
      </c>
      <c r="C1176">
        <f>INDEX(BTC!$B$2:$B$3380,MATCH(DCR!A1176,BTC!$A$2:$A$3380,0),1)</f>
        <v>573698</v>
      </c>
      <c r="D1176">
        <v>1175</v>
      </c>
      <c r="E1176">
        <v>229035632.44758499</v>
      </c>
      <c r="F1176">
        <v>241252361.129118</v>
      </c>
      <c r="G1176">
        <v>23.625012581406899</v>
      </c>
      <c r="H1176">
        <v>9694624.7820345704</v>
      </c>
      <c r="I1176">
        <v>5255.47519106045</v>
      </c>
      <c r="J1176">
        <v>124160.667510075</v>
      </c>
      <c r="K1176">
        <f t="shared" si="144"/>
        <v>0.19800274447877897</v>
      </c>
      <c r="L1176">
        <v>5.0538942484915701</v>
      </c>
      <c r="M1176">
        <f t="shared" si="145"/>
        <v>0.46164879914450335</v>
      </c>
      <c r="N1176">
        <f t="shared" si="146"/>
        <v>1.6201590844280456</v>
      </c>
      <c r="O1176">
        <f t="shared" si="147"/>
        <v>19.249388149621851</v>
      </c>
      <c r="P1176">
        <f>RSQ($O$2:O1176,$N$2:N1176)</f>
        <v>0.72771143454251919</v>
      </c>
      <c r="Q1176">
        <f t="shared" si="148"/>
        <v>457460444.90356576</v>
      </c>
      <c r="R1176">
        <f>EXP(BTC!$X$20*DCR!N1176+BTC!$X$19)</f>
        <v>286387143.80271816</v>
      </c>
      <c r="S1176">
        <f>RSQ($R$2:R1176,$N$2:N1176)</f>
        <v>0.54511040981141923</v>
      </c>
      <c r="T1176">
        <f t="shared" si="149"/>
        <v>19.941200979714857</v>
      </c>
      <c r="U1176">
        <f t="shared" si="150"/>
        <v>-0.64656534446011915</v>
      </c>
      <c r="V1176">
        <f t="shared" si="151"/>
        <v>-0.69053519281849363</v>
      </c>
      <c r="X1176" s="4">
        <v>1150</v>
      </c>
      <c r="Y1176" s="4">
        <v>19.802913959182497</v>
      </c>
      <c r="Z1176" s="4">
        <v>-0.55326398121666998</v>
      </c>
      <c r="AA1176" s="4">
        <v>-0.51727093620878373</v>
      </c>
      <c r="AC1176" s="4">
        <v>85.591958302308257</v>
      </c>
      <c r="AD1176" s="4">
        <v>19.950651822645526</v>
      </c>
    </row>
    <row r="1177" spans="1:30">
      <c r="A1177" s="1">
        <v>43584</v>
      </c>
      <c r="B1177">
        <v>340128</v>
      </c>
      <c r="C1177">
        <f>INDEX(BTC!$B$2:$B$3380,MATCH(DCR!A1177,BTC!$A$2:$A$3380,0),1)</f>
        <v>573861</v>
      </c>
      <c r="D1177">
        <v>1176</v>
      </c>
      <c r="E1177">
        <v>220026102.80051199</v>
      </c>
      <c r="F1177">
        <v>241297770.14136899</v>
      </c>
      <c r="G1177">
        <v>22.683822339201299</v>
      </c>
      <c r="H1177">
        <v>9699692.5610844605</v>
      </c>
      <c r="I1177">
        <v>5067.7790498901104</v>
      </c>
      <c r="J1177">
        <v>114956.599622033</v>
      </c>
      <c r="K1177">
        <f t="shared" si="144"/>
        <v>0.19083143989518506</v>
      </c>
      <c r="L1177">
        <v>5.2438158620847704</v>
      </c>
      <c r="M1177">
        <f t="shared" si="145"/>
        <v>0.46189012195640289</v>
      </c>
      <c r="N1177">
        <f t="shared" si="146"/>
        <v>1.6570494512660192</v>
      </c>
      <c r="O1177">
        <f t="shared" si="147"/>
        <v>19.209256746371626</v>
      </c>
      <c r="P1177">
        <f>RSQ($O$2:O1177,$N$2:N1177)</f>
        <v>0.72749433584504719</v>
      </c>
      <c r="Q1177">
        <f t="shared" si="148"/>
        <v>503047632.62141854</v>
      </c>
      <c r="R1177">
        <f>EXP(BTC!$X$20*DCR!N1177+BTC!$X$19)</f>
        <v>326184423.03870821</v>
      </c>
      <c r="S1177">
        <f>RSQ($R$2:R1177,$N$2:N1177)</f>
        <v>0.54551345862174083</v>
      </c>
      <c r="T1177">
        <f t="shared" si="149"/>
        <v>20.036195420641004</v>
      </c>
      <c r="U1177">
        <f t="shared" si="150"/>
        <v>-0.77285338681055471</v>
      </c>
      <c r="V1177">
        <f t="shared" si="151"/>
        <v>-0.68874467812435403</v>
      </c>
      <c r="X1177" s="4">
        <v>1151</v>
      </c>
      <c r="Y1177" s="4">
        <v>20.170438252987058</v>
      </c>
      <c r="Z1177" s="4">
        <v>-0.93610381784868579</v>
      </c>
      <c r="AA1177" s="4">
        <v>-0.8752048112410481</v>
      </c>
      <c r="AC1177" s="4">
        <v>85.666418466120618</v>
      </c>
      <c r="AD1177" s="4">
        <v>19.951593103818954</v>
      </c>
    </row>
    <row r="1178" spans="1:30">
      <c r="A1178" s="1">
        <v>43585</v>
      </c>
      <c r="B1178">
        <v>340416</v>
      </c>
      <c r="C1178">
        <f>INDEX(BTC!$B$2:$B$3380,MATCH(DCR!A1178,BTC!$A$2:$A$3380,0),1)</f>
        <v>574001</v>
      </c>
      <c r="D1178">
        <v>1177</v>
      </c>
      <c r="E1178">
        <v>226007334.48716399</v>
      </c>
      <c r="F1178">
        <v>241822316.369611</v>
      </c>
      <c r="G1178">
        <v>23.286979804088102</v>
      </c>
      <c r="H1178">
        <v>9705308.9919152409</v>
      </c>
      <c r="I1178">
        <v>5616.4308307804104</v>
      </c>
      <c r="J1178">
        <v>130789.71132744099</v>
      </c>
      <c r="K1178">
        <f t="shared" si="144"/>
        <v>0.211368990173462</v>
      </c>
      <c r="L1178">
        <v>4.7343034126511396</v>
      </c>
      <c r="M1178">
        <f t="shared" si="145"/>
        <v>0.4621575710435829</v>
      </c>
      <c r="N1178">
        <f t="shared" si="146"/>
        <v>1.5548346012752221</v>
      </c>
      <c r="O1178">
        <f t="shared" si="147"/>
        <v>19.236078010192983</v>
      </c>
      <c r="P1178">
        <f>RSQ($O$2:O1178,$N$2:N1178)</f>
        <v>0.72742073359409143</v>
      </c>
      <c r="Q1178">
        <f t="shared" si="148"/>
        <v>386633333.51818407</v>
      </c>
      <c r="R1178">
        <f>EXP(BTC!$X$20*DCR!N1178+BTC!$X$19)</f>
        <v>227450890.51931208</v>
      </c>
      <c r="S1178">
        <f>RSQ($R$2:R1178,$N$2:N1178)</f>
        <v>0.54610621501675427</v>
      </c>
      <c r="T1178">
        <f t="shared" si="149"/>
        <v>19.772987343262098</v>
      </c>
      <c r="U1178">
        <f t="shared" si="150"/>
        <v>-0.50179319142291012</v>
      </c>
      <c r="V1178">
        <f t="shared" si="151"/>
        <v>-0.68874354060494514</v>
      </c>
      <c r="X1178" s="4">
        <v>1152</v>
      </c>
      <c r="Y1178" s="4">
        <v>20.318134028135127</v>
      </c>
      <c r="Z1178" s="4">
        <v>-1.0043125933664463</v>
      </c>
      <c r="AA1178" s="4">
        <v>-0.93897620856233754</v>
      </c>
      <c r="AC1178" s="4">
        <v>85.740878629932979</v>
      </c>
      <c r="AD1178" s="4">
        <v>19.953655817643785</v>
      </c>
    </row>
    <row r="1179" spans="1:30">
      <c r="A1179" s="1">
        <v>43586</v>
      </c>
      <c r="B1179">
        <v>340704</v>
      </c>
      <c r="C1179">
        <f>INDEX(BTC!$B$2:$B$3380,MATCH(DCR!A1179,BTC!$A$2:$A$3380,0),1)</f>
        <v>574172</v>
      </c>
      <c r="D1179">
        <v>1178</v>
      </c>
      <c r="E1179">
        <v>233244411.41121</v>
      </c>
      <c r="F1179">
        <v>242317423.293991</v>
      </c>
      <c r="G1179">
        <v>24.021521490200598</v>
      </c>
      <c r="H1179">
        <v>9709810.07620023</v>
      </c>
      <c r="I1179">
        <v>4501.0842849891596</v>
      </c>
      <c r="J1179">
        <v>108122.89288107101</v>
      </c>
      <c r="K1179">
        <f t="shared" si="144"/>
        <v>0.16931546777850576</v>
      </c>
      <c r="L1179">
        <v>5.9101802371412298</v>
      </c>
      <c r="M1179">
        <f t="shared" si="145"/>
        <v>0.46237190839048714</v>
      </c>
      <c r="N1179">
        <f t="shared" si="146"/>
        <v>1.776676327931195</v>
      </c>
      <c r="O1179">
        <f t="shared" si="147"/>
        <v>19.267597437752858</v>
      </c>
      <c r="P1179">
        <f>RSQ($O$2:O1179,$N$2:N1179)</f>
        <v>0.72705600915506152</v>
      </c>
      <c r="Q1179">
        <f t="shared" si="148"/>
        <v>684528125.4953413</v>
      </c>
      <c r="R1179">
        <f>EXP(BTC!$X$20*DCR!N1179+BTC!$X$19)</f>
        <v>497406005.49622798</v>
      </c>
      <c r="S1179">
        <f>RSQ($R$2:R1179,$N$2:N1179)</f>
        <v>0.54435189618180513</v>
      </c>
      <c r="T1179">
        <f t="shared" si="149"/>
        <v>20.34424029095798</v>
      </c>
      <c r="U1179">
        <f t="shared" si="150"/>
        <v>-1.0062258561315058</v>
      </c>
      <c r="V1179">
        <f t="shared" si="151"/>
        <v>-0.66536216320234209</v>
      </c>
      <c r="X1179" s="4">
        <v>1153</v>
      </c>
      <c r="Y1179" s="4">
        <v>19.349420598890301</v>
      </c>
      <c r="Z1179" s="4">
        <v>-5.9452884784445104E-2</v>
      </c>
      <c r="AA1179" s="4">
        <v>-5.558512828746616E-2</v>
      </c>
      <c r="AC1179" s="4">
        <v>85.81533879374534</v>
      </c>
      <c r="AD1179" s="4">
        <v>19.955254509030766</v>
      </c>
    </row>
    <row r="1180" spans="1:30">
      <c r="A1180" s="1">
        <v>43587</v>
      </c>
      <c r="B1180">
        <v>340992</v>
      </c>
      <c r="C1180">
        <f>INDEX(BTC!$B$2:$B$3380,MATCH(DCR!A1180,BTC!$A$2:$A$3380,0),1)</f>
        <v>574356</v>
      </c>
      <c r="D1180">
        <v>1179</v>
      </c>
      <c r="E1180">
        <v>236265969.535817</v>
      </c>
      <c r="F1180">
        <v>242935724.18984199</v>
      </c>
      <c r="G1180">
        <v>24.320113821541302</v>
      </c>
      <c r="H1180">
        <v>9714838.1487650406</v>
      </c>
      <c r="I1180">
        <v>5028.0725648105099</v>
      </c>
      <c r="J1180">
        <v>122283.29707915999</v>
      </c>
      <c r="K1180">
        <f t="shared" si="144"/>
        <v>0.18904108088825924</v>
      </c>
      <c r="L1180">
        <v>5.2934786809558299</v>
      </c>
      <c r="M1180">
        <f t="shared" si="145"/>
        <v>0.46261134041738289</v>
      </c>
      <c r="N1180">
        <f t="shared" si="146"/>
        <v>1.6664756253927586</v>
      </c>
      <c r="O1180">
        <f t="shared" si="147"/>
        <v>19.280468717972425</v>
      </c>
      <c r="P1180">
        <f>RSQ($O$2:O1180,$N$2:N1180)</f>
        <v>0.72687482021809779</v>
      </c>
      <c r="Q1180">
        <f t="shared" si="148"/>
        <v>515407426.47870064</v>
      </c>
      <c r="R1180">
        <f>EXP(BTC!$X$20*DCR!N1180+BTC!$X$19)</f>
        <v>337211591.98087287</v>
      </c>
      <c r="S1180">
        <f>RSQ($R$2:R1180,$N$2:N1180)</f>
        <v>0.54471589788512942</v>
      </c>
      <c r="T1180">
        <f t="shared" si="149"/>
        <v>20.060468265234142</v>
      </c>
      <c r="U1180">
        <f t="shared" si="150"/>
        <v>-0.72898427727367932</v>
      </c>
      <c r="V1180">
        <f t="shared" si="151"/>
        <v>-0.67735321324609932</v>
      </c>
      <c r="X1180" s="4">
        <v>1154</v>
      </c>
      <c r="Y1180" s="4">
        <v>20.331578215818553</v>
      </c>
      <c r="Z1180" s="4">
        <v>-1.0075321821398475</v>
      </c>
      <c r="AA1180" s="4">
        <v>-0.94198634433037043</v>
      </c>
      <c r="AC1180" s="4">
        <v>85.889798957557701</v>
      </c>
      <c r="AD1180" s="4">
        <v>19.962337967274909</v>
      </c>
    </row>
    <row r="1181" spans="1:30">
      <c r="A1181" s="1">
        <v>43588</v>
      </c>
      <c r="B1181">
        <v>341280</v>
      </c>
      <c r="C1181">
        <f>INDEX(BTC!$B$2:$B$3380,MATCH(DCR!A1181,BTC!$A$2:$A$3380,0),1)</f>
        <v>574508</v>
      </c>
      <c r="D1181">
        <v>1180</v>
      </c>
      <c r="E1181">
        <v>250684214.54005301</v>
      </c>
      <c r="F1181">
        <v>244024576.978062</v>
      </c>
      <c r="G1181">
        <v>25.789973440783999</v>
      </c>
      <c r="H1181">
        <v>9720219.9574049897</v>
      </c>
      <c r="I1181">
        <v>5381.8086399491804</v>
      </c>
      <c r="J1181">
        <v>138796.70188767099</v>
      </c>
      <c r="K1181">
        <f t="shared" si="144"/>
        <v>0.20222851070812839</v>
      </c>
      <c r="L1181">
        <v>4.9482880925287098</v>
      </c>
      <c r="M1181">
        <f t="shared" si="145"/>
        <v>0.46286761701928525</v>
      </c>
      <c r="N1181">
        <f t="shared" si="146"/>
        <v>1.5990416768710014</v>
      </c>
      <c r="O1181">
        <f t="shared" si="147"/>
        <v>19.339704595609824</v>
      </c>
      <c r="P1181">
        <f>RSQ($O$2:O1181,$N$2:N1181)</f>
        <v>0.72681055686825202</v>
      </c>
      <c r="Q1181">
        <f t="shared" si="148"/>
        <v>433248773.48762012</v>
      </c>
      <c r="R1181">
        <f>EXP(BTC!$X$20*DCR!N1181+BTC!$X$19)</f>
        <v>265830789.19679075</v>
      </c>
      <c r="S1181">
        <f>RSQ($R$2:R1181,$N$2:N1181)</f>
        <v>0.54532358604623377</v>
      </c>
      <c r="T1181">
        <f t="shared" si="149"/>
        <v>19.886822655598383</v>
      </c>
      <c r="U1181">
        <f t="shared" si="150"/>
        <v>-0.51133422441630283</v>
      </c>
      <c r="V1181">
        <f t="shared" si="151"/>
        <v>-0.69355572575764157</v>
      </c>
      <c r="X1181" s="4">
        <v>1155</v>
      </c>
      <c r="Y1181" s="4">
        <v>20.256201624301173</v>
      </c>
      <c r="Z1181" s="4">
        <v>-0.9215476936804663</v>
      </c>
      <c r="AA1181" s="4">
        <v>-0.8615956477464205</v>
      </c>
      <c r="AC1181" s="4">
        <v>85.964259121370063</v>
      </c>
      <c r="AD1181" s="4">
        <v>19.965438875130349</v>
      </c>
    </row>
    <row r="1182" spans="1:30">
      <c r="A1182" s="1">
        <v>43589</v>
      </c>
      <c r="B1182">
        <v>341568</v>
      </c>
      <c r="C1182">
        <f>INDEX(BTC!$B$2:$B$3380,MATCH(DCR!A1182,BTC!$A$2:$A$3380,0),1)</f>
        <v>574640</v>
      </c>
      <c r="D1182">
        <v>1181</v>
      </c>
      <c r="E1182">
        <v>253069859.951139</v>
      </c>
      <c r="F1182">
        <v>244955957.66595</v>
      </c>
      <c r="G1182">
        <v>26.0217508737827</v>
      </c>
      <c r="H1182">
        <v>9725320.2207123991</v>
      </c>
      <c r="I1182">
        <v>5100.2633074093601</v>
      </c>
      <c r="J1182">
        <v>132717.78117610101</v>
      </c>
      <c r="K1182">
        <f t="shared" si="144"/>
        <v>0.19154856917346932</v>
      </c>
      <c r="L1182">
        <v>5.2241837974817402</v>
      </c>
      <c r="M1182">
        <f t="shared" si="145"/>
        <v>0.46311048670059041</v>
      </c>
      <c r="N1182">
        <f t="shared" si="146"/>
        <v>1.653298574640385</v>
      </c>
      <c r="O1182">
        <f t="shared" si="147"/>
        <v>19.349176134865033</v>
      </c>
      <c r="P1182">
        <f>RSQ($O$2:O1182,$N$2:N1182)</f>
        <v>0.72668990492513086</v>
      </c>
      <c r="Q1182">
        <f t="shared" si="148"/>
        <v>498212243.40468985</v>
      </c>
      <c r="R1182">
        <f>EXP(BTC!$X$20*DCR!N1182+BTC!$X$19)</f>
        <v>321897437.42533731</v>
      </c>
      <c r="S1182">
        <f>RSQ($R$2:R1182,$N$2:N1182)</f>
        <v>0.54577343746995344</v>
      </c>
      <c r="T1182">
        <f t="shared" si="149"/>
        <v>20.026536735770776</v>
      </c>
      <c r="U1182">
        <f t="shared" si="150"/>
        <v>-0.63305835219832018</v>
      </c>
      <c r="V1182">
        <f t="shared" si="151"/>
        <v>-0.70846615171039584</v>
      </c>
      <c r="X1182" s="4">
        <v>1156</v>
      </c>
      <c r="Y1182" s="4">
        <v>19.637047840563373</v>
      </c>
      <c r="Z1182" s="4">
        <v>-0.3269388589318396</v>
      </c>
      <c r="AA1182" s="4">
        <v>-0.30566958158166219</v>
      </c>
      <c r="AC1182" s="4">
        <v>86.03871928518241</v>
      </c>
      <c r="AD1182" s="4">
        <v>19.966869405891448</v>
      </c>
    </row>
    <row r="1183" spans="1:30">
      <c r="A1183" s="1">
        <v>43590</v>
      </c>
      <c r="B1183">
        <v>341856</v>
      </c>
      <c r="C1183">
        <f>INDEX(BTC!$B$2:$B$3380,MATCH(DCR!A1183,BTC!$A$2:$A$3380,0),1)</f>
        <v>574769</v>
      </c>
      <c r="D1183">
        <v>1182</v>
      </c>
      <c r="E1183">
        <v>254387716.27280399</v>
      </c>
      <c r="F1183">
        <v>245821483.42230099</v>
      </c>
      <c r="G1183">
        <v>26.143519027176701</v>
      </c>
      <c r="H1183">
        <v>9730431.3167773504</v>
      </c>
      <c r="I1183">
        <v>5111.0960649512699</v>
      </c>
      <c r="J1183">
        <v>133622.03722378099</v>
      </c>
      <c r="K1183">
        <f t="shared" si="144"/>
        <v>0.19185458248953877</v>
      </c>
      <c r="L1183">
        <v>5.2158510811771297</v>
      </c>
      <c r="M1183">
        <f t="shared" si="145"/>
        <v>0.46335387222749286</v>
      </c>
      <c r="N1183">
        <f t="shared" si="146"/>
        <v>1.6517022738289615</v>
      </c>
      <c r="O1183">
        <f t="shared" si="147"/>
        <v>19.354370103173299</v>
      </c>
      <c r="P1183">
        <f>RSQ($O$2:O1183,$N$2:N1183)</f>
        <v>0.72657524501098847</v>
      </c>
      <c r="Q1183">
        <f t="shared" si="148"/>
        <v>496168520.28111053</v>
      </c>
      <c r="R1183">
        <f>EXP(BTC!$X$20*DCR!N1183+BTC!$X$19)</f>
        <v>320090113.86925423</v>
      </c>
      <c r="S1183">
        <f>RSQ($R$2:R1183,$N$2:N1183)</f>
        <v>0.54623321358152355</v>
      </c>
      <c r="T1183">
        <f t="shared" si="149"/>
        <v>20.022426185615579</v>
      </c>
      <c r="U1183">
        <f t="shared" si="150"/>
        <v>-0.62436238860285542</v>
      </c>
      <c r="V1183">
        <f t="shared" si="151"/>
        <v>-0.69516320974036538</v>
      </c>
      <c r="X1183" s="4">
        <v>1157</v>
      </c>
      <c r="Y1183" s="4">
        <v>19.736606551486801</v>
      </c>
      <c r="Z1183" s="4">
        <v>-0.43157153877899646</v>
      </c>
      <c r="AA1183" s="4">
        <v>-0.40349529606889695</v>
      </c>
      <c r="AC1183" s="4">
        <v>86.113179448994771</v>
      </c>
      <c r="AD1183" s="4">
        <v>19.968783900333495</v>
      </c>
    </row>
    <row r="1184" spans="1:30">
      <c r="A1184" s="1">
        <v>43591</v>
      </c>
      <c r="B1184">
        <v>342144</v>
      </c>
      <c r="C1184">
        <f>INDEX(BTC!$B$2:$B$3380,MATCH(DCR!A1184,BTC!$A$2:$A$3380,0),1)</f>
        <v>574920</v>
      </c>
      <c r="D1184">
        <v>1183</v>
      </c>
      <c r="E1184">
        <v>250997767.06725901</v>
      </c>
      <c r="F1184">
        <v>246525192.38393199</v>
      </c>
      <c r="G1184">
        <v>25.781217653732401</v>
      </c>
      <c r="H1184">
        <v>9735683.1798408702</v>
      </c>
      <c r="I1184">
        <v>5251.8630635198197</v>
      </c>
      <c r="J1184">
        <v>135399.42472820199</v>
      </c>
      <c r="K1184">
        <f t="shared" si="144"/>
        <v>0.19703219060400526</v>
      </c>
      <c r="L1184">
        <v>5.0787890468011003</v>
      </c>
      <c r="M1184">
        <f t="shared" si="145"/>
        <v>0.46360396094480333</v>
      </c>
      <c r="N1184">
        <f t="shared" si="146"/>
        <v>1.6250728565602128</v>
      </c>
      <c r="O1184">
        <f t="shared" si="147"/>
        <v>19.340954600910109</v>
      </c>
      <c r="P1184">
        <f>RSQ($O$2:O1184,$N$2:N1184)</f>
        <v>0.72648537284055392</v>
      </c>
      <c r="Q1184">
        <f t="shared" si="148"/>
        <v>463285556.92951816</v>
      </c>
      <c r="R1184">
        <f>EXP(BTC!$X$20*DCR!N1184+BTC!$X$19)</f>
        <v>291393977.9404186</v>
      </c>
      <c r="S1184">
        <f>RSQ($R$2:R1184,$N$2:N1184)</f>
        <v>0.54679518304539798</v>
      </c>
      <c r="T1184">
        <f t="shared" si="149"/>
        <v>19.953854175563624</v>
      </c>
      <c r="U1184">
        <f t="shared" si="150"/>
        <v>-0.57281334974957732</v>
      </c>
      <c r="V1184">
        <f t="shared" si="151"/>
        <v>-0.68555482806956147</v>
      </c>
      <c r="X1184" s="4">
        <v>1158</v>
      </c>
      <c r="Y1184" s="4">
        <v>20.085110930270002</v>
      </c>
      <c r="Z1184" s="4">
        <v>-0.83814889182300334</v>
      </c>
      <c r="AA1184" s="4">
        <v>-0.78362242378806157</v>
      </c>
      <c r="AC1184" s="4">
        <v>86.187639612807132</v>
      </c>
      <c r="AD1184" s="4">
        <v>19.977035839426907</v>
      </c>
    </row>
    <row r="1185" spans="1:30">
      <c r="A1185" s="1">
        <v>43592</v>
      </c>
      <c r="B1185">
        <v>342432</v>
      </c>
      <c r="C1185">
        <f>INDEX(BTC!$B$2:$B$3380,MATCH(DCR!A1185,BTC!$A$2:$A$3380,0),1)</f>
        <v>575047</v>
      </c>
      <c r="D1185">
        <v>1184</v>
      </c>
      <c r="E1185">
        <v>248335909.95010301</v>
      </c>
      <c r="F1185">
        <v>247040673.18850601</v>
      </c>
      <c r="G1185">
        <v>25.495828690614999</v>
      </c>
      <c r="H1185">
        <v>9740256.4538534209</v>
      </c>
      <c r="I1185">
        <v>4573.2740125507098</v>
      </c>
      <c r="J1185">
        <v>116599.41077923399</v>
      </c>
      <c r="K1185">
        <f t="shared" si="144"/>
        <v>0.1714932600592165</v>
      </c>
      <c r="L1185">
        <v>5.83512687997949</v>
      </c>
      <c r="M1185">
        <f t="shared" si="145"/>
        <v>0.46382173589778197</v>
      </c>
      <c r="N1185">
        <f t="shared" si="146"/>
        <v>1.7638960101429804</v>
      </c>
      <c r="O1185">
        <f t="shared" si="147"/>
        <v>19.330292863259896</v>
      </c>
      <c r="P1185">
        <f>RSQ($O$2:O1185,$N$2:N1185)</f>
        <v>0.72619894094311377</v>
      </c>
      <c r="Q1185">
        <f t="shared" si="148"/>
        <v>662367017.68794358</v>
      </c>
      <c r="R1185">
        <f>EXP(BTC!$X$20*DCR!N1185+BTC!$X$19)</f>
        <v>475481665.21220326</v>
      </c>
      <c r="S1185">
        <f>RSQ($R$2:R1185,$N$2:N1185)</f>
        <v>0.54561485261908693</v>
      </c>
      <c r="T1185">
        <f t="shared" si="149"/>
        <v>20.311330367657888</v>
      </c>
      <c r="U1185">
        <f t="shared" si="150"/>
        <v>-0.91687350157138381</v>
      </c>
      <c r="V1185">
        <f t="shared" si="151"/>
        <v>-0.70140076358811843</v>
      </c>
      <c r="X1185" s="4">
        <v>1159</v>
      </c>
      <c r="Y1185" s="4">
        <v>20.097885299075539</v>
      </c>
      <c r="Z1185" s="4">
        <v>-0.84295379917500313</v>
      </c>
      <c r="AA1185" s="4">
        <v>-0.78811474392590919</v>
      </c>
      <c r="AC1185" s="4">
        <v>86.262099776619493</v>
      </c>
      <c r="AD1185" s="4">
        <v>19.979889106391326</v>
      </c>
    </row>
    <row r="1186" spans="1:30">
      <c r="A1186" s="1">
        <v>43593</v>
      </c>
      <c r="B1186">
        <v>342720</v>
      </c>
      <c r="C1186">
        <f>INDEX(BTC!$B$2:$B$3380,MATCH(DCR!A1186,BTC!$A$2:$A$3380,0),1)</f>
        <v>575199</v>
      </c>
      <c r="D1186">
        <v>1185</v>
      </c>
      <c r="E1186">
        <v>247185714.193212</v>
      </c>
      <c r="F1186">
        <v>247575649.968144</v>
      </c>
      <c r="G1186">
        <v>25.364140948820499</v>
      </c>
      <c r="H1186">
        <v>9745479.4424924906</v>
      </c>
      <c r="I1186">
        <v>5222.9886390697202</v>
      </c>
      <c r="J1186">
        <v>132476.620015452</v>
      </c>
      <c r="K1186">
        <f t="shared" si="144"/>
        <v>0.19575194957594672</v>
      </c>
      <c r="L1186">
        <v>5.1120049311110902</v>
      </c>
      <c r="M1186">
        <f t="shared" si="145"/>
        <v>0.46407044964249955</v>
      </c>
      <c r="N1186">
        <f t="shared" si="146"/>
        <v>1.6315916816896139</v>
      </c>
      <c r="O1186">
        <f t="shared" si="147"/>
        <v>19.32565049139734</v>
      </c>
      <c r="P1186">
        <f>RSQ($O$2:O1186,$N$2:N1186)</f>
        <v>0.72609535787392687</v>
      </c>
      <c r="Q1186">
        <f t="shared" si="148"/>
        <v>471128038.44039941</v>
      </c>
      <c r="R1186">
        <f>EXP(BTC!$X$20*DCR!N1186+BTC!$X$19)</f>
        <v>298171610.81249344</v>
      </c>
      <c r="S1186">
        <f>RSQ($R$2:R1186,$N$2:N1186)</f>
        <v>0.54616740445207312</v>
      </c>
      <c r="T1186">
        <f t="shared" si="149"/>
        <v>19.970640458860359</v>
      </c>
      <c r="U1186">
        <f t="shared" si="150"/>
        <v>-0.60280489511878976</v>
      </c>
      <c r="V1186">
        <f t="shared" si="151"/>
        <v>-0.70099847575153762</v>
      </c>
      <c r="X1186" s="4">
        <v>1160</v>
      </c>
      <c r="Y1186" s="4">
        <v>19.858253075854392</v>
      </c>
      <c r="Z1186" s="4">
        <v>-0.58780613481135546</v>
      </c>
      <c r="AA1186" s="4">
        <v>-0.54956592148741723</v>
      </c>
      <c r="AC1186" s="4">
        <v>86.336559940431854</v>
      </c>
      <c r="AD1186" s="4">
        <v>19.980631393216274</v>
      </c>
    </row>
    <row r="1187" spans="1:30">
      <c r="A1187" s="1">
        <v>43594</v>
      </c>
      <c r="B1187">
        <v>343008</v>
      </c>
      <c r="C1187">
        <f>INDEX(BTC!$B$2:$B$3380,MATCH(DCR!A1187,BTC!$A$2:$A$3380,0),1)</f>
        <v>575349</v>
      </c>
      <c r="D1187">
        <v>1186</v>
      </c>
      <c r="E1187">
        <v>249534049.728174</v>
      </c>
      <c r="F1187">
        <v>248366304.49395099</v>
      </c>
      <c r="G1187">
        <v>25.589753360610601</v>
      </c>
      <c r="H1187">
        <v>9751326.8772755507</v>
      </c>
      <c r="I1187">
        <v>5847.4347830601</v>
      </c>
      <c r="J1187">
        <v>149634.41389076301</v>
      </c>
      <c r="K1187">
        <f t="shared" si="144"/>
        <v>0.2190240960427553</v>
      </c>
      <c r="L1187">
        <v>4.5688348888859496</v>
      </c>
      <c r="M1187">
        <f t="shared" si="145"/>
        <v>0.46434889891788339</v>
      </c>
      <c r="N1187">
        <f t="shared" si="146"/>
        <v>1.5192582246740534</v>
      </c>
      <c r="O1187">
        <f t="shared" si="147"/>
        <v>19.33510593570082</v>
      </c>
      <c r="P1187">
        <f>RSQ($O$2:O1187,$N$2:N1187)</f>
        <v>0.72610651848193664</v>
      </c>
      <c r="Q1187">
        <f t="shared" si="148"/>
        <v>352787513.67660183</v>
      </c>
      <c r="R1187">
        <f>EXP(BTC!$X$20*DCR!N1187+BTC!$X$19)</f>
        <v>200627632.99950173</v>
      </c>
      <c r="S1187">
        <f>RSQ($R$2:R1187,$N$2:N1187)</f>
        <v>0.54666967972145608</v>
      </c>
      <c r="T1187">
        <f t="shared" si="149"/>
        <v>19.681376489397472</v>
      </c>
      <c r="U1187">
        <f t="shared" si="150"/>
        <v>-0.32362299467208894</v>
      </c>
      <c r="V1187">
        <f t="shared" si="151"/>
        <v>-0.67814205825441343</v>
      </c>
      <c r="X1187" s="4">
        <v>1161</v>
      </c>
      <c r="Y1187" s="4">
        <v>19.962797282314408</v>
      </c>
      <c r="Z1187" s="4">
        <v>-0.66273182149907583</v>
      </c>
      <c r="AA1187" s="4">
        <v>-0.61961725577781113</v>
      </c>
      <c r="AC1187" s="4">
        <v>86.411020104244216</v>
      </c>
      <c r="AD1187" s="4">
        <v>19.98804626569212</v>
      </c>
    </row>
    <row r="1188" spans="1:30">
      <c r="A1188" s="1">
        <v>43595</v>
      </c>
      <c r="B1188">
        <v>343296</v>
      </c>
      <c r="C1188">
        <f>INDEX(BTC!$B$2:$B$3380,MATCH(DCR!A1188,BTC!$A$2:$A$3380,0),1)</f>
        <v>575474</v>
      </c>
      <c r="D1188">
        <v>1187</v>
      </c>
      <c r="E1188">
        <v>249225028.546707</v>
      </c>
      <c r="F1188">
        <v>248863841.324687</v>
      </c>
      <c r="G1188">
        <v>25.5463187111711</v>
      </c>
      <c r="H1188">
        <v>9755809.8826084193</v>
      </c>
      <c r="I1188">
        <v>4483.0053328685399</v>
      </c>
      <c r="J1188">
        <v>114524.283017339</v>
      </c>
      <c r="K1188">
        <f t="shared" si="144"/>
        <v>0.16784026313891598</v>
      </c>
      <c r="L1188">
        <v>5.9621268031414596</v>
      </c>
      <c r="M1188">
        <f t="shared" si="145"/>
        <v>0.46456237536230566</v>
      </c>
      <c r="N1188">
        <f t="shared" si="146"/>
        <v>1.785427263587483</v>
      </c>
      <c r="O1188">
        <f t="shared" si="147"/>
        <v>19.333866775414943</v>
      </c>
      <c r="P1188">
        <f>RSQ($O$2:O1188,$N$2:N1188)</f>
        <v>0.72579213512312035</v>
      </c>
      <c r="Q1188">
        <f t="shared" si="148"/>
        <v>700128441.8446362</v>
      </c>
      <c r="R1188">
        <f>EXP(BTC!$X$20*DCR!N1188+BTC!$X$19)</f>
        <v>512998332.34868151</v>
      </c>
      <c r="S1188">
        <f>RSQ($R$2:R1188,$N$2:N1188)</f>
        <v>0.54490332840199107</v>
      </c>
      <c r="T1188">
        <f t="shared" si="149"/>
        <v>20.366774364525231</v>
      </c>
      <c r="U1188">
        <f t="shared" si="150"/>
        <v>-0.96535106331980047</v>
      </c>
      <c r="V1188">
        <f t="shared" si="151"/>
        <v>-0.69297008857658826</v>
      </c>
      <c r="X1188" s="4">
        <v>1162</v>
      </c>
      <c r="Y1188" s="4">
        <v>20.098200741077388</v>
      </c>
      <c r="Z1188" s="4">
        <v>-0.85376011571972654</v>
      </c>
      <c r="AA1188" s="4">
        <v>-0.79821804662738849</v>
      </c>
      <c r="AC1188" s="4">
        <v>86.485480268056577</v>
      </c>
      <c r="AD1188" s="4">
        <v>19.991721466664661</v>
      </c>
    </row>
    <row r="1189" spans="1:30">
      <c r="A1189" s="1">
        <v>43596</v>
      </c>
      <c r="B1189">
        <v>343584</v>
      </c>
      <c r="C1189">
        <f>INDEX(BTC!$B$2:$B$3380,MATCH(DCR!A1189,BTC!$A$2:$A$3380,0),1)</f>
        <v>575604</v>
      </c>
      <c r="D1189">
        <v>1188</v>
      </c>
      <c r="E1189">
        <v>290704732.59243602</v>
      </c>
      <c r="F1189">
        <v>250765602.43561399</v>
      </c>
      <c r="G1189">
        <v>29.784427154822101</v>
      </c>
      <c r="H1189">
        <v>9760292.8900169097</v>
      </c>
      <c r="I1189">
        <v>4483.0074084903999</v>
      </c>
      <c r="J1189">
        <v>133523.80759271001</v>
      </c>
      <c r="K1189">
        <f t="shared" si="144"/>
        <v>0.16776324997643405</v>
      </c>
      <c r="L1189">
        <v>5.9648637687182102</v>
      </c>
      <c r="M1189">
        <f t="shared" si="145"/>
        <v>0.46477585190556714</v>
      </c>
      <c r="N1189">
        <f t="shared" si="146"/>
        <v>1.7858862168512259</v>
      </c>
      <c r="O1189">
        <f t="shared" si="147"/>
        <v>19.487818645384326</v>
      </c>
      <c r="P1189">
        <f>RSQ($O$2:O1189,$N$2:N1189)</f>
        <v>0.72558835132426824</v>
      </c>
      <c r="Q1189">
        <f t="shared" si="148"/>
        <v>700956361.23878872</v>
      </c>
      <c r="R1189">
        <f>EXP(BTC!$X$20*DCR!N1189+BTC!$X$19)</f>
        <v>513829448.44407207</v>
      </c>
      <c r="S1189">
        <f>RSQ($R$2:R1189,$N$2:N1189)</f>
        <v>0.54322789794458537</v>
      </c>
      <c r="T1189">
        <f t="shared" si="149"/>
        <v>20.367956190905325</v>
      </c>
      <c r="U1189">
        <f t="shared" si="150"/>
        <v>-0.82257282683751853</v>
      </c>
      <c r="V1189">
        <f t="shared" si="151"/>
        <v>-0.68780111804181476</v>
      </c>
      <c r="X1189" s="4">
        <v>1163</v>
      </c>
      <c r="Y1189" s="4">
        <v>19.812351586375009</v>
      </c>
      <c r="Z1189" s="4">
        <v>-0.53692637281211475</v>
      </c>
      <c r="AA1189" s="4">
        <v>-0.50199618440539961</v>
      </c>
      <c r="AC1189" s="4">
        <v>86.559940431868938</v>
      </c>
      <c r="AD1189" s="4">
        <v>19.995816421258976</v>
      </c>
    </row>
    <row r="1190" spans="1:30">
      <c r="A1190" s="1">
        <v>43597</v>
      </c>
      <c r="B1190">
        <v>343872</v>
      </c>
      <c r="C1190">
        <f>INDEX(BTC!$B$2:$B$3380,MATCH(DCR!A1190,BTC!$A$2:$A$3380,0),1)</f>
        <v>575762</v>
      </c>
      <c r="D1190">
        <v>1189</v>
      </c>
      <c r="E1190">
        <v>260451188.29302201</v>
      </c>
      <c r="F1190">
        <v>251212736.59258199</v>
      </c>
      <c r="G1190">
        <v>26.670479988561301</v>
      </c>
      <c r="H1190">
        <v>9765523.0953746494</v>
      </c>
      <c r="I1190">
        <v>5230.2053577397</v>
      </c>
      <c r="J1190">
        <v>139492.087329662</v>
      </c>
      <c r="K1190">
        <f t="shared" si="144"/>
        <v>0.19562009001025626</v>
      </c>
      <c r="L1190">
        <v>5.1154507262233802</v>
      </c>
      <c r="M1190">
        <f t="shared" si="145"/>
        <v>0.46502490930355472</v>
      </c>
      <c r="N1190">
        <f t="shared" si="146"/>
        <v>1.6322655140401261</v>
      </c>
      <c r="O1190">
        <f t="shared" si="147"/>
        <v>19.377926024606275</v>
      </c>
      <c r="P1190">
        <f>RSQ($O$2:O1190,$N$2:N1190)</f>
        <v>0.72551661226719255</v>
      </c>
      <c r="Q1190">
        <f t="shared" si="148"/>
        <v>471946225.98461449</v>
      </c>
      <c r="R1190">
        <f>EXP(BTC!$X$20*DCR!N1190+BTC!$X$19)</f>
        <v>298881123.32657528</v>
      </c>
      <c r="S1190">
        <f>RSQ($R$2:R1190,$N$2:N1190)</f>
        <v>0.54379910603821391</v>
      </c>
      <c r="T1190">
        <f t="shared" si="149"/>
        <v>19.972375609060844</v>
      </c>
      <c r="U1190">
        <f t="shared" si="150"/>
        <v>-0.55557006695780942</v>
      </c>
      <c r="V1190">
        <f t="shared" si="151"/>
        <v>-0.68130145536307829</v>
      </c>
      <c r="X1190" s="4">
        <v>1164</v>
      </c>
      <c r="Y1190" s="4">
        <v>20.717708709538766</v>
      </c>
      <c r="Z1190" s="4">
        <v>-1.4268897666122058</v>
      </c>
      <c r="AA1190" s="4">
        <v>-1.3340622749724553</v>
      </c>
      <c r="AC1190" s="4">
        <v>86.634400595681299</v>
      </c>
      <c r="AD1190" s="4">
        <v>20.000808831938386</v>
      </c>
    </row>
    <row r="1191" spans="1:30">
      <c r="A1191" s="1">
        <v>43598</v>
      </c>
      <c r="B1191">
        <v>344160</v>
      </c>
      <c r="C1191">
        <f>INDEX(BTC!$B$2:$B$3380,MATCH(DCR!A1191,BTC!$A$2:$A$3380,0),1)</f>
        <v>575929</v>
      </c>
      <c r="D1191">
        <v>1190</v>
      </c>
      <c r="E1191">
        <v>277771947.52875298</v>
      </c>
      <c r="F1191">
        <v>252514192.140834</v>
      </c>
      <c r="G1191">
        <v>28.429485484086101</v>
      </c>
      <c r="H1191">
        <v>9770558.3762407806</v>
      </c>
      <c r="I1191">
        <v>5035.2808661311801</v>
      </c>
      <c r="J1191">
        <v>143150.44429197299</v>
      </c>
      <c r="K1191">
        <f t="shared" si="144"/>
        <v>0.1882324699913436</v>
      </c>
      <c r="L1191">
        <v>5.3162184587646699</v>
      </c>
      <c r="M1191">
        <f t="shared" si="145"/>
        <v>0.46526468458289433</v>
      </c>
      <c r="N1191">
        <f t="shared" si="146"/>
        <v>1.6707622345823867</v>
      </c>
      <c r="O1191">
        <f t="shared" si="147"/>
        <v>19.442311002367589</v>
      </c>
      <c r="P1191">
        <f>RSQ($O$2:O1191,$N$2:N1191)</f>
        <v>0.72543797576819735</v>
      </c>
      <c r="Q1191">
        <f t="shared" si="148"/>
        <v>521128122.93011034</v>
      </c>
      <c r="R1191">
        <f>EXP(BTC!$X$20*DCR!N1191+BTC!$X$19)</f>
        <v>342348826.68642807</v>
      </c>
      <c r="S1191">
        <f>RSQ($R$2:R1191,$N$2:N1191)</f>
        <v>0.54420705061349284</v>
      </c>
      <c r="T1191">
        <f t="shared" si="149"/>
        <v>20.071506486817196</v>
      </c>
      <c r="U1191">
        <f t="shared" si="150"/>
        <v>-0.58804343810914839</v>
      </c>
      <c r="V1191">
        <f t="shared" si="151"/>
        <v>-0.66810074474154924</v>
      </c>
      <c r="X1191" s="4">
        <v>1165</v>
      </c>
      <c r="Y1191" s="4">
        <v>19.899980975404958</v>
      </c>
      <c r="Z1191" s="4">
        <v>-0.60037675626787745</v>
      </c>
      <c r="AA1191" s="4">
        <v>-0.56131875078825488</v>
      </c>
      <c r="AC1191" s="4">
        <v>86.70886075949366</v>
      </c>
      <c r="AD1191" s="4">
        <v>20.001661114819534</v>
      </c>
    </row>
    <row r="1192" spans="1:30">
      <c r="A1192" s="1">
        <v>43599</v>
      </c>
      <c r="B1192">
        <v>344448</v>
      </c>
      <c r="C1192">
        <f>INDEX(BTC!$B$2:$B$3380,MATCH(DCR!A1192,BTC!$A$2:$A$3380,0),1)</f>
        <v>576081</v>
      </c>
      <c r="D1192">
        <v>1191</v>
      </c>
      <c r="E1192">
        <v>277038650.27034801</v>
      </c>
      <c r="F1192">
        <v>253611228.89125299</v>
      </c>
      <c r="G1192">
        <v>28.341057434243599</v>
      </c>
      <c r="H1192">
        <v>9775169.8543051295</v>
      </c>
      <c r="I1192">
        <v>4611.4780643489203</v>
      </c>
      <c r="J1192">
        <v>130694.164678467</v>
      </c>
      <c r="K1192">
        <f t="shared" si="144"/>
        <v>0.1723082450850339</v>
      </c>
      <c r="L1192">
        <v>5.80752784646499</v>
      </c>
      <c r="M1192">
        <f t="shared" si="145"/>
        <v>0.46548427877643472</v>
      </c>
      <c r="N1192">
        <f t="shared" si="146"/>
        <v>1.7591549805652649</v>
      </c>
      <c r="O1192">
        <f t="shared" si="147"/>
        <v>19.439667586079882</v>
      </c>
      <c r="P1192">
        <f>RSQ($O$2:O1192,$N$2:N1192)</f>
        <v>0.72524503097848436</v>
      </c>
      <c r="Q1192">
        <f t="shared" si="148"/>
        <v>654329753.15273786</v>
      </c>
      <c r="R1192">
        <f>EXP(BTC!$X$20*DCR!N1192+BTC!$X$19)</f>
        <v>467596587.28522784</v>
      </c>
      <c r="S1192">
        <f>RSQ($R$2:R1192,$N$2:N1192)</f>
        <v>0.54340622929497784</v>
      </c>
      <c r="T1192">
        <f t="shared" si="149"/>
        <v>20.299121992064133</v>
      </c>
      <c r="U1192">
        <f t="shared" si="150"/>
        <v>-0.80324245212143319</v>
      </c>
      <c r="V1192">
        <f t="shared" si="151"/>
        <v>-0.68963283479144377</v>
      </c>
      <c r="X1192" s="4">
        <v>1166</v>
      </c>
      <c r="Y1192" s="4">
        <v>19.607913517277474</v>
      </c>
      <c r="Z1192" s="4">
        <v>-0.30440866357911034</v>
      </c>
      <c r="AA1192" s="4">
        <v>-0.28460510668589084</v>
      </c>
      <c r="AC1192" s="4">
        <v>86.783320923306022</v>
      </c>
      <c r="AD1192" s="4">
        <v>20.006539813163766</v>
      </c>
    </row>
    <row r="1193" spans="1:30">
      <c r="A1193" s="1">
        <v>43600</v>
      </c>
      <c r="B1193">
        <v>344736</v>
      </c>
      <c r="C1193">
        <f>INDEX(BTC!$B$2:$B$3380,MATCH(DCR!A1193,BTC!$A$2:$A$3380,0),1)</f>
        <v>576230</v>
      </c>
      <c r="D1193">
        <v>1192</v>
      </c>
      <c r="E1193">
        <v>328184277.65126199</v>
      </c>
      <c r="F1193">
        <v>256351737.56290001</v>
      </c>
      <c r="G1193">
        <v>33.556681334012701</v>
      </c>
      <c r="H1193">
        <v>9779998.0392762609</v>
      </c>
      <c r="I1193">
        <v>4828.1849711313798</v>
      </c>
      <c r="J1193">
        <v>162017.86449792501</v>
      </c>
      <c r="K1193">
        <f t="shared" si="144"/>
        <v>0.18031645340045882</v>
      </c>
      <c r="L1193">
        <v>5.5496041134108802</v>
      </c>
      <c r="M1193">
        <f t="shared" si="145"/>
        <v>0.46571419234648859</v>
      </c>
      <c r="N1193">
        <f t="shared" si="146"/>
        <v>1.7137265942972137</v>
      </c>
      <c r="O1193">
        <f t="shared" si="147"/>
        <v>19.609085830692969</v>
      </c>
      <c r="P1193">
        <f>RSQ($O$2:O1193,$N$2:N1193)</f>
        <v>0.72521409655714975</v>
      </c>
      <c r="Q1193">
        <f t="shared" si="148"/>
        <v>582093558.91886377</v>
      </c>
      <c r="R1193">
        <f>EXP(BTC!$X$20*DCR!N1193+BTC!$X$19)</f>
        <v>398366542.02137506</v>
      </c>
      <c r="S1193">
        <f>RSQ($R$2:R1193,$N$2:N1193)</f>
        <v>0.54344509769574567</v>
      </c>
      <c r="T1193">
        <f t="shared" si="149"/>
        <v>20.18214174693227</v>
      </c>
      <c r="U1193">
        <f t="shared" si="150"/>
        <v>-0.5355756351444958</v>
      </c>
      <c r="V1193">
        <f t="shared" si="151"/>
        <v>-0.65601496186380026</v>
      </c>
      <c r="X1193" s="4">
        <v>1167</v>
      </c>
      <c r="Y1193" s="4">
        <v>19.77885018935218</v>
      </c>
      <c r="Z1193" s="4">
        <v>-0.45400632294281706</v>
      </c>
      <c r="AA1193" s="4">
        <v>-0.42447056682941436</v>
      </c>
      <c r="AC1193" s="4">
        <v>86.857781087118383</v>
      </c>
      <c r="AD1193" s="4">
        <v>20.009926526471233</v>
      </c>
    </row>
    <row r="1194" spans="1:30">
      <c r="A1194" s="1">
        <v>43601</v>
      </c>
      <c r="B1194">
        <v>345024</v>
      </c>
      <c r="C1194">
        <f>INDEX(BTC!$B$2:$B$3380,MATCH(DCR!A1194,BTC!$A$2:$A$3380,0),1)</f>
        <v>576376</v>
      </c>
      <c r="D1194">
        <v>1193</v>
      </c>
      <c r="E1194">
        <v>301271504.08515298</v>
      </c>
      <c r="F1194">
        <v>257252926.69199499</v>
      </c>
      <c r="G1194">
        <v>30.7881901171049</v>
      </c>
      <c r="H1194">
        <v>9785294.3917536903</v>
      </c>
      <c r="I1194">
        <v>5296.3524774294301</v>
      </c>
      <c r="J1194">
        <v>163065.10700229599</v>
      </c>
      <c r="K1194">
        <f t="shared" si="144"/>
        <v>0.1976938725534251</v>
      </c>
      <c r="L1194">
        <v>5.0617903255267596</v>
      </c>
      <c r="M1194">
        <f t="shared" si="145"/>
        <v>0.46596639960731856</v>
      </c>
      <c r="N1194">
        <f t="shared" si="146"/>
        <v>1.6217202399941588</v>
      </c>
      <c r="O1194">
        <f t="shared" si="147"/>
        <v>19.523522423076784</v>
      </c>
      <c r="P1194">
        <f>RSQ($O$2:O1194,$N$2:N1194)</f>
        <v>0.72522936919165149</v>
      </c>
      <c r="Q1194">
        <f t="shared" si="148"/>
        <v>459303159.9506166</v>
      </c>
      <c r="R1194">
        <f>EXP(BTC!$X$20*DCR!N1194+BTC!$X$19)</f>
        <v>287968470.74530482</v>
      </c>
      <c r="S1194">
        <f>RSQ($R$2:R1194,$N$2:N1194)</f>
        <v>0.54404054688701731</v>
      </c>
      <c r="T1194">
        <f t="shared" si="149"/>
        <v>19.945221029199672</v>
      </c>
      <c r="U1194">
        <f t="shared" si="150"/>
        <v>-0.39411773338974027</v>
      </c>
      <c r="V1194">
        <f t="shared" si="151"/>
        <v>-0.63209592301494733</v>
      </c>
      <c r="X1194" s="4">
        <v>1168</v>
      </c>
      <c r="Y1194" s="4">
        <v>20.186061918763148</v>
      </c>
      <c r="Z1194" s="4">
        <v>-0.86733067110351314</v>
      </c>
      <c r="AA1194" s="4">
        <v>-0.81090575832842438</v>
      </c>
      <c r="AC1194" s="4">
        <v>86.932241250930744</v>
      </c>
      <c r="AD1194" s="4">
        <v>20.014375842008405</v>
      </c>
    </row>
    <row r="1195" spans="1:30">
      <c r="A1195" s="1">
        <v>43602</v>
      </c>
      <c r="B1195">
        <v>345312</v>
      </c>
      <c r="C1195">
        <f>INDEX(BTC!$B$2:$B$3380,MATCH(DCR!A1195,BTC!$A$2:$A$3380,0),1)</f>
        <v>576527</v>
      </c>
      <c r="D1195">
        <v>1194</v>
      </c>
      <c r="E1195">
        <v>280945732.38574898</v>
      </c>
      <c r="F1195">
        <v>258011732.93424499</v>
      </c>
      <c r="G1195">
        <v>28.695776501235201</v>
      </c>
      <c r="H1195">
        <v>9790490.6798272803</v>
      </c>
      <c r="I1195">
        <v>5196.2880735900198</v>
      </c>
      <c r="J1195">
        <v>149111.52119577301</v>
      </c>
      <c r="K1195">
        <f t="shared" si="144"/>
        <v>0.19385588332047085</v>
      </c>
      <c r="L1195">
        <v>5.1620044456044498</v>
      </c>
      <c r="M1195">
        <f t="shared" si="145"/>
        <v>0.46621384189653714</v>
      </c>
      <c r="N1195">
        <f t="shared" si="146"/>
        <v>1.641324962513496</v>
      </c>
      <c r="O1195">
        <f t="shared" si="147"/>
        <v>19.453672085464948</v>
      </c>
      <c r="P1195">
        <f>RSQ($O$2:O1195,$N$2:N1195)</f>
        <v>0.7251917417571131</v>
      </c>
      <c r="Q1195">
        <f t="shared" si="148"/>
        <v>483085453.21415824</v>
      </c>
      <c r="R1195">
        <f>EXP(BTC!$X$20*DCR!N1195+BTC!$X$19)</f>
        <v>308585847.40851665</v>
      </c>
      <c r="S1195">
        <f>RSQ($R$2:R1195,$N$2:N1195)</f>
        <v>0.54459487583887589</v>
      </c>
      <c r="T1195">
        <f t="shared" si="149"/>
        <v>19.99570411773648</v>
      </c>
      <c r="U1195">
        <f t="shared" si="150"/>
        <v>-0.50658084442716422</v>
      </c>
      <c r="V1195">
        <f t="shared" si="151"/>
        <v>-0.63175639587286614</v>
      </c>
      <c r="X1195" s="4">
        <v>1169</v>
      </c>
      <c r="Y1195" s="4">
        <v>20.089331588275815</v>
      </c>
      <c r="Z1195" s="4">
        <v>-0.75683061708481247</v>
      </c>
      <c r="AA1195" s="4">
        <v>-0.70759437653979129</v>
      </c>
      <c r="AC1195" s="4">
        <v>87.006701414743105</v>
      </c>
      <c r="AD1195" s="4">
        <v>20.022059533659501</v>
      </c>
    </row>
    <row r="1196" spans="1:30">
      <c r="A1196" s="1">
        <v>43603</v>
      </c>
      <c r="B1196">
        <v>345600</v>
      </c>
      <c r="C1196">
        <f>INDEX(BTC!$B$2:$B$3380,MATCH(DCR!A1196,BTC!$A$2:$A$3380,0),1)</f>
        <v>576680</v>
      </c>
      <c r="D1196">
        <v>1195</v>
      </c>
      <c r="E1196">
        <v>284668600.06131297</v>
      </c>
      <c r="F1196">
        <v>258955479.568721</v>
      </c>
      <c r="G1196">
        <v>29.061984410422902</v>
      </c>
      <c r="H1196">
        <v>9795222.3785247896</v>
      </c>
      <c r="I1196">
        <v>4731.6986975092404</v>
      </c>
      <c r="J1196">
        <v>137512.55378183199</v>
      </c>
      <c r="K1196">
        <f t="shared" si="144"/>
        <v>0.17643835764814292</v>
      </c>
      <c r="L1196">
        <v>5.6715838032364498</v>
      </c>
      <c r="M1196">
        <f t="shared" si="145"/>
        <v>0.46643916088213283</v>
      </c>
      <c r="N1196">
        <f t="shared" si="146"/>
        <v>1.7354684091109933</v>
      </c>
      <c r="O1196">
        <f t="shared" si="147"/>
        <v>19.466836254846143</v>
      </c>
      <c r="P1196">
        <f>RSQ($O$2:O1196,$N$2:N1196)</f>
        <v>0.72505314458255044</v>
      </c>
      <c r="Q1196">
        <f t="shared" si="148"/>
        <v>615612305.57550991</v>
      </c>
      <c r="R1196">
        <f>EXP(BTC!$X$20*DCR!N1196+BTC!$X$19)</f>
        <v>430117960.58122718</v>
      </c>
      <c r="S1196">
        <f>RSQ($R$2:R1196,$N$2:N1196)</f>
        <v>0.54434174864012264</v>
      </c>
      <c r="T1196">
        <f t="shared" si="149"/>
        <v>20.238127949293066</v>
      </c>
      <c r="U1196">
        <f t="shared" si="150"/>
        <v>-0.72084595486941216</v>
      </c>
      <c r="V1196">
        <f t="shared" si="151"/>
        <v>-0.63802693892080131</v>
      </c>
      <c r="X1196" s="4">
        <v>1170</v>
      </c>
      <c r="Y1196" s="4">
        <v>20.051973100503957</v>
      </c>
      <c r="Z1196" s="4">
        <v>-0.74366953800930702</v>
      </c>
      <c r="AA1196" s="4">
        <v>-0.69528950232778575</v>
      </c>
      <c r="AC1196" s="4">
        <v>87.081161578555466</v>
      </c>
      <c r="AD1196" s="4">
        <v>20.025480663542492</v>
      </c>
    </row>
    <row r="1197" spans="1:30">
      <c r="A1197" s="1">
        <v>43604</v>
      </c>
      <c r="B1197">
        <v>345888</v>
      </c>
      <c r="C1197">
        <f>INDEX(BTC!$B$2:$B$3380,MATCH(DCR!A1197,BTC!$A$2:$A$3380,0),1)</f>
        <v>576843</v>
      </c>
      <c r="D1197">
        <v>1196</v>
      </c>
      <c r="E1197">
        <v>296149135.78617901</v>
      </c>
      <c r="F1197">
        <v>260541128.82616401</v>
      </c>
      <c r="G1197">
        <v>30.218890190162899</v>
      </c>
      <c r="H1197">
        <v>9800132.7620755602</v>
      </c>
      <c r="I1197">
        <v>4910.3835507705799</v>
      </c>
      <c r="J1197">
        <v>148386.34131231799</v>
      </c>
      <c r="K1197">
        <f t="shared" si="144"/>
        <v>0.18300951991788192</v>
      </c>
      <c r="L1197">
        <v>5.4679392195327603</v>
      </c>
      <c r="M1197">
        <f t="shared" si="145"/>
        <v>0.46667298867026474</v>
      </c>
      <c r="N1197">
        <f t="shared" si="146"/>
        <v>1.6989018031329084</v>
      </c>
      <c r="O1197">
        <f t="shared" si="147"/>
        <v>19.5063737225205</v>
      </c>
      <c r="P1197">
        <f>RSQ($O$2:O1197,$N$2:N1197)</f>
        <v>0.72498384797800952</v>
      </c>
      <c r="Q1197">
        <f t="shared" si="148"/>
        <v>560291200.76593184</v>
      </c>
      <c r="R1197">
        <f>EXP(BTC!$X$20*DCR!N1197+BTC!$X$19)</f>
        <v>378071399.24341708</v>
      </c>
      <c r="S1197">
        <f>RSQ($R$2:R1197,$N$2:N1197)</f>
        <v>0.54457363951094639</v>
      </c>
      <c r="T1197">
        <f t="shared" si="149"/>
        <v>20.143967207907345</v>
      </c>
      <c r="U1197">
        <f t="shared" si="150"/>
        <v>-0.59589217425940366</v>
      </c>
      <c r="V1197">
        <f t="shared" si="151"/>
        <v>-0.63599335218198327</v>
      </c>
      <c r="X1197" s="4">
        <v>1171</v>
      </c>
      <c r="Y1197" s="4">
        <v>19.960637726755706</v>
      </c>
      <c r="Z1197" s="4">
        <v>-0.65101613395601632</v>
      </c>
      <c r="AA1197" s="4">
        <v>-0.60866374195896245</v>
      </c>
      <c r="AC1197" s="4">
        <v>87.155621742367828</v>
      </c>
      <c r="AD1197" s="4">
        <v>20.030698174291764</v>
      </c>
    </row>
    <row r="1198" spans="1:30">
      <c r="A1198" s="1">
        <v>43605</v>
      </c>
      <c r="B1198">
        <v>346176</v>
      </c>
      <c r="C1198">
        <f>INDEX(BTC!$B$2:$B$3380,MATCH(DCR!A1198,BTC!$A$2:$A$3380,0),1)</f>
        <v>577004</v>
      </c>
      <c r="D1198">
        <v>1197</v>
      </c>
      <c r="E1198">
        <v>289382446.311023</v>
      </c>
      <c r="F1198">
        <v>261345605.30003101</v>
      </c>
      <c r="G1198">
        <v>29.5136008591289</v>
      </c>
      <c r="H1198">
        <v>9805053.8696471602</v>
      </c>
      <c r="I1198">
        <v>4921.1075715999996</v>
      </c>
      <c r="J1198">
        <v>145239.60465303899</v>
      </c>
      <c r="K1198">
        <f t="shared" si="144"/>
        <v>0.18331715097365206</v>
      </c>
      <c r="L1198">
        <v>5.4587632755141096</v>
      </c>
      <c r="M1198">
        <f t="shared" si="145"/>
        <v>0.46690732712605526</v>
      </c>
      <c r="N1198">
        <f t="shared" si="146"/>
        <v>1.6972222577842866</v>
      </c>
      <c r="O1198">
        <f t="shared" si="147"/>
        <v>19.483259714866005</v>
      </c>
      <c r="P1198">
        <f>RSQ($O$2:O1198,$N$2:N1198)</f>
        <v>0.72490421109164094</v>
      </c>
      <c r="Q1198">
        <f t="shared" si="148"/>
        <v>557873224.9642483</v>
      </c>
      <c r="R1198">
        <f>EXP(BTC!$X$20*DCR!N1198+BTC!$X$19)</f>
        <v>375838312.88922256</v>
      </c>
      <c r="S1198">
        <f>RSQ($R$2:R1198,$N$2:N1198)</f>
        <v>0.5448283339584078</v>
      </c>
      <c r="T1198">
        <f t="shared" si="149"/>
        <v>20.139642299128226</v>
      </c>
      <c r="U1198">
        <f t="shared" si="150"/>
        <v>-0.61345238658564838</v>
      </c>
      <c r="V1198">
        <f t="shared" si="151"/>
        <v>-0.63889614052741694</v>
      </c>
      <c r="X1198" s="4">
        <v>1172</v>
      </c>
      <c r="Y1198" s="4">
        <v>19.903788677578451</v>
      </c>
      <c r="Z1198" s="4">
        <v>-0.68865370512810387</v>
      </c>
      <c r="AA1198" s="4">
        <v>-0.64385276986928663</v>
      </c>
      <c r="AC1198" s="4">
        <v>87.230081906180189</v>
      </c>
      <c r="AD1198" s="4">
        <v>20.032050672597972</v>
      </c>
    </row>
    <row r="1199" spans="1:30">
      <c r="A1199" s="1">
        <v>43606</v>
      </c>
      <c r="B1199">
        <v>346464</v>
      </c>
      <c r="C1199">
        <f>INDEX(BTC!$B$2:$B$3380,MATCH(DCR!A1199,BTC!$A$2:$A$3380,0),1)</f>
        <v>577157</v>
      </c>
      <c r="D1199">
        <v>1198</v>
      </c>
      <c r="E1199">
        <v>290788969.65721601</v>
      </c>
      <c r="F1199">
        <v>262402644.939668</v>
      </c>
      <c r="G1199">
        <v>29.640757858881699</v>
      </c>
      <c r="H1199">
        <v>9810443.1418943405</v>
      </c>
      <c r="I1199">
        <v>5389.2722471803399</v>
      </c>
      <c r="J1199">
        <v>159742.11371426299</v>
      </c>
      <c r="K1199">
        <f t="shared" si="144"/>
        <v>0.20064656201682304</v>
      </c>
      <c r="L1199">
        <v>4.9873016584403098</v>
      </c>
      <c r="M1199">
        <f t="shared" si="145"/>
        <v>0.46716395913782571</v>
      </c>
      <c r="N1199">
        <f t="shared" si="146"/>
        <v>1.6068950136939584</v>
      </c>
      <c r="O1199">
        <f t="shared" si="147"/>
        <v>19.488108371876784</v>
      </c>
      <c r="P1199">
        <f>RSQ($O$2:O1199,$N$2:N1199)</f>
        <v>0.72491808236008948</v>
      </c>
      <c r="Q1199">
        <f t="shared" si="148"/>
        <v>442099430.08163071</v>
      </c>
      <c r="R1199">
        <f>EXP(BTC!$X$20*DCR!N1199+BTC!$X$19)</f>
        <v>273297237.82292157</v>
      </c>
      <c r="S1199">
        <f>RSQ($R$2:R1199,$N$2:N1199)</f>
        <v>0.54542973292744312</v>
      </c>
      <c r="T1199">
        <f t="shared" si="149"/>
        <v>19.907045369679221</v>
      </c>
      <c r="U1199">
        <f t="shared" si="150"/>
        <v>-0.39153674593575433</v>
      </c>
      <c r="V1199">
        <f t="shared" si="151"/>
        <v>-0.60137208655344343</v>
      </c>
      <c r="X1199" s="4">
        <v>1173</v>
      </c>
      <c r="Y1199" s="4">
        <v>20.010267407422361</v>
      </c>
      <c r="Z1199" s="4">
        <v>-0.81078757612635854</v>
      </c>
      <c r="AA1199" s="4">
        <v>-0.75804112107035426</v>
      </c>
      <c r="AC1199" s="4">
        <v>87.304542069992536</v>
      </c>
      <c r="AD1199" s="4">
        <v>20.037397740434105</v>
      </c>
    </row>
    <row r="1200" spans="1:30">
      <c r="A1200" s="1">
        <v>43607</v>
      </c>
      <c r="B1200">
        <v>346752</v>
      </c>
      <c r="C1200">
        <f>INDEX(BTC!$B$2:$B$3380,MATCH(DCR!A1200,BTC!$A$2:$A$3380,0),1)</f>
        <v>577324</v>
      </c>
      <c r="D1200">
        <v>1199</v>
      </c>
      <c r="E1200">
        <v>275862274.42027497</v>
      </c>
      <c r="F1200">
        <v>262869123.20666301</v>
      </c>
      <c r="G1200">
        <v>28.104627091233901</v>
      </c>
      <c r="H1200">
        <v>9815546.5121371094</v>
      </c>
      <c r="I1200">
        <v>5103.3702427688904</v>
      </c>
      <c r="J1200">
        <v>143428.31758151899</v>
      </c>
      <c r="K1200">
        <f t="shared" si="144"/>
        <v>0.18990343317781219</v>
      </c>
      <c r="L1200">
        <v>5.2694409719800896</v>
      </c>
      <c r="M1200">
        <f t="shared" si="145"/>
        <v>0.46740697676843379</v>
      </c>
      <c r="N1200">
        <f t="shared" si="146"/>
        <v>1.6619242795035303</v>
      </c>
      <c r="O1200">
        <f t="shared" si="147"/>
        <v>19.435412293412991</v>
      </c>
      <c r="P1200">
        <f>RSQ($O$2:O1200,$N$2:N1200)</f>
        <v>0.72485268895291788</v>
      </c>
      <c r="Q1200">
        <f t="shared" si="148"/>
        <v>509402146.41637141</v>
      </c>
      <c r="R1200">
        <f>EXP(BTC!$X$20*DCR!N1200+BTC!$X$19)</f>
        <v>331841437.58708632</v>
      </c>
      <c r="S1200">
        <f>RSQ($R$2:R1200,$N$2:N1200)</f>
        <v>0.54591772139608286</v>
      </c>
      <c r="T1200">
        <f t="shared" si="149"/>
        <v>20.048748334117501</v>
      </c>
      <c r="U1200">
        <f t="shared" si="150"/>
        <v>-0.57322126907447513</v>
      </c>
      <c r="V1200">
        <f t="shared" si="151"/>
        <v>-0.59925897040742093</v>
      </c>
      <c r="X1200" s="4">
        <v>1174</v>
      </c>
      <c r="Y1200" s="4">
        <v>20.18064279261354</v>
      </c>
      <c r="Z1200" s="4">
        <v>-0.95756737115201318</v>
      </c>
      <c r="AA1200" s="4">
        <v>-0.89527203536643585</v>
      </c>
      <c r="AC1200" s="4">
        <v>87.379002233804897</v>
      </c>
      <c r="AD1200" s="4">
        <v>20.044673941110457</v>
      </c>
    </row>
    <row r="1201" spans="1:30">
      <c r="A1201" s="1">
        <v>43608</v>
      </c>
      <c r="B1201">
        <v>347040</v>
      </c>
      <c r="C1201">
        <f>INDEX(BTC!$B$2:$B$3380,MATCH(DCR!A1201,BTC!$A$2:$A$3380,0),1)</f>
        <v>577482</v>
      </c>
      <c r="D1201">
        <v>1200</v>
      </c>
      <c r="E1201">
        <v>271940381.68596601</v>
      </c>
      <c r="F1201">
        <v>263210434.025215</v>
      </c>
      <c r="G1201">
        <v>27.691396222023499</v>
      </c>
      <c r="H1201">
        <v>9820392.5690712202</v>
      </c>
      <c r="I1201">
        <v>4846.0569341108203</v>
      </c>
      <c r="J1201">
        <v>134194.082676947</v>
      </c>
      <c r="K1201">
        <f t="shared" si="144"/>
        <v>0.18023946423064224</v>
      </c>
      <c r="L1201">
        <v>5.5519746231953304</v>
      </c>
      <c r="M1201">
        <f t="shared" si="145"/>
        <v>0.46763774138434383</v>
      </c>
      <c r="N1201">
        <f t="shared" si="146"/>
        <v>1.7141536524439369</v>
      </c>
      <c r="O1201">
        <f t="shared" si="147"/>
        <v>19.421093415257669</v>
      </c>
      <c r="P1201">
        <f>RSQ($O$2:O1201,$N$2:N1201)</f>
        <v>0.72471855181713007</v>
      </c>
      <c r="Q1201">
        <f t="shared" si="148"/>
        <v>582734036.3628515</v>
      </c>
      <c r="R1201">
        <f>EXP(BTC!$X$20*DCR!N1201+BTC!$X$19)</f>
        <v>398967055.42938727</v>
      </c>
      <c r="S1201">
        <f>RSQ($R$2:R1201,$N$2:N1201)</f>
        <v>0.54601051351063923</v>
      </c>
      <c r="T1201">
        <f t="shared" si="149"/>
        <v>20.183241441876188</v>
      </c>
      <c r="U1201">
        <f t="shared" si="150"/>
        <v>-0.71230032159703394</v>
      </c>
      <c r="V1201">
        <f t="shared" si="151"/>
        <v>-0.62702163661634558</v>
      </c>
      <c r="X1201" s="4">
        <v>1175</v>
      </c>
      <c r="Y1201" s="4">
        <v>19.941200979714857</v>
      </c>
      <c r="Z1201" s="4">
        <v>-0.69181283009300643</v>
      </c>
      <c r="AA1201" s="4">
        <v>-0.64680637535179453</v>
      </c>
      <c r="AC1201" s="4">
        <v>87.453462397617258</v>
      </c>
      <c r="AD1201" s="4">
        <v>20.046679973431026</v>
      </c>
    </row>
    <row r="1202" spans="1:30">
      <c r="A1202" s="1">
        <v>43609</v>
      </c>
      <c r="B1202">
        <v>347328</v>
      </c>
      <c r="C1202">
        <f>INDEX(BTC!$B$2:$B$3380,MATCH(DCR!A1202,BTC!$A$2:$A$3380,0),1)</f>
        <v>577635</v>
      </c>
      <c r="D1202">
        <v>1201</v>
      </c>
      <c r="E1202">
        <v>273041698.34032899</v>
      </c>
      <c r="F1202">
        <v>263758541.18816</v>
      </c>
      <c r="G1202">
        <v>27.789737919314099</v>
      </c>
      <c r="H1202">
        <v>9825270.7216271702</v>
      </c>
      <c r="I1202">
        <v>4878.1525559499796</v>
      </c>
      <c r="J1202">
        <v>135562.58106028201</v>
      </c>
      <c r="K1202">
        <f t="shared" si="144"/>
        <v>0.18134311730859401</v>
      </c>
      <c r="L1202">
        <v>5.5181853403565801</v>
      </c>
      <c r="M1202">
        <f t="shared" si="145"/>
        <v>0.46787003436319857</v>
      </c>
      <c r="N1202">
        <f t="shared" si="146"/>
        <v>1.7080490635522554</v>
      </c>
      <c r="O1202">
        <f t="shared" si="147"/>
        <v>19.425135082658855</v>
      </c>
      <c r="P1202">
        <f>RSQ($O$2:O1202,$N$2:N1202)</f>
        <v>0.72459566768937145</v>
      </c>
      <c r="Q1202">
        <f t="shared" si="148"/>
        <v>573645310.02387178</v>
      </c>
      <c r="R1202">
        <f>EXP(BTC!$X$20*DCR!N1202+BTC!$X$19)</f>
        <v>390468365.83108652</v>
      </c>
      <c r="S1202">
        <f>RSQ($R$2:R1202,$N$2:N1202)</f>
        <v>0.54618065650954895</v>
      </c>
      <c r="T1202">
        <f t="shared" si="149"/>
        <v>20.167521836500718</v>
      </c>
      <c r="U1202">
        <f t="shared" si="150"/>
        <v>-0.69383151965519818</v>
      </c>
      <c r="V1202">
        <f t="shared" si="151"/>
        <v>-0.60762738349744538</v>
      </c>
      <c r="X1202" s="4">
        <v>1176</v>
      </c>
      <c r="Y1202" s="4">
        <v>20.036195420641004</v>
      </c>
      <c r="Z1202" s="4">
        <v>-0.82693867426937828</v>
      </c>
      <c r="AA1202" s="4">
        <v>-0.77314149619122807</v>
      </c>
      <c r="AC1202" s="4">
        <v>87.527922561429619</v>
      </c>
      <c r="AD1202" s="4">
        <v>20.048288197947844</v>
      </c>
    </row>
    <row r="1203" spans="1:30">
      <c r="A1203" s="1">
        <v>43610</v>
      </c>
      <c r="B1203">
        <v>347616</v>
      </c>
      <c r="C1203">
        <f>INDEX(BTC!$B$2:$B$3380,MATCH(DCR!A1203,BTC!$A$2:$A$3380,0),1)</f>
        <v>577775</v>
      </c>
      <c r="D1203">
        <v>1202</v>
      </c>
      <c r="E1203">
        <v>276892858.86178398</v>
      </c>
      <c r="F1203">
        <v>264464506.48111799</v>
      </c>
      <c r="G1203">
        <v>28.166478485777802</v>
      </c>
      <c r="H1203">
        <v>9830581.37713583</v>
      </c>
      <c r="I1203">
        <v>5310.65550865978</v>
      </c>
      <c r="J1203">
        <v>149582.46413004299</v>
      </c>
      <c r="K1203">
        <f t="shared" si="144"/>
        <v>0.19731456870388342</v>
      </c>
      <c r="L1203">
        <v>5.0715207603783696</v>
      </c>
      <c r="M1203">
        <f t="shared" si="145"/>
        <v>0.46812292272075379</v>
      </c>
      <c r="N1203">
        <f t="shared" si="146"/>
        <v>1.6236407253636143</v>
      </c>
      <c r="O1203">
        <f t="shared" si="147"/>
        <v>19.439141198215943</v>
      </c>
      <c r="P1203">
        <f>RSQ($O$2:O1203,$N$2:N1203)</f>
        <v>0.72457336115664095</v>
      </c>
      <c r="Q1203">
        <f t="shared" si="148"/>
        <v>461580196.29842931</v>
      </c>
      <c r="R1203">
        <f>EXP(BTC!$X$20*DCR!N1203+BTC!$X$19)</f>
        <v>289925752.78494471</v>
      </c>
      <c r="S1203">
        <f>RSQ($R$2:R1203,$N$2:N1203)</f>
        <v>0.5467685509002308</v>
      </c>
      <c r="T1203">
        <f t="shared" si="149"/>
        <v>19.950166369938071</v>
      </c>
      <c r="U1203">
        <f t="shared" si="150"/>
        <v>-0.47760196372462371</v>
      </c>
      <c r="V1203">
        <f t="shared" si="151"/>
        <v>-0.58298660756081</v>
      </c>
      <c r="X1203" s="4">
        <v>1177</v>
      </c>
      <c r="Y1203" s="4">
        <v>19.772987343262098</v>
      </c>
      <c r="Z1203" s="4">
        <v>-0.53690933306911504</v>
      </c>
      <c r="AA1203" s="4">
        <v>-0.50198025319694672</v>
      </c>
      <c r="AC1203" s="4">
        <v>87.602382725241981</v>
      </c>
      <c r="AD1203" s="4">
        <v>20.053592091420562</v>
      </c>
    </row>
    <row r="1204" spans="1:30">
      <c r="A1204" s="1">
        <v>43611</v>
      </c>
      <c r="B1204">
        <v>347904</v>
      </c>
      <c r="C1204">
        <f>INDEX(BTC!$B$2:$B$3380,MATCH(DCR!A1204,BTC!$A$2:$A$3380,0),1)</f>
        <v>577940</v>
      </c>
      <c r="D1204">
        <v>1203</v>
      </c>
      <c r="E1204">
        <v>279691827.04922599</v>
      </c>
      <c r="F1204">
        <v>265264637.63355201</v>
      </c>
      <c r="G1204">
        <v>28.435713484094801</v>
      </c>
      <c r="H1204">
        <v>9835934.9135258794</v>
      </c>
      <c r="I1204">
        <v>5353.5363900493803</v>
      </c>
      <c r="J1204">
        <v>152231.626914119</v>
      </c>
      <c r="K1204">
        <f t="shared" si="144"/>
        <v>0.19879952273541357</v>
      </c>
      <c r="L1204">
        <v>5.0336385004237698</v>
      </c>
      <c r="M1204">
        <f t="shared" si="145"/>
        <v>0.46837785302504187</v>
      </c>
      <c r="N1204">
        <f t="shared" si="146"/>
        <v>1.6161430825381573</v>
      </c>
      <c r="O1204">
        <f t="shared" si="147"/>
        <v>19.449198937327765</v>
      </c>
      <c r="P1204">
        <f>RSQ($O$2:O1204,$N$2:N1204)</f>
        <v>0.7245633040984959</v>
      </c>
      <c r="Q1204">
        <f t="shared" si="148"/>
        <v>452754043.08047187</v>
      </c>
      <c r="R1204">
        <f>EXP(BTC!$X$20*DCR!N1204+BTC!$X$19)</f>
        <v>282359038.12092638</v>
      </c>
      <c r="S1204">
        <f>RSQ($R$2:R1204,$N$2:N1204)</f>
        <v>0.5473596273732364</v>
      </c>
      <c r="T1204">
        <f t="shared" si="149"/>
        <v>19.930859584738663</v>
      </c>
      <c r="U1204">
        <f t="shared" si="150"/>
        <v>-0.45015800352277896</v>
      </c>
      <c r="V1204">
        <f t="shared" si="151"/>
        <v>-0.5754571744583078</v>
      </c>
      <c r="X1204" s="4">
        <v>1178</v>
      </c>
      <c r="Y1204" s="4">
        <v>20.34424029095798</v>
      </c>
      <c r="Z1204" s="4">
        <v>-1.0766428532051222</v>
      </c>
      <c r="AA1204" s="4">
        <v>-1.0066009636398314</v>
      </c>
      <c r="AC1204" s="4">
        <v>87.676842889054342</v>
      </c>
      <c r="AD1204" s="4">
        <v>20.064380119634031</v>
      </c>
    </row>
    <row r="1205" spans="1:30">
      <c r="A1205" s="1">
        <v>43612</v>
      </c>
      <c r="B1205">
        <v>348192</v>
      </c>
      <c r="C1205">
        <f>INDEX(BTC!$B$2:$B$3380,MATCH(DCR!A1205,BTC!$A$2:$A$3380,0),1)</f>
        <v>578107</v>
      </c>
      <c r="D1205">
        <v>1204</v>
      </c>
      <c r="E1205">
        <v>287893429.58069301</v>
      </c>
      <c r="F1205">
        <v>266352849.15250701</v>
      </c>
      <c r="G1205">
        <v>29.2559479375408</v>
      </c>
      <c r="H1205">
        <v>9840509.3622440007</v>
      </c>
      <c r="I1205">
        <v>4574.4487181212698</v>
      </c>
      <c r="J1205">
        <v>133829.83354030599</v>
      </c>
      <c r="K1205">
        <f t="shared" si="144"/>
        <v>0.16978972660748382</v>
      </c>
      <c r="L1205">
        <v>5.8936718463550397</v>
      </c>
      <c r="M1205">
        <f t="shared" si="145"/>
        <v>0.46859568391638096</v>
      </c>
      <c r="N1205">
        <f t="shared" si="146"/>
        <v>1.7738792068841456</v>
      </c>
      <c r="O1205">
        <f t="shared" si="147"/>
        <v>19.478100933441791</v>
      </c>
      <c r="P1205">
        <f>RSQ($O$2:O1205,$N$2:N1205)</f>
        <v>0.72439012195128061</v>
      </c>
      <c r="Q1205">
        <f t="shared" si="148"/>
        <v>679615375.50514865</v>
      </c>
      <c r="R1205">
        <f>EXP(BTC!$X$20*DCR!N1205+BTC!$X$19)</f>
        <v>492522772.98274511</v>
      </c>
      <c r="S1205">
        <f>RSQ($R$2:R1205,$N$2:N1205)</f>
        <v>0.54644745526185146</v>
      </c>
      <c r="T1205">
        <f t="shared" si="149"/>
        <v>20.337037571851546</v>
      </c>
      <c r="U1205">
        <f t="shared" si="150"/>
        <v>-0.80275854873659758</v>
      </c>
      <c r="V1205">
        <f t="shared" si="151"/>
        <v>-0.59079396807455431</v>
      </c>
      <c r="X1205" s="4">
        <v>1179</v>
      </c>
      <c r="Y1205" s="4">
        <v>20.060468265234142</v>
      </c>
      <c r="Z1205" s="4">
        <v>-0.77999954726171694</v>
      </c>
      <c r="AA1205" s="4">
        <v>-0.72925603283848661</v>
      </c>
      <c r="AC1205" s="4">
        <v>87.751303052866703</v>
      </c>
      <c r="AD1205" s="4">
        <v>20.06773916132877</v>
      </c>
    </row>
    <row r="1206" spans="1:30">
      <c r="A1206" s="1">
        <v>43613</v>
      </c>
      <c r="B1206">
        <v>348480</v>
      </c>
      <c r="C1206">
        <f>INDEX(BTC!$B$2:$B$3380,MATCH(DCR!A1206,BTC!$A$2:$A$3380,0),1)</f>
        <v>578271</v>
      </c>
      <c r="D1206">
        <v>1205</v>
      </c>
      <c r="E1206">
        <v>277166806.06954199</v>
      </c>
      <c r="F1206">
        <v>266758225.78639299</v>
      </c>
      <c r="G1206">
        <v>28.151975271671201</v>
      </c>
      <c r="H1206">
        <v>9845376.8659156896</v>
      </c>
      <c r="I1206">
        <v>4867.5036716889499</v>
      </c>
      <c r="J1206">
        <v>137029.84300015599</v>
      </c>
      <c r="K1206">
        <f t="shared" si="144"/>
        <v>0.18057772092394514</v>
      </c>
      <c r="L1206">
        <v>5.5415747102507202</v>
      </c>
      <c r="M1206">
        <f t="shared" si="145"/>
        <v>0.46882746980550905</v>
      </c>
      <c r="N1206">
        <f t="shared" si="146"/>
        <v>1.7122787040971643</v>
      </c>
      <c r="O1206">
        <f t="shared" si="147"/>
        <v>19.440130070885875</v>
      </c>
      <c r="P1206">
        <f>RSQ($O$2:O1206,$N$2:N1206)</f>
        <v>0.72427479693107188</v>
      </c>
      <c r="Q1206">
        <f t="shared" si="148"/>
        <v>579927330.33367753</v>
      </c>
      <c r="R1206">
        <f>EXP(BTC!$X$20*DCR!N1206+BTC!$X$19)</f>
        <v>396337291.30565643</v>
      </c>
      <c r="S1206">
        <f>RSQ($R$2:R1206,$N$2:N1206)</f>
        <v>0.54660736155841216</v>
      </c>
      <c r="T1206">
        <f t="shared" si="149"/>
        <v>20.178413361126832</v>
      </c>
      <c r="U1206">
        <f t="shared" si="150"/>
        <v>-0.68999643993248971</v>
      </c>
      <c r="V1206">
        <f t="shared" si="151"/>
        <v>-0.5827049672039154</v>
      </c>
      <c r="X1206" s="4">
        <v>1180</v>
      </c>
      <c r="Y1206" s="4">
        <v>19.886822655598383</v>
      </c>
      <c r="Z1206" s="4">
        <v>-0.54711805998855922</v>
      </c>
      <c r="AA1206" s="4">
        <v>-0.51152484295951917</v>
      </c>
      <c r="AC1206" s="4">
        <v>87.825763216679064</v>
      </c>
      <c r="AD1206" s="4">
        <v>20.068971430968187</v>
      </c>
    </row>
    <row r="1207" spans="1:30">
      <c r="A1207" s="1">
        <v>43614</v>
      </c>
      <c r="B1207">
        <v>348768</v>
      </c>
      <c r="C1207">
        <f>INDEX(BTC!$B$2:$B$3380,MATCH(DCR!A1207,BTC!$A$2:$A$3380,0),1)</f>
        <v>578445</v>
      </c>
      <c r="D1207">
        <v>1206</v>
      </c>
      <c r="E1207">
        <v>279926848.97780198</v>
      </c>
      <c r="F1207">
        <v>267428862.97457901</v>
      </c>
      <c r="G1207">
        <v>28.416738547663599</v>
      </c>
      <c r="H1207">
        <v>9850773.2866063695</v>
      </c>
      <c r="I1207">
        <v>5396.42069067992</v>
      </c>
      <c r="J1207">
        <v>153348.67586025299</v>
      </c>
      <c r="K1207">
        <f t="shared" si="144"/>
        <v>0.20009014520218166</v>
      </c>
      <c r="L1207">
        <v>5.0011704999049398</v>
      </c>
      <c r="M1207">
        <f t="shared" si="145"/>
        <v>0.46908444221935092</v>
      </c>
      <c r="N1207">
        <f t="shared" si="146"/>
        <v>1.6096719850179635</v>
      </c>
      <c r="O1207">
        <f t="shared" si="147"/>
        <v>19.450038873350138</v>
      </c>
      <c r="P1207">
        <f>RSQ($O$2:O1207,$N$2:N1207)</f>
        <v>0.72427273337091114</v>
      </c>
      <c r="Q1207">
        <f t="shared" si="148"/>
        <v>445272139.34255385</v>
      </c>
      <c r="R1207">
        <f>EXP(BTC!$X$20*DCR!N1207+BTC!$X$19)</f>
        <v>275987291.87001097</v>
      </c>
      <c r="S1207">
        <f>RSQ($R$2:R1207,$N$2:N1207)</f>
        <v>0.54719933763354744</v>
      </c>
      <c r="T1207">
        <f t="shared" si="149"/>
        <v>19.914196202294967</v>
      </c>
      <c r="U1207">
        <f t="shared" si="150"/>
        <v>-0.43379947612789427</v>
      </c>
      <c r="V1207">
        <f t="shared" si="151"/>
        <v>-0.57543524155987247</v>
      </c>
      <c r="X1207" s="4">
        <v>1181</v>
      </c>
      <c r="Y1207" s="4">
        <v>20.026536735770776</v>
      </c>
      <c r="Z1207" s="4">
        <v>-0.67736060090574313</v>
      </c>
      <c r="AA1207" s="4">
        <v>-0.63329434786437355</v>
      </c>
      <c r="AC1207" s="4">
        <v>87.900223380491425</v>
      </c>
      <c r="AD1207" s="4">
        <v>20.070808132712667</v>
      </c>
    </row>
    <row r="1208" spans="1:30">
      <c r="A1208" s="1">
        <v>43615</v>
      </c>
      <c r="B1208">
        <v>349056</v>
      </c>
      <c r="C1208">
        <f>INDEX(BTC!$B$2:$B$3380,MATCH(DCR!A1208,BTC!$A$2:$A$3380,0),1)</f>
        <v>578605</v>
      </c>
      <c r="D1208">
        <v>1207</v>
      </c>
      <c r="E1208">
        <v>271366481.50879198</v>
      </c>
      <c r="F1208">
        <v>267409341.69914401</v>
      </c>
      <c r="G1208">
        <v>27.534697783624001</v>
      </c>
      <c r="H1208">
        <v>9855437.0794723202</v>
      </c>
      <c r="I1208">
        <v>4663.7928659506097</v>
      </c>
      <c r="J1208">
        <v>128416.127089371</v>
      </c>
      <c r="K1208">
        <f t="shared" si="144"/>
        <v>0.17284371363260395</v>
      </c>
      <c r="L1208">
        <v>5.7895361681125399</v>
      </c>
      <c r="M1208">
        <f t="shared" si="145"/>
        <v>0.46930652759392</v>
      </c>
      <c r="N1208">
        <f t="shared" si="146"/>
        <v>1.7560521792417194</v>
      </c>
      <c r="O1208">
        <f t="shared" si="147"/>
        <v>19.418980795559659</v>
      </c>
      <c r="P1208">
        <f>RSQ($O$2:O1208,$N$2:N1208)</f>
        <v>0.72408959481622259</v>
      </c>
      <c r="Q1208">
        <f t="shared" si="148"/>
        <v>649122579.83714712</v>
      </c>
      <c r="R1208">
        <f>EXP(BTC!$X$20*DCR!N1208+BTC!$X$19)</f>
        <v>462507068.75365728</v>
      </c>
      <c r="S1208">
        <f>RSQ($R$2:R1208,$N$2:N1208)</f>
        <v>0.54674519481241501</v>
      </c>
      <c r="T1208">
        <f t="shared" si="149"/>
        <v>20.291132131775413</v>
      </c>
      <c r="U1208">
        <f t="shared" si="150"/>
        <v>-0.81510894940454071</v>
      </c>
      <c r="V1208">
        <f t="shared" si="151"/>
        <v>-0.60550604270378672</v>
      </c>
      <c r="X1208" s="4">
        <v>1182</v>
      </c>
      <c r="Y1208" s="4">
        <v>20.022426185615579</v>
      </c>
      <c r="Z1208" s="4">
        <v>-0.66805608244228054</v>
      </c>
      <c r="AA1208" s="4">
        <v>-0.62459514253027038</v>
      </c>
      <c r="AC1208" s="4">
        <v>87.974683544303787</v>
      </c>
      <c r="AD1208" s="4">
        <v>20.073605692116452</v>
      </c>
    </row>
    <row r="1209" spans="1:30">
      <c r="A1209" s="1">
        <v>43616</v>
      </c>
      <c r="B1209">
        <v>349344</v>
      </c>
      <c r="C1209">
        <f>INDEX(BTC!$B$2:$B$3380,MATCH(DCR!A1209,BTC!$A$2:$A$3380,0),1)</f>
        <v>578722</v>
      </c>
      <c r="D1209">
        <v>1208</v>
      </c>
      <c r="E1209">
        <v>277238371.273633</v>
      </c>
      <c r="F1209">
        <v>268047032.297115</v>
      </c>
      <c r="G1209">
        <v>28.116001930806402</v>
      </c>
      <c r="H1209">
        <v>9860519.0010983292</v>
      </c>
      <c r="I1209">
        <v>5081.9216260090398</v>
      </c>
      <c r="J1209">
        <v>142883.31824907701</v>
      </c>
      <c r="K1209">
        <f t="shared" si="144"/>
        <v>0.18824281700517481</v>
      </c>
      <c r="L1209">
        <v>5.3159262458303402</v>
      </c>
      <c r="M1209">
        <f t="shared" si="145"/>
        <v>0.46954852386182522</v>
      </c>
      <c r="N1209">
        <f t="shared" si="146"/>
        <v>1.6707072667574516</v>
      </c>
      <c r="O1209">
        <f t="shared" si="147"/>
        <v>19.440388240208289</v>
      </c>
      <c r="P1209">
        <f>RSQ($O$2:O1209,$N$2:N1209)</f>
        <v>0.72402472913749183</v>
      </c>
      <c r="Q1209">
        <f t="shared" si="148"/>
        <v>521054365.19970006</v>
      </c>
      <c r="R1209">
        <f>EXP(BTC!$X$20*DCR!N1209+BTC!$X$19)</f>
        <v>342282458.33850896</v>
      </c>
      <c r="S1209">
        <f>RSQ($R$2:R1209,$N$2:N1209)</f>
        <v>0.54722054466900238</v>
      </c>
      <c r="T1209">
        <f t="shared" si="149"/>
        <v>20.071364942065919</v>
      </c>
      <c r="U1209">
        <f t="shared" si="150"/>
        <v>-0.5897081563636829</v>
      </c>
      <c r="V1209">
        <f t="shared" si="151"/>
        <v>-0.61144370784210944</v>
      </c>
      <c r="X1209" s="4">
        <v>1183</v>
      </c>
      <c r="Y1209" s="4">
        <v>19.953854175563624</v>
      </c>
      <c r="Z1209" s="4">
        <v>-0.61289957465351463</v>
      </c>
      <c r="AA1209" s="4">
        <v>-0.57302688688644465</v>
      </c>
      <c r="AC1209" s="4">
        <v>88.049143708116148</v>
      </c>
      <c r="AD1209" s="4">
        <v>20.077197788120273</v>
      </c>
    </row>
    <row r="1210" spans="1:30">
      <c r="A1210" s="1">
        <v>43617</v>
      </c>
      <c r="B1210">
        <v>349632</v>
      </c>
      <c r="C1210">
        <f>INDEX(BTC!$B$2:$B$3380,MATCH(DCR!A1210,BTC!$A$2:$A$3380,0),1)</f>
        <v>578873</v>
      </c>
      <c r="D1210">
        <v>1209</v>
      </c>
      <c r="E1210">
        <v>278845729.58856601</v>
      </c>
      <c r="F1210">
        <v>268563179.268709</v>
      </c>
      <c r="G1210">
        <v>28.263840380099001</v>
      </c>
      <c r="H1210">
        <v>9865811.7877323609</v>
      </c>
      <c r="I1210">
        <v>5292.7866340316796</v>
      </c>
      <c r="J1210">
        <v>149594.476590192</v>
      </c>
      <c r="K1210">
        <f t="shared" si="144"/>
        <v>0.19594842874297436</v>
      </c>
      <c r="L1210">
        <v>5.1068790800024599</v>
      </c>
      <c r="M1210">
        <f t="shared" si="145"/>
        <v>0.46980056132058862</v>
      </c>
      <c r="N1210">
        <f t="shared" si="146"/>
        <v>1.6305884700800177</v>
      </c>
      <c r="O1210">
        <f t="shared" si="147"/>
        <v>19.446169246314867</v>
      </c>
      <c r="P1210">
        <f>RSQ($O$2:O1210,$N$2:N1210)</f>
        <v>0.72400366974333641</v>
      </c>
      <c r="Q1210">
        <f t="shared" si="148"/>
        <v>469912535.87865466</v>
      </c>
      <c r="R1210">
        <f>EXP(BTC!$X$20*DCR!N1210+BTC!$X$19)</f>
        <v>297118397.34342021</v>
      </c>
      <c r="S1210">
        <f>RSQ($R$2:R1210,$N$2:N1210)</f>
        <v>0.54780018878412395</v>
      </c>
      <c r="T1210">
        <f t="shared" si="149"/>
        <v>19.968057141475562</v>
      </c>
      <c r="U1210">
        <f t="shared" si="150"/>
        <v>-0.48775421909821659</v>
      </c>
      <c r="V1210">
        <f t="shared" si="151"/>
        <v>-0.59479429814416684</v>
      </c>
      <c r="X1210" s="4">
        <v>1184</v>
      </c>
      <c r="Y1210" s="4">
        <v>20.311330367657888</v>
      </c>
      <c r="Z1210" s="4">
        <v>-0.98103750439799242</v>
      </c>
      <c r="AA1210" s="4">
        <v>-0.91721529971990934</v>
      </c>
      <c r="AC1210" s="4">
        <v>88.123603871928509</v>
      </c>
      <c r="AD1210" s="4">
        <v>20.078170903202249</v>
      </c>
    </row>
    <row r="1211" spans="1:30">
      <c r="A1211" s="1">
        <v>43618</v>
      </c>
      <c r="B1211">
        <v>349920</v>
      </c>
      <c r="C1211">
        <f>INDEX(BTC!$B$2:$B$3380,MATCH(DCR!A1211,BTC!$A$2:$A$3380,0),1)</f>
        <v>579004</v>
      </c>
      <c r="D1211">
        <v>1210</v>
      </c>
      <c r="E1211">
        <v>287079475.88501298</v>
      </c>
      <c r="F1211">
        <v>269336213.94508898</v>
      </c>
      <c r="G1211">
        <v>29.0833592638383</v>
      </c>
      <c r="H1211">
        <v>9870918.7367486302</v>
      </c>
      <c r="I1211">
        <v>5106.94901626929</v>
      </c>
      <c r="J1211">
        <v>148527.23298226501</v>
      </c>
      <c r="K1211">
        <f t="shared" si="144"/>
        <v>0.18897056879294818</v>
      </c>
      <c r="L1211">
        <v>5.2954538788697896</v>
      </c>
      <c r="M1211">
        <f t="shared" si="145"/>
        <v>0.47004374936898241</v>
      </c>
      <c r="N1211">
        <f t="shared" si="146"/>
        <v>1.6668486937687652</v>
      </c>
      <c r="O1211">
        <f t="shared" si="147"/>
        <v>19.475269654848756</v>
      </c>
      <c r="P1211">
        <f>RSQ($O$2:O1211,$N$2:N1211)</f>
        <v>0.72396252868824407</v>
      </c>
      <c r="Q1211">
        <f t="shared" si="148"/>
        <v>515902800.18269795</v>
      </c>
      <c r="R1211">
        <f>EXP(BTC!$X$20*DCR!N1211+BTC!$X$19)</f>
        <v>337655611.85835165</v>
      </c>
      <c r="S1211">
        <f>RSQ($R$2:R1211,$N$2:N1211)</f>
        <v>0.54829053982459353</v>
      </c>
      <c r="T1211">
        <f t="shared" si="149"/>
        <v>20.061428933962695</v>
      </c>
      <c r="U1211">
        <f t="shared" si="150"/>
        <v>-0.5478219826565639</v>
      </c>
      <c r="V1211">
        <f t="shared" si="151"/>
        <v>-0.59136071302967841</v>
      </c>
      <c r="X1211" s="4">
        <v>1185</v>
      </c>
      <c r="Y1211" s="4">
        <v>19.970640458860359</v>
      </c>
      <c r="Z1211" s="4">
        <v>-0.64498996746301884</v>
      </c>
      <c r="AA1211" s="4">
        <v>-0.603029612701663</v>
      </c>
      <c r="AC1211" s="4">
        <v>88.19806403574087</v>
      </c>
      <c r="AD1211" s="4">
        <v>20.078193059414396</v>
      </c>
    </row>
    <row r="1212" spans="1:30">
      <c r="A1212" s="1">
        <v>43619</v>
      </c>
      <c r="B1212">
        <v>350208</v>
      </c>
      <c r="C1212">
        <f>INDEX(BTC!$B$2:$B$3380,MATCH(DCR!A1212,BTC!$A$2:$A$3380,0),1)</f>
        <v>579123</v>
      </c>
      <c r="D1212">
        <v>1211</v>
      </c>
      <c r="E1212">
        <v>265122710.15334201</v>
      </c>
      <c r="F1212">
        <v>269245014.02644902</v>
      </c>
      <c r="G1212">
        <v>26.845741672764198</v>
      </c>
      <c r="H1212">
        <v>9875782.66173652</v>
      </c>
      <c r="I1212">
        <v>4863.9249878898199</v>
      </c>
      <c r="J1212">
        <v>130575.673740593</v>
      </c>
      <c r="K1212">
        <f t="shared" si="144"/>
        <v>0.17988939840788024</v>
      </c>
      <c r="L1212">
        <v>5.5627787983252901</v>
      </c>
      <c r="M1212">
        <f t="shared" si="145"/>
        <v>0.4702753648445962</v>
      </c>
      <c r="N1212">
        <f t="shared" si="146"/>
        <v>1.716097767283584</v>
      </c>
      <c r="O1212">
        <f t="shared" si="147"/>
        <v>19.395703333955026</v>
      </c>
      <c r="P1212">
        <f>RSQ($O$2:O1212,$N$2:N1212)</f>
        <v>0.72382170833181048</v>
      </c>
      <c r="Q1212">
        <f t="shared" si="148"/>
        <v>585658626.7692908</v>
      </c>
      <c r="R1212">
        <f>EXP(BTC!$X$20*DCR!N1212+BTC!$X$19)</f>
        <v>401712258.88770032</v>
      </c>
      <c r="S1212">
        <f>RSQ($R$2:R1212,$N$2:N1212)</f>
        <v>0.54844449676901419</v>
      </c>
      <c r="T1212">
        <f t="shared" si="149"/>
        <v>20.1882476296189</v>
      </c>
      <c r="U1212">
        <f t="shared" si="150"/>
        <v>-0.74070854606284786</v>
      </c>
      <c r="V1212">
        <f t="shared" si="151"/>
        <v>-0.60045043870662129</v>
      </c>
      <c r="X1212" s="4">
        <v>1186</v>
      </c>
      <c r="Y1212" s="4">
        <v>19.681376489397472</v>
      </c>
      <c r="Z1212" s="4">
        <v>-0.34627055369665172</v>
      </c>
      <c r="AA1212" s="4">
        <v>-0.32374363698557018</v>
      </c>
      <c r="AC1212" s="4">
        <v>88.272524199553231</v>
      </c>
      <c r="AD1212" s="4">
        <v>20.078322283897723</v>
      </c>
    </row>
    <row r="1213" spans="1:30">
      <c r="A1213" s="1">
        <v>43620</v>
      </c>
      <c r="B1213">
        <v>350496</v>
      </c>
      <c r="C1213">
        <f>INDEX(BTC!$B$2:$B$3380,MATCH(DCR!A1213,BTC!$A$2:$A$3380,0),1)</f>
        <v>579277</v>
      </c>
      <c r="D1213">
        <v>1212</v>
      </c>
      <c r="E1213">
        <v>249869014.404899</v>
      </c>
      <c r="F1213">
        <v>268747826.49366802</v>
      </c>
      <c r="G1213">
        <v>25.289299277984099</v>
      </c>
      <c r="H1213">
        <v>9880424.5882141292</v>
      </c>
      <c r="I1213">
        <v>4641.9264776092004</v>
      </c>
      <c r="J1213">
        <v>117391.06791865701</v>
      </c>
      <c r="K1213">
        <f t="shared" si="144"/>
        <v>0.17159825782883817</v>
      </c>
      <c r="L1213">
        <v>5.8315564748039996</v>
      </c>
      <c r="M1213">
        <f t="shared" si="145"/>
        <v>0.47049640896257761</v>
      </c>
      <c r="N1213">
        <f t="shared" si="146"/>
        <v>1.7632839415407258</v>
      </c>
      <c r="O1213">
        <f t="shared" si="147"/>
        <v>19.336447396140347</v>
      </c>
      <c r="P1213">
        <f>RSQ($O$2:O1213,$N$2:N1213)</f>
        <v>0.72358045358103606</v>
      </c>
      <c r="Q1213">
        <f t="shared" si="148"/>
        <v>661323879.56945455</v>
      </c>
      <c r="R1213">
        <f>EXP(BTC!$X$20*DCR!N1213+BTC!$X$19)</f>
        <v>474456270.95687616</v>
      </c>
      <c r="S1213">
        <f>RSQ($R$2:R1213,$N$2:N1213)</f>
        <v>0.54792185210294164</v>
      </c>
      <c r="T1213">
        <f t="shared" si="149"/>
        <v>20.309754262032943</v>
      </c>
      <c r="U1213">
        <f t="shared" si="150"/>
        <v>-0.90964847952681371</v>
      </c>
      <c r="V1213">
        <f t="shared" si="151"/>
        <v>-0.63745841967741124</v>
      </c>
      <c r="X1213" s="4">
        <v>1187</v>
      </c>
      <c r="Y1213" s="4">
        <v>20.366774364525231</v>
      </c>
      <c r="Z1213" s="4">
        <v>-1.0329075891102875</v>
      </c>
      <c r="AA1213" s="4">
        <v>-0.9657109332533893</v>
      </c>
      <c r="AC1213" s="4">
        <v>88.346984363365593</v>
      </c>
      <c r="AD1213" s="4">
        <v>20.078675257783445</v>
      </c>
    </row>
    <row r="1214" spans="1:30">
      <c r="A1214" s="1">
        <v>43621</v>
      </c>
      <c r="B1214">
        <v>350784</v>
      </c>
      <c r="C1214">
        <f>INDEX(BTC!$B$2:$B$3380,MATCH(DCR!A1214,BTC!$A$2:$A$3380,0),1)</f>
        <v>579437</v>
      </c>
      <c r="D1214">
        <v>1213</v>
      </c>
      <c r="E1214">
        <v>258443586.97616899</v>
      </c>
      <c r="F1214">
        <v>268881073.49863601</v>
      </c>
      <c r="G1214">
        <v>26.144259776501201</v>
      </c>
      <c r="H1214">
        <v>9885289.8948189691</v>
      </c>
      <c r="I1214">
        <v>4865.3066048398596</v>
      </c>
      <c r="J1214">
        <v>127199.83976926</v>
      </c>
      <c r="K1214">
        <f t="shared" si="144"/>
        <v>0.17976743791288705</v>
      </c>
      <c r="L1214">
        <v>5.5665527813316604</v>
      </c>
      <c r="M1214">
        <f t="shared" si="145"/>
        <v>0.4707280902294747</v>
      </c>
      <c r="N1214">
        <f t="shared" si="146"/>
        <v>1.7167759721019087</v>
      </c>
      <c r="O1214">
        <f t="shared" si="147"/>
        <v>19.370187995896138</v>
      </c>
      <c r="P1214">
        <f>RSQ($O$2:O1214,$N$2:N1214)</f>
        <v>0.72342615535563515</v>
      </c>
      <c r="Q1214">
        <f t="shared" si="148"/>
        <v>586682320.19970465</v>
      </c>
      <c r="R1214">
        <f>EXP(BTC!$X$20*DCR!N1214+BTC!$X$19)</f>
        <v>402674361.10830498</v>
      </c>
      <c r="S1214">
        <f>RSQ($R$2:R1214,$N$2:N1214)</f>
        <v>0.54809676324133849</v>
      </c>
      <c r="T1214">
        <f t="shared" si="149"/>
        <v>20.189994039130987</v>
      </c>
      <c r="U1214">
        <f t="shared" si="150"/>
        <v>-0.76618726001853243</v>
      </c>
      <c r="V1214">
        <f t="shared" si="151"/>
        <v>-0.65124170474484389</v>
      </c>
      <c r="X1214" s="4">
        <v>1188</v>
      </c>
      <c r="Y1214" s="4">
        <v>20.367956190905325</v>
      </c>
      <c r="Z1214" s="4">
        <v>-0.88013754552099854</v>
      </c>
      <c r="AA1214" s="4">
        <v>-0.82287947095882719</v>
      </c>
      <c r="AC1214" s="4">
        <v>88.421444527177954</v>
      </c>
      <c r="AD1214" s="4">
        <v>20.082326590499353</v>
      </c>
    </row>
    <row r="1215" spans="1:30">
      <c r="A1215" s="1">
        <v>43622</v>
      </c>
      <c r="B1215">
        <v>351072</v>
      </c>
      <c r="C1215">
        <f>INDEX(BTC!$B$2:$B$3380,MATCH(DCR!A1215,BTC!$A$2:$A$3380,0),1)</f>
        <v>579594</v>
      </c>
      <c r="D1215">
        <v>1214</v>
      </c>
      <c r="E1215">
        <v>252540138.55913401</v>
      </c>
      <c r="F1215">
        <v>268715611.16907197</v>
      </c>
      <c r="G1215">
        <v>25.533583501131702</v>
      </c>
      <c r="H1215">
        <v>9890509.0446055699</v>
      </c>
      <c r="I1215">
        <v>5219.1497866008403</v>
      </c>
      <c r="J1215">
        <v>133263.59688108601</v>
      </c>
      <c r="K1215">
        <f t="shared" si="144"/>
        <v>0.19273977213495178</v>
      </c>
      <c r="L1215">
        <v>5.1918964125691298</v>
      </c>
      <c r="M1215">
        <f t="shared" si="145"/>
        <v>0.47097662117169381</v>
      </c>
      <c r="N1215">
        <f t="shared" si="146"/>
        <v>1.6470990278485842</v>
      </c>
      <c r="O1215">
        <f t="shared" si="147"/>
        <v>19.347080758636785</v>
      </c>
      <c r="P1215">
        <f>RSQ($O$2:O1215,$N$2:N1215)</f>
        <v>0.7233418505674768</v>
      </c>
      <c r="Q1215">
        <f t="shared" si="148"/>
        <v>490321869.18461317</v>
      </c>
      <c r="R1215">
        <f>EXP(BTC!$X$20*DCR!N1215+BTC!$X$19)</f>
        <v>314934964.72879887</v>
      </c>
      <c r="S1215">
        <f>RSQ($R$2:R1215,$N$2:N1215)</f>
        <v>0.54865343908327413</v>
      </c>
      <c r="T1215">
        <f t="shared" si="149"/>
        <v>20.010572609307378</v>
      </c>
      <c r="U1215">
        <f t="shared" si="150"/>
        <v>-0.62009667689690062</v>
      </c>
      <c r="V1215">
        <f t="shared" si="151"/>
        <v>-0.64465573012340582</v>
      </c>
      <c r="X1215" s="4">
        <v>1189</v>
      </c>
      <c r="Y1215" s="4">
        <v>19.972375609060844</v>
      </c>
      <c r="Z1215" s="4">
        <v>-0.59444958445456919</v>
      </c>
      <c r="AA1215" s="4">
        <v>-0.55577717603003907</v>
      </c>
      <c r="AC1215" s="4">
        <v>88.495904690990315</v>
      </c>
      <c r="AD1215" s="4">
        <v>20.082421317298678</v>
      </c>
    </row>
    <row r="1216" spans="1:30">
      <c r="A1216" s="1">
        <v>43623</v>
      </c>
      <c r="B1216">
        <v>351360</v>
      </c>
      <c r="C1216">
        <f>INDEX(BTC!$B$2:$B$3380,MATCH(DCR!A1216,BTC!$A$2:$A$3380,0),1)</f>
        <v>579752</v>
      </c>
      <c r="D1216">
        <v>1215</v>
      </c>
      <c r="E1216">
        <v>265480626.60981399</v>
      </c>
      <c r="F1216">
        <v>269165365.447007</v>
      </c>
      <c r="G1216">
        <v>26.828817862523302</v>
      </c>
      <c r="H1216">
        <v>9895353.1225339491</v>
      </c>
      <c r="I1216">
        <v>4844.0779283791699</v>
      </c>
      <c r="J1216">
        <v>129960.884452354</v>
      </c>
      <c r="K1216">
        <f t="shared" si="144"/>
        <v>0.17880104342222999</v>
      </c>
      <c r="L1216">
        <v>5.59663921615814</v>
      </c>
      <c r="M1216">
        <f t="shared" si="145"/>
        <v>0.47120729154923569</v>
      </c>
      <c r="N1216">
        <f t="shared" si="146"/>
        <v>1.7221662776132671</v>
      </c>
      <c r="O1216">
        <f t="shared" si="147"/>
        <v>19.397052426529307</v>
      </c>
      <c r="P1216">
        <f>RSQ($O$2:O1216,$N$2:N1216)</f>
        <v>0.72319908507253794</v>
      </c>
      <c r="Q1216">
        <f t="shared" si="148"/>
        <v>594882420.26943421</v>
      </c>
      <c r="R1216">
        <f>EXP(BTC!$X$20*DCR!N1216+BTC!$X$19)</f>
        <v>410403446.78875011</v>
      </c>
      <c r="S1216">
        <f>RSQ($R$2:R1216,$N$2:N1216)</f>
        <v>0.54878299586733226</v>
      </c>
      <c r="T1216">
        <f t="shared" si="149"/>
        <v>20.203874330989336</v>
      </c>
      <c r="U1216">
        <f t="shared" si="150"/>
        <v>-0.75405233884580714</v>
      </c>
      <c r="V1216">
        <f t="shared" si="151"/>
        <v>-0.64895721720844946</v>
      </c>
      <c r="X1216" s="4">
        <v>1190</v>
      </c>
      <c r="Y1216" s="4">
        <v>20.071506486817196</v>
      </c>
      <c r="Z1216" s="4">
        <v>-0.62919548444960682</v>
      </c>
      <c r="AA1216" s="4">
        <v>-0.58826265281876078</v>
      </c>
      <c r="AC1216" s="4">
        <v>88.570364854802662</v>
      </c>
      <c r="AD1216" s="4">
        <v>20.091965545045145</v>
      </c>
    </row>
    <row r="1217" spans="1:30">
      <c r="A1217" s="1">
        <v>43624</v>
      </c>
      <c r="B1217">
        <v>351648</v>
      </c>
      <c r="C1217">
        <f>INDEX(BTC!$B$2:$B$3380,MATCH(DCR!A1217,BTC!$A$2:$A$3380,0),1)</f>
        <v>579876</v>
      </c>
      <c r="D1217">
        <v>1216</v>
      </c>
      <c r="E1217">
        <v>264359512.06911001</v>
      </c>
      <c r="F1217">
        <v>269349174.11076301</v>
      </c>
      <c r="G1217">
        <v>26.702592274725401</v>
      </c>
      <c r="H1217">
        <v>9900144.1264312305</v>
      </c>
      <c r="I1217">
        <v>4791.00389728136</v>
      </c>
      <c r="J1217">
        <v>127932.223655724</v>
      </c>
      <c r="K1217">
        <f t="shared" si="144"/>
        <v>0.17675643416242059</v>
      </c>
      <c r="L1217">
        <v>5.6613776819423904</v>
      </c>
      <c r="M1217">
        <f t="shared" si="145"/>
        <v>0.47143543459196335</v>
      </c>
      <c r="N1217">
        <f t="shared" si="146"/>
        <v>1.7336672693000885</v>
      </c>
      <c r="O1217">
        <f t="shared" si="147"/>
        <v>19.392820522858628</v>
      </c>
      <c r="P1217">
        <f>RSQ($O$2:O1217,$N$2:N1217)</f>
        <v>0.72304034464029254</v>
      </c>
      <c r="Q1217">
        <f t="shared" si="148"/>
        <v>612763694.28526402</v>
      </c>
      <c r="R1217">
        <f>EXP(BTC!$X$20*DCR!N1217+BTC!$X$19)</f>
        <v>427394118.49142683</v>
      </c>
      <c r="S1217">
        <f>RSQ($R$2:R1217,$N$2:N1217)</f>
        <v>0.5487914404077372</v>
      </c>
      <c r="T1217">
        <f t="shared" si="149"/>
        <v>20.233489929017523</v>
      </c>
      <c r="U1217">
        <f t="shared" si="150"/>
        <v>-0.78568607074999741</v>
      </c>
      <c r="V1217">
        <f t="shared" si="151"/>
        <v>-0.67096322485311877</v>
      </c>
      <c r="X1217" s="4">
        <v>1191</v>
      </c>
      <c r="Y1217" s="4">
        <v>20.299121992064133</v>
      </c>
      <c r="Z1217" s="4">
        <v>-0.85945440598425193</v>
      </c>
      <c r="AA1217" s="4">
        <v>-0.80354189013821709</v>
      </c>
      <c r="AC1217" s="4">
        <v>88.644825018615023</v>
      </c>
      <c r="AD1217" s="4">
        <v>20.093653329891648</v>
      </c>
    </row>
    <row r="1218" spans="1:30">
      <c r="A1218" s="1">
        <v>43625</v>
      </c>
      <c r="B1218">
        <v>351936</v>
      </c>
      <c r="C1218">
        <f>INDEX(BTC!$B$2:$B$3380,MATCH(DCR!A1218,BTC!$A$2:$A$3380,0),1)</f>
        <v>580023</v>
      </c>
      <c r="D1218">
        <v>1217</v>
      </c>
      <c r="E1218">
        <v>264461807.61014199</v>
      </c>
      <c r="F1218">
        <v>269615888.37668502</v>
      </c>
      <c r="G1218">
        <v>26.699097902652401</v>
      </c>
      <c r="H1218">
        <v>9905271.2782430705</v>
      </c>
      <c r="I1218">
        <v>5127.1518118400099</v>
      </c>
      <c r="J1218">
        <v>136890.328186078</v>
      </c>
      <c r="K1218">
        <f t="shared" ref="K1218:K1281" si="152">I1218*365.25/H1218</f>
        <v>0.18906016268205922</v>
      </c>
      <c r="L1218">
        <v>5.2929444115082598</v>
      </c>
      <c r="M1218">
        <f t="shared" ref="M1218:M1281" si="153">H1218/21000000</f>
        <v>0.47167958467824145</v>
      </c>
      <c r="N1218">
        <f t="shared" ref="N1218:N1281" si="154">LN(L1218)</f>
        <v>1.6663746905551164</v>
      </c>
      <c r="O1218">
        <f t="shared" ref="O1218:O1281" si="155">IFERROR(LN(E1218),NA())</f>
        <v>19.393207404168063</v>
      </c>
      <c r="P1218">
        <f>RSQ($O$2:O1218,$N$2:N1218)</f>
        <v>0.72296255804680587</v>
      </c>
      <c r="Q1218">
        <f t="shared" si="148"/>
        <v>515273483.31887788</v>
      </c>
      <c r="R1218">
        <f>EXP(BTC!$X$20*DCR!N1218+BTC!$X$19)</f>
        <v>337091561.37727439</v>
      </c>
      <c r="S1218">
        <f>RSQ($R$2:R1218,$N$2:N1218)</f>
        <v>0.54930109088323376</v>
      </c>
      <c r="T1218">
        <f t="shared" si="149"/>
        <v>20.060208353249156</v>
      </c>
      <c r="U1218">
        <f t="shared" si="150"/>
        <v>-0.62337626542697255</v>
      </c>
      <c r="V1218">
        <f t="shared" si="151"/>
        <v>-0.68333595784627565</v>
      </c>
      <c r="X1218" s="4">
        <v>1192</v>
      </c>
      <c r="Y1218" s="4">
        <v>20.18214174693227</v>
      </c>
      <c r="Z1218" s="4">
        <v>-0.57305591623930141</v>
      </c>
      <c r="AA1218" s="4">
        <v>-0.53577529056061823</v>
      </c>
      <c r="AC1218" s="4">
        <v>88.719285182427384</v>
      </c>
      <c r="AD1218" s="4">
        <v>20.09488340349116</v>
      </c>
    </row>
    <row r="1219" spans="1:30">
      <c r="A1219" s="1">
        <v>43626</v>
      </c>
      <c r="B1219">
        <v>352224</v>
      </c>
      <c r="C1219">
        <f>INDEX(BTC!$B$2:$B$3380,MATCH(DCR!A1219,BTC!$A$2:$A$3380,0),1)</f>
        <v>580180</v>
      </c>
      <c r="D1219">
        <v>1218</v>
      </c>
      <c r="E1219">
        <v>273117762.31069702</v>
      </c>
      <c r="F1219">
        <v>270101267.22267801</v>
      </c>
      <c r="G1219">
        <v>27.558312996973299</v>
      </c>
      <c r="H1219">
        <v>9910539.9644997604</v>
      </c>
      <c r="I1219">
        <v>5268.6862566899499</v>
      </c>
      <c r="J1219">
        <v>145196.10494471301</v>
      </c>
      <c r="K1219">
        <f t="shared" si="152"/>
        <v>0.19417586348970833</v>
      </c>
      <c r="L1219">
        <v>5.1534980379262603</v>
      </c>
      <c r="M1219">
        <f t="shared" si="153"/>
        <v>0.47193047449998859</v>
      </c>
      <c r="N1219">
        <f t="shared" si="154"/>
        <v>1.6396757147681917</v>
      </c>
      <c r="O1219">
        <f t="shared" si="155"/>
        <v>19.425413623914075</v>
      </c>
      <c r="P1219">
        <f>RSQ($O$2:O1219,$N$2:N1219)</f>
        <v>0.72292905800518148</v>
      </c>
      <c r="Q1219">
        <f t="shared" ref="Q1219:Q1282" si="156">EXP($Y$20*N1219+$Y$19)</f>
        <v>481038192.26688409</v>
      </c>
      <c r="R1219">
        <f>EXP(BTC!$X$20*DCR!N1219+BTC!$X$19)</f>
        <v>306795962.75464946</v>
      </c>
      <c r="S1219">
        <f>RSQ($R$2:R1219,$N$2:N1219)</f>
        <v>0.54986797201331783</v>
      </c>
      <c r="T1219">
        <f t="shared" ref="T1219:T1282" si="157">LN(Q1219)</f>
        <v>19.991457226720133</v>
      </c>
      <c r="U1219">
        <f t="shared" ref="U1219:U1282" si="158">(O1219-T1219)/$Y$9</f>
        <v>-0.52902195667366181</v>
      </c>
      <c r="V1219">
        <f t="shared" si="151"/>
        <v>-0.6637833441274944</v>
      </c>
      <c r="X1219" s="4">
        <v>1193</v>
      </c>
      <c r="Y1219" s="4">
        <v>19.945221029199672</v>
      </c>
      <c r="Z1219" s="4">
        <v>-0.42169860612288801</v>
      </c>
      <c r="AA1219" s="4">
        <v>-0.39426465519666659</v>
      </c>
      <c r="AC1219" s="4">
        <v>88.793745346239746</v>
      </c>
      <c r="AD1219" s="4">
        <v>20.104930612975934</v>
      </c>
    </row>
    <row r="1220" spans="1:30">
      <c r="A1220" s="1">
        <v>43627</v>
      </c>
      <c r="B1220">
        <v>352512</v>
      </c>
      <c r="C1220">
        <f>INDEX(BTC!$B$2:$B$3380,MATCH(DCR!A1220,BTC!$A$2:$A$3380,0),1)</f>
        <v>580323</v>
      </c>
      <c r="D1220">
        <v>1219</v>
      </c>
      <c r="E1220">
        <v>279277386.48085302</v>
      </c>
      <c r="F1220">
        <v>270743758.97404402</v>
      </c>
      <c r="G1220">
        <v>28.167254639133301</v>
      </c>
      <c r="H1220">
        <v>9914966.5119598899</v>
      </c>
      <c r="I1220">
        <v>4426.54746012948</v>
      </c>
      <c r="J1220">
        <v>124683.689481675</v>
      </c>
      <c r="K1220">
        <f t="shared" si="152"/>
        <v>0.16306625522759338</v>
      </c>
      <c r="L1220">
        <v>6.1366769606021796</v>
      </c>
      <c r="M1220">
        <f t="shared" si="153"/>
        <v>0.47214126247428045</v>
      </c>
      <c r="N1220">
        <f t="shared" si="154"/>
        <v>1.8142833840228647</v>
      </c>
      <c r="O1220">
        <f t="shared" si="155"/>
        <v>19.447716062656731</v>
      </c>
      <c r="P1220">
        <f>RSQ($O$2:O1220,$N$2:N1220)</f>
        <v>0.7226980723978198</v>
      </c>
      <c r="Q1220">
        <f t="shared" si="156"/>
        <v>754133707.11256361</v>
      </c>
      <c r="R1220">
        <f>EXP(BTC!$X$20*DCR!N1220+BTC!$X$19)</f>
        <v>567961069.67860913</v>
      </c>
      <c r="S1220">
        <f>RSQ($R$2:R1220,$N$2:N1220)</f>
        <v>0.54816293962433738</v>
      </c>
      <c r="T1220">
        <f t="shared" si="157"/>
        <v>20.441080240639071</v>
      </c>
      <c r="U1220">
        <f t="shared" si="158"/>
        <v>-0.92839395855834006</v>
      </c>
      <c r="V1220">
        <f t="shared" si="151"/>
        <v>-0.68081173831505504</v>
      </c>
      <c r="X1220" s="4">
        <v>1194</v>
      </c>
      <c r="Y1220" s="4">
        <v>19.99570411773648</v>
      </c>
      <c r="Z1220" s="4">
        <v>-0.54203203227153196</v>
      </c>
      <c r="AA1220" s="4">
        <v>-0.506769690974051</v>
      </c>
      <c r="AC1220" s="4">
        <v>88.868205510052107</v>
      </c>
      <c r="AD1220" s="4">
        <v>20.105815671165477</v>
      </c>
    </row>
    <row r="1221" spans="1:30">
      <c r="A1221" s="1">
        <v>43628</v>
      </c>
      <c r="B1221">
        <v>352800</v>
      </c>
      <c r="C1221">
        <f>INDEX(BTC!$B$2:$B$3380,MATCH(DCR!A1221,BTC!$A$2:$A$3380,0),1)</f>
        <v>580454</v>
      </c>
      <c r="D1221">
        <v>1220</v>
      </c>
      <c r="E1221">
        <v>279670461.04492003</v>
      </c>
      <c r="F1221">
        <v>271333133.74396503</v>
      </c>
      <c r="G1221">
        <v>28.1915262145897</v>
      </c>
      <c r="H1221">
        <v>9920373.1971128695</v>
      </c>
      <c r="I1221">
        <v>5406.6851529795604</v>
      </c>
      <c r="J1221">
        <v>152422.70622425599</v>
      </c>
      <c r="K1221">
        <f t="shared" si="152"/>
        <v>0.19906426027404989</v>
      </c>
      <c r="L1221">
        <v>5.0269442145426497</v>
      </c>
      <c r="M1221">
        <f t="shared" si="153"/>
        <v>0.47239872367204139</v>
      </c>
      <c r="N1221">
        <f t="shared" si="154"/>
        <v>1.6148122874820947</v>
      </c>
      <c r="O1221">
        <f t="shared" si="155"/>
        <v>19.449122543174028</v>
      </c>
      <c r="P1221">
        <f>RSQ($O$2:O1221,$N$2:N1221)</f>
        <v>0.72269949202492334</v>
      </c>
      <c r="Q1221">
        <f t="shared" si="156"/>
        <v>451205173.63501453</v>
      </c>
      <c r="R1221">
        <f>EXP(BTC!$X$20*DCR!N1221+BTC!$X$19)</f>
        <v>281036769.45189619</v>
      </c>
      <c r="S1221">
        <f>RSQ($R$2:R1221,$N$2:N1221)</f>
        <v>0.54874132611047965</v>
      </c>
      <c r="T1221">
        <f t="shared" si="157"/>
        <v>19.927432724472045</v>
      </c>
      <c r="U1221">
        <f t="shared" si="158"/>
        <v>-0.44702667206700702</v>
      </c>
      <c r="V1221">
        <f t="shared" si="151"/>
        <v>-0.68175653802499181</v>
      </c>
      <c r="X1221" s="4">
        <v>1195</v>
      </c>
      <c r="Y1221" s="4">
        <v>20.238127949293066</v>
      </c>
      <c r="Z1221" s="4">
        <v>-0.7712916944469228</v>
      </c>
      <c r="AA1221" s="4">
        <v>-0.72111467657674067</v>
      </c>
      <c r="AC1221" s="4">
        <v>88.942665673864468</v>
      </c>
      <c r="AD1221" s="4">
        <v>20.108500096215391</v>
      </c>
    </row>
    <row r="1222" spans="1:30">
      <c r="A1222" s="1">
        <v>43629</v>
      </c>
      <c r="B1222">
        <v>353088</v>
      </c>
      <c r="C1222">
        <f>INDEX(BTC!$B$2:$B$3380,MATCH(DCR!A1222,BTC!$A$2:$A$3380,0),1)</f>
        <v>580605</v>
      </c>
      <c r="D1222">
        <v>1221</v>
      </c>
      <c r="E1222">
        <v>279416429.41298997</v>
      </c>
      <c r="F1222">
        <v>271462337.88097799</v>
      </c>
      <c r="G1222">
        <v>28.1526643519272</v>
      </c>
      <c r="H1222">
        <v>9925043.8935405109</v>
      </c>
      <c r="I1222">
        <v>4670.6964276414301</v>
      </c>
      <c r="J1222">
        <v>131492.548817134</v>
      </c>
      <c r="K1222">
        <f t="shared" si="152"/>
        <v>0.17188557436066609</v>
      </c>
      <c r="L1222">
        <v>5.8218086958660002</v>
      </c>
      <c r="M1222">
        <f t="shared" si="153"/>
        <v>0.47262113778764336</v>
      </c>
      <c r="N1222">
        <f t="shared" si="154"/>
        <v>1.7616109859491471</v>
      </c>
      <c r="O1222">
        <f t="shared" si="155"/>
        <v>19.448213805538618</v>
      </c>
      <c r="P1222">
        <f>RSQ($O$2:O1222,$N$2:N1222)</f>
        <v>0.72254427363771812</v>
      </c>
      <c r="Q1222">
        <f t="shared" si="156"/>
        <v>658481063.8157922</v>
      </c>
      <c r="R1222">
        <f>EXP(BTC!$X$20*DCR!N1222+BTC!$X$19)</f>
        <v>471664848.26422638</v>
      </c>
      <c r="S1222">
        <f>RSQ($R$2:R1222,$N$2:N1222)</f>
        <v>0.54840772730639975</v>
      </c>
      <c r="T1222">
        <f t="shared" si="157"/>
        <v>20.305446322190157</v>
      </c>
      <c r="U1222">
        <f t="shared" si="158"/>
        <v>-0.80116588375023867</v>
      </c>
      <c r="V1222">
        <f t="shared" si="151"/>
        <v>-0.68076060476397016</v>
      </c>
      <c r="X1222" s="4">
        <v>1196</v>
      </c>
      <c r="Y1222" s="4">
        <v>20.143967207907345</v>
      </c>
      <c r="Z1222" s="4">
        <v>-0.63759348538684435</v>
      </c>
      <c r="AA1222" s="4">
        <v>-0.59611431487262201</v>
      </c>
      <c r="AC1222" s="4">
        <v>89.017125837676829</v>
      </c>
      <c r="AD1222" s="4">
        <v>20.110498556774964</v>
      </c>
    </row>
    <row r="1223" spans="1:30">
      <c r="A1223" s="1">
        <v>43630</v>
      </c>
      <c r="B1223">
        <v>353376</v>
      </c>
      <c r="C1223">
        <f>INDEX(BTC!$B$2:$B$3380,MATCH(DCR!A1223,BTC!$A$2:$A$3380,0),1)</f>
        <v>580774</v>
      </c>
      <c r="D1223">
        <v>1222</v>
      </c>
      <c r="E1223">
        <v>266491801.687693</v>
      </c>
      <c r="F1223">
        <v>271496174.72729403</v>
      </c>
      <c r="G1223">
        <v>26.837160523151699</v>
      </c>
      <c r="H1223">
        <v>9929955.1999101304</v>
      </c>
      <c r="I1223">
        <v>4911.3063696194404</v>
      </c>
      <c r="J1223">
        <v>131805.517419854</v>
      </c>
      <c r="K1223">
        <f t="shared" si="152"/>
        <v>0.18065083027965076</v>
      </c>
      <c r="L1223">
        <v>5.5393320360485996</v>
      </c>
      <c r="M1223">
        <f t="shared" si="153"/>
        <v>0.47285500951953002</v>
      </c>
      <c r="N1223">
        <f t="shared" si="154"/>
        <v>1.7118739223795507</v>
      </c>
      <c r="O1223">
        <f t="shared" si="155"/>
        <v>19.400854038199022</v>
      </c>
      <c r="P1223">
        <f>RSQ($O$2:O1223,$N$2:N1223)</f>
        <v>0.72242372170474167</v>
      </c>
      <c r="Q1223">
        <f t="shared" si="156"/>
        <v>579323168.39401674</v>
      </c>
      <c r="R1223">
        <f>EXP(BTC!$X$20*DCR!N1223+BTC!$X$19)</f>
        <v>395771831.75255048</v>
      </c>
      <c r="S1223">
        <f>RSQ($R$2:R1223,$N$2:N1223)</f>
        <v>0.54869591113689553</v>
      </c>
      <c r="T1223">
        <f t="shared" si="157"/>
        <v>20.177371029042398</v>
      </c>
      <c r="U1223">
        <f t="shared" si="158"/>
        <v>-0.72572949477720039</v>
      </c>
      <c r="V1223">
        <f t="shared" si="151"/>
        <v>-0.69047641465065002</v>
      </c>
      <c r="X1223" s="4">
        <v>1197</v>
      </c>
      <c r="Y1223" s="4">
        <v>20.139642299128226</v>
      </c>
      <c r="Z1223" s="4">
        <v>-0.65638258426222151</v>
      </c>
      <c r="AA1223" s="4">
        <v>-0.61368107341058575</v>
      </c>
      <c r="AC1223" s="4">
        <v>89.09158600148919</v>
      </c>
      <c r="AD1223" s="4">
        <v>20.111778610852138</v>
      </c>
    </row>
    <row r="1224" spans="1:30">
      <c r="A1224" s="1">
        <v>43631</v>
      </c>
      <c r="B1224">
        <v>353664</v>
      </c>
      <c r="C1224">
        <f>INDEX(BTC!$B$2:$B$3380,MATCH(DCR!A1224,BTC!$A$2:$A$3380,0),1)</f>
        <v>580920</v>
      </c>
      <c r="D1224">
        <v>1223</v>
      </c>
      <c r="E1224">
        <v>273372161.49438602</v>
      </c>
      <c r="F1224">
        <v>271933272.59915698</v>
      </c>
      <c r="G1224">
        <v>27.514833172882199</v>
      </c>
      <c r="H1224">
        <v>9935446.8106975202</v>
      </c>
      <c r="I1224">
        <v>5491.6107873898</v>
      </c>
      <c r="J1224">
        <v>151100.75466542999</v>
      </c>
      <c r="K1224">
        <f t="shared" si="152"/>
        <v>0.20188431162798465</v>
      </c>
      <c r="L1224">
        <v>4.9567245886387896</v>
      </c>
      <c r="M1224">
        <f t="shared" si="153"/>
        <v>0.47311651479512001</v>
      </c>
      <c r="N1224">
        <f t="shared" si="154"/>
        <v>1.6007451574059104</v>
      </c>
      <c r="O1224">
        <f t="shared" si="155"/>
        <v>19.426344653713468</v>
      </c>
      <c r="P1224">
        <f>RSQ($O$2:O1224,$N$2:N1224)</f>
        <v>0.72242799289205983</v>
      </c>
      <c r="Q1224">
        <f t="shared" si="156"/>
        <v>435153412.20530665</v>
      </c>
      <c r="R1224">
        <f>EXP(BTC!$X$20*DCR!N1224+BTC!$X$19)</f>
        <v>267432829.8769342</v>
      </c>
      <c r="S1224">
        <f>RSQ($R$2:R1224,$N$2:N1224)</f>
        <v>0.54925892260459774</v>
      </c>
      <c r="T1224">
        <f t="shared" si="157"/>
        <v>19.891209198615236</v>
      </c>
      <c r="U1224">
        <f t="shared" si="158"/>
        <v>-0.43446043716954613</v>
      </c>
      <c r="V1224">
        <f t="shared" si="151"/>
        <v>-0.6866697159414592</v>
      </c>
      <c r="X1224" s="4">
        <v>1198</v>
      </c>
      <c r="Y1224" s="4">
        <v>19.907045369679221</v>
      </c>
      <c r="Z1224" s="4">
        <v>-0.41893699780243665</v>
      </c>
      <c r="AA1224" s="4">
        <v>-0.39168270558516199</v>
      </c>
      <c r="AC1224" s="4">
        <v>89.166046165301552</v>
      </c>
      <c r="AD1224" s="4">
        <v>20.116865843057155</v>
      </c>
    </row>
    <row r="1225" spans="1:30">
      <c r="A1225" s="1">
        <v>43632</v>
      </c>
      <c r="B1225">
        <v>353952</v>
      </c>
      <c r="C1225">
        <f>INDEX(BTC!$B$2:$B$3380,MATCH(DCR!A1225,BTC!$A$2:$A$3380,0),1)</f>
        <v>581050</v>
      </c>
      <c r="D1225">
        <v>1224</v>
      </c>
      <c r="E1225">
        <v>275715496.449956</v>
      </c>
      <c r="F1225">
        <v>272326291.17900598</v>
      </c>
      <c r="G1225">
        <v>27.737649622732299</v>
      </c>
      <c r="H1225">
        <v>9940117.5009433497</v>
      </c>
      <c r="I1225">
        <v>4670.6902458295199</v>
      </c>
      <c r="J1225">
        <v>129553.969535132</v>
      </c>
      <c r="K1225">
        <f t="shared" si="152"/>
        <v>0.17162469277926848</v>
      </c>
      <c r="L1225">
        <v>5.83065825378553</v>
      </c>
      <c r="M1225">
        <f t="shared" si="153"/>
        <v>0.47333892861634996</v>
      </c>
      <c r="N1225">
        <f t="shared" si="154"/>
        <v>1.7631299020137319</v>
      </c>
      <c r="O1225">
        <f t="shared" si="155"/>
        <v>19.434880082067522</v>
      </c>
      <c r="P1225">
        <f>RSQ($O$2:O1225,$N$2:N1225)</f>
        <v>0.72226575051493214</v>
      </c>
      <c r="Q1225">
        <f t="shared" si="156"/>
        <v>661061611.47076011</v>
      </c>
      <c r="R1225">
        <f>EXP(BTC!$X$20*DCR!N1225+BTC!$X$19)</f>
        <v>474198558.08970356</v>
      </c>
      <c r="S1225">
        <f>RSQ($R$2:R1225,$N$2:N1225)</f>
        <v>0.54893750689257048</v>
      </c>
      <c r="T1225">
        <f t="shared" si="157"/>
        <v>20.309357602959004</v>
      </c>
      <c r="U1225">
        <f t="shared" si="158"/>
        <v>-0.8172829917621206</v>
      </c>
      <c r="V1225">
        <f t="shared" si="151"/>
        <v>-0.70591693087757046</v>
      </c>
      <c r="X1225" s="4">
        <v>1199</v>
      </c>
      <c r="Y1225" s="4">
        <v>20.048748334117501</v>
      </c>
      <c r="Z1225" s="4">
        <v>-0.61333604070451031</v>
      </c>
      <c r="AA1225" s="4">
        <v>-0.57343495827819768</v>
      </c>
      <c r="AC1225" s="4">
        <v>89.240506329113913</v>
      </c>
      <c r="AD1225" s="4">
        <v>20.121413463424837</v>
      </c>
    </row>
    <row r="1226" spans="1:30">
      <c r="A1226" s="1">
        <v>43633</v>
      </c>
      <c r="B1226">
        <v>354240</v>
      </c>
      <c r="C1226">
        <f>INDEX(BTC!$B$2:$B$3380,MATCH(DCR!A1226,BTC!$A$2:$A$3380,0),1)</f>
        <v>581183</v>
      </c>
      <c r="D1226">
        <v>1225</v>
      </c>
      <c r="E1226">
        <v>286605012.37703401</v>
      </c>
      <c r="F1226">
        <v>273546984.23052502</v>
      </c>
      <c r="G1226">
        <v>28.818081500862</v>
      </c>
      <c r="H1226">
        <v>9945318.9612383209</v>
      </c>
      <c r="I1226">
        <v>5201.4602949712398</v>
      </c>
      <c r="J1226">
        <v>149896.106703978</v>
      </c>
      <c r="K1226">
        <f t="shared" si="152"/>
        <v>0.19102789766148351</v>
      </c>
      <c r="L1226">
        <v>5.2384229934841304</v>
      </c>
      <c r="M1226">
        <f t="shared" si="153"/>
        <v>0.47358661720182482</v>
      </c>
      <c r="N1226">
        <f t="shared" si="154"/>
        <v>1.6560204975948136</v>
      </c>
      <c r="O1226">
        <f t="shared" si="155"/>
        <v>19.473615562308812</v>
      </c>
      <c r="P1226">
        <f>RSQ($O$2:O1226,$N$2:N1226)</f>
        <v>0.72224531917152601</v>
      </c>
      <c r="Q1226">
        <f t="shared" si="156"/>
        <v>501716519.63473344</v>
      </c>
      <c r="R1226">
        <f>EXP(BTC!$X$20*DCR!N1226+BTC!$X$19)</f>
        <v>325002751.16744709</v>
      </c>
      <c r="S1226">
        <f>RSQ($R$2:R1226,$N$2:N1226)</f>
        <v>0.54948698725383294</v>
      </c>
      <c r="T1226">
        <f t="shared" si="157"/>
        <v>20.03354581622898</v>
      </c>
      <c r="U1226">
        <f t="shared" si="158"/>
        <v>-0.52330844666593479</v>
      </c>
      <c r="V1226">
        <f t="shared" si="151"/>
        <v>-0.69038835234921947</v>
      </c>
      <c r="X1226" s="4">
        <v>1200</v>
      </c>
      <c r="Y1226" s="4">
        <v>20.183241441876188</v>
      </c>
      <c r="Z1226" s="4">
        <v>-0.76214802661851877</v>
      </c>
      <c r="AA1226" s="4">
        <v>-0.71256585760685287</v>
      </c>
      <c r="AC1226" s="4">
        <v>89.314966492926274</v>
      </c>
      <c r="AD1226" s="4">
        <v>20.121778883017114</v>
      </c>
    </row>
    <row r="1227" spans="1:30">
      <c r="A1227" s="1">
        <v>43634</v>
      </c>
      <c r="B1227">
        <v>354528</v>
      </c>
      <c r="C1227">
        <f>INDEX(BTC!$B$2:$B$3380,MATCH(DCR!A1227,BTC!$A$2:$A$3380,0),1)</f>
        <v>581346</v>
      </c>
      <c r="D1227">
        <v>1226</v>
      </c>
      <c r="E1227">
        <v>282117606.038311</v>
      </c>
      <c r="F1227">
        <v>274218458.84275597</v>
      </c>
      <c r="G1227">
        <v>28.3530233273326</v>
      </c>
      <c r="H1227">
        <v>9950177.1920861695</v>
      </c>
      <c r="I1227">
        <v>4858.2308478485702</v>
      </c>
      <c r="J1227">
        <v>137745.53255861701</v>
      </c>
      <c r="K1227">
        <f t="shared" si="152"/>
        <v>0.17833539874928123</v>
      </c>
      <c r="L1227">
        <v>5.6112523846916798</v>
      </c>
      <c r="M1227">
        <f t="shared" si="153"/>
        <v>0.47381796152791283</v>
      </c>
      <c r="N1227">
        <f t="shared" si="154"/>
        <v>1.7247739360979519</v>
      </c>
      <c r="O1227">
        <f t="shared" si="155"/>
        <v>19.457834584653302</v>
      </c>
      <c r="P1227">
        <f>RSQ($O$2:O1227,$N$2:N1227)</f>
        <v>0.72214582892609447</v>
      </c>
      <c r="Q1227">
        <f t="shared" si="156"/>
        <v>598890404.37781751</v>
      </c>
      <c r="R1227">
        <f>EXP(BTC!$X$20*DCR!N1227+BTC!$X$19)</f>
        <v>414195602.80172926</v>
      </c>
      <c r="S1227">
        <f>RSQ($R$2:R1227,$N$2:N1227)</f>
        <v>0.54968153143982401</v>
      </c>
      <c r="T1227">
        <f t="shared" si="157"/>
        <v>20.21058917502889</v>
      </c>
      <c r="U1227">
        <f t="shared" si="158"/>
        <v>-0.70352125582102298</v>
      </c>
      <c r="V1227">
        <f t="shared" si="151"/>
        <v>-0.67566497922737734</v>
      </c>
      <c r="X1227" s="4">
        <v>1201</v>
      </c>
      <c r="Y1227" s="4">
        <v>20.167521836500718</v>
      </c>
      <c r="Z1227" s="4">
        <v>-0.74238675384186337</v>
      </c>
      <c r="AA1227" s="4">
        <v>-0.69409017074327128</v>
      </c>
      <c r="AC1227" s="4">
        <v>89.389426656738635</v>
      </c>
      <c r="AD1227" s="4">
        <v>20.122082167263041</v>
      </c>
    </row>
    <row r="1228" spans="1:30">
      <c r="A1228" s="1">
        <v>43635</v>
      </c>
      <c r="B1228">
        <v>354816</v>
      </c>
      <c r="C1228">
        <f>INDEX(BTC!$B$2:$B$3380,MATCH(DCR!A1228,BTC!$A$2:$A$3380,0),1)</f>
        <v>581523</v>
      </c>
      <c r="D1228">
        <v>1227</v>
      </c>
      <c r="E1228">
        <v>280221406.229761</v>
      </c>
      <c r="F1228">
        <v>274539520.644068</v>
      </c>
      <c r="G1228">
        <v>28.147609577413998</v>
      </c>
      <c r="H1228">
        <v>9955424.6501491293</v>
      </c>
      <c r="I1228">
        <v>5247.4580629598304</v>
      </c>
      <c r="J1228">
        <v>147703.40083004601</v>
      </c>
      <c r="K1228">
        <f t="shared" si="152"/>
        <v>0.19252157741632522</v>
      </c>
      <c r="L1228">
        <v>5.1977806588550903</v>
      </c>
      <c r="M1228">
        <f t="shared" si="153"/>
        <v>0.47406784048329187</v>
      </c>
      <c r="N1228">
        <f t="shared" si="154"/>
        <v>1.6482317381098655</v>
      </c>
      <c r="O1228">
        <f t="shared" si="155"/>
        <v>19.451090585200959</v>
      </c>
      <c r="P1228">
        <f>RSQ($O$2:O1228,$N$2:N1228)</f>
        <v>0.72212266055096919</v>
      </c>
      <c r="Q1228">
        <f t="shared" si="156"/>
        <v>491754119.2186811</v>
      </c>
      <c r="R1228">
        <f>EXP(BTC!$X$20*DCR!N1228+BTC!$X$19)</f>
        <v>316195727.19999242</v>
      </c>
      <c r="S1228">
        <f>RSQ($R$2:R1228,$N$2:N1228)</f>
        <v>0.55024144525317487</v>
      </c>
      <c r="T1228">
        <f t="shared" si="157"/>
        <v>20.013489391850481</v>
      </c>
      <c r="U1228">
        <f t="shared" si="158"/>
        <v>-0.52561554560418122</v>
      </c>
      <c r="V1228">
        <f t="shared" si="151"/>
        <v>-0.65848128534063799</v>
      </c>
      <c r="X1228" s="4">
        <v>1202</v>
      </c>
      <c r="Y1228" s="4">
        <v>19.950166369938071</v>
      </c>
      <c r="Z1228" s="4">
        <v>-0.51102517172212814</v>
      </c>
      <c r="AA1228" s="4">
        <v>-0.47778000733331505</v>
      </c>
      <c r="AC1228" s="4">
        <v>89.463886820550997</v>
      </c>
      <c r="AD1228" s="4">
        <v>20.12216614295281</v>
      </c>
    </row>
    <row r="1229" spans="1:30">
      <c r="A1229" s="1">
        <v>43636</v>
      </c>
      <c r="B1229">
        <v>355104</v>
      </c>
      <c r="C1229">
        <f>INDEX(BTC!$B$2:$B$3380,MATCH(DCR!A1229,BTC!$A$2:$A$3380,0),1)</f>
        <v>581667</v>
      </c>
      <c r="D1229">
        <v>1228</v>
      </c>
      <c r="E1229">
        <v>284906932.98675501</v>
      </c>
      <c r="F1229">
        <v>275105183.41423899</v>
      </c>
      <c r="G1229">
        <v>28.604880567110801</v>
      </c>
      <c r="H1229">
        <v>9960081.1937783193</v>
      </c>
      <c r="I1229">
        <v>4656.5436291899496</v>
      </c>
      <c r="J1229">
        <v>133199.874368519</v>
      </c>
      <c r="K1229">
        <f t="shared" si="152"/>
        <v>0.17076191724461595</v>
      </c>
      <c r="L1229">
        <v>5.8601176869744904</v>
      </c>
      <c r="M1229">
        <f t="shared" si="153"/>
        <v>0.47428958065611043</v>
      </c>
      <c r="N1229">
        <f t="shared" si="154"/>
        <v>1.7681696864887073</v>
      </c>
      <c r="O1229">
        <f t="shared" si="155"/>
        <v>19.467673133979893</v>
      </c>
      <c r="P1229">
        <f>RSQ($O$2:O1229,$N$2:N1229)</f>
        <v>0.72197834098416502</v>
      </c>
      <c r="Q1229">
        <f t="shared" si="156"/>
        <v>669696569.58800066</v>
      </c>
      <c r="R1229">
        <f>EXP(BTC!$X$20*DCR!N1229+BTC!$X$19)</f>
        <v>482703349.45055574</v>
      </c>
      <c r="S1229">
        <f>RSQ($R$2:R1229,$N$2:N1229)</f>
        <v>0.54988064785778046</v>
      </c>
      <c r="T1229">
        <f t="shared" si="157"/>
        <v>20.322335286555678</v>
      </c>
      <c r="U1229">
        <f t="shared" si="158"/>
        <v>-0.79876363235833414</v>
      </c>
      <c r="V1229">
        <f t="shared" si="151"/>
        <v>-0.67124321073074023</v>
      </c>
      <c r="X1229" s="4">
        <v>1203</v>
      </c>
      <c r="Y1229" s="4">
        <v>19.930859584738663</v>
      </c>
      <c r="Z1229" s="4">
        <v>-0.48166064741089798</v>
      </c>
      <c r="AA1229" s="4">
        <v>-0.45032581639105829</v>
      </c>
      <c r="AC1229" s="4">
        <v>89.538346984363358</v>
      </c>
      <c r="AD1229" s="4">
        <v>20.129189220936286</v>
      </c>
    </row>
    <row r="1230" spans="1:30">
      <c r="A1230" s="1">
        <v>43637</v>
      </c>
      <c r="B1230">
        <v>355248</v>
      </c>
      <c r="C1230">
        <f>INDEX(BTC!$B$2:$B$3380,MATCH(DCR!A1230,BTC!$A$2:$A$3380,0),1)</f>
        <v>581800</v>
      </c>
      <c r="D1230">
        <v>1229</v>
      </c>
      <c r="E1230">
        <v>290650789.79918897</v>
      </c>
      <c r="F1230">
        <v>275703828.11772299</v>
      </c>
      <c r="G1230">
        <v>29.168066356193702</v>
      </c>
      <c r="H1230">
        <v>9964691.7368408497</v>
      </c>
      <c r="I1230">
        <v>4610.5430625304498</v>
      </c>
      <c r="J1230">
        <v>134480.62598597599</v>
      </c>
      <c r="K1230">
        <f t="shared" si="152"/>
        <v>0.16899678364994089</v>
      </c>
      <c r="L1230">
        <v>5.9213253050996597</v>
      </c>
      <c r="M1230">
        <f t="shared" si="153"/>
        <v>0.47450913032575476</v>
      </c>
      <c r="N1230">
        <f t="shared" si="154"/>
        <v>1.7785602929456379</v>
      </c>
      <c r="O1230">
        <f t="shared" si="155"/>
        <v>19.487633069462799</v>
      </c>
      <c r="P1230">
        <f>RSQ($O$2:O1230,$N$2:N1230)</f>
        <v>0.72183444234666772</v>
      </c>
      <c r="Q1230">
        <f t="shared" si="156"/>
        <v>687857044.43320441</v>
      </c>
      <c r="R1230">
        <f>EXP(BTC!$X$20*DCR!N1230+BTC!$X$19)</f>
        <v>500722301.77227139</v>
      </c>
      <c r="S1230">
        <f>RSQ($R$2:R1230,$N$2:N1230)</f>
        <v>0.54935826383051634</v>
      </c>
      <c r="T1230">
        <f t="shared" si="157"/>
        <v>20.349091590053416</v>
      </c>
      <c r="U1230">
        <f t="shared" si="158"/>
        <v>-0.8051154891546255</v>
      </c>
      <c r="V1230">
        <f t="shared" si="151"/>
        <v>-0.67489057860994173</v>
      </c>
      <c r="X1230" s="4">
        <v>1204</v>
      </c>
      <c r="Y1230" s="4">
        <v>20.337037571851546</v>
      </c>
      <c r="Z1230" s="4">
        <v>-0.8589366384097552</v>
      </c>
      <c r="AA1230" s="4">
        <v>-0.80305780636068747</v>
      </c>
      <c r="AC1230" s="4">
        <v>89.612807148175719</v>
      </c>
      <c r="AD1230" s="4">
        <v>20.136782865059946</v>
      </c>
    </row>
    <row r="1231" spans="1:30">
      <c r="A1231" s="1">
        <v>43638</v>
      </c>
      <c r="B1231">
        <v>355680</v>
      </c>
      <c r="C1231">
        <f>INDEX(BTC!$B$2:$B$3380,MATCH(DCR!A1231,BTC!$A$2:$A$3380,0),1)</f>
        <v>581941</v>
      </c>
      <c r="D1231">
        <v>1230</v>
      </c>
      <c r="E1231">
        <v>298563730.73871499</v>
      </c>
      <c r="F1231">
        <v>276613615.15252203</v>
      </c>
      <c r="G1231">
        <v>29.9465856624177</v>
      </c>
      <c r="H1231">
        <v>9969875.5011462402</v>
      </c>
      <c r="I1231">
        <v>5183.7643053904103</v>
      </c>
      <c r="J1231">
        <v>155236.04182515701</v>
      </c>
      <c r="K1231">
        <f t="shared" si="152"/>
        <v>0.18990908284924582</v>
      </c>
      <c r="L1231">
        <v>5.2692842095457504</v>
      </c>
      <c r="M1231">
        <f t="shared" si="153"/>
        <v>0.47475597624505905</v>
      </c>
      <c r="N1231">
        <f t="shared" si="154"/>
        <v>1.6618945297128012</v>
      </c>
      <c r="O1231">
        <f t="shared" si="155"/>
        <v>19.514493971320622</v>
      </c>
      <c r="P1231">
        <f>RSQ($O$2:O1231,$N$2:N1231)</f>
        <v>0.72183158974537953</v>
      </c>
      <c r="Q1231">
        <f t="shared" si="156"/>
        <v>509363124.08001906</v>
      </c>
      <c r="R1231">
        <f>EXP(BTC!$X$20*DCR!N1231+BTC!$X$19)</f>
        <v>331806618.49388587</v>
      </c>
      <c r="S1231">
        <f>RSQ($R$2:R1231,$N$2:N1231)</f>
        <v>0.54990151534220388</v>
      </c>
      <c r="T1231">
        <f t="shared" si="157"/>
        <v>20.048671726998077</v>
      </c>
      <c r="U1231">
        <f t="shared" si="158"/>
        <v>-0.49924027074793365</v>
      </c>
      <c r="V1231">
        <f t="shared" si="151"/>
        <v>-0.65443016432407997</v>
      </c>
      <c r="X1231" s="4">
        <v>1205</v>
      </c>
      <c r="Y1231" s="4">
        <v>20.178413361126832</v>
      </c>
      <c r="Z1231" s="4">
        <v>-0.73828329024095751</v>
      </c>
      <c r="AA1231" s="4">
        <v>-0.69025366135426047</v>
      </c>
      <c r="AC1231" s="4">
        <v>89.68726731198808</v>
      </c>
      <c r="AD1231" s="4">
        <v>20.139324276600064</v>
      </c>
    </row>
    <row r="1232" spans="1:30">
      <c r="A1232" s="1">
        <v>43639</v>
      </c>
      <c r="B1232">
        <v>355968</v>
      </c>
      <c r="C1232">
        <f>INDEX(BTC!$B$2:$B$3380,MATCH(DCR!A1232,BTC!$A$2:$A$3380,0),1)</f>
        <v>582122</v>
      </c>
      <c r="D1232">
        <v>1231</v>
      </c>
      <c r="E1232">
        <v>330239252.61262101</v>
      </c>
      <c r="F1232">
        <v>278865649.10255498</v>
      </c>
      <c r="G1232">
        <v>33.105532341218101</v>
      </c>
      <c r="H1232">
        <v>9975349.4131691195</v>
      </c>
      <c r="I1232">
        <v>5473.9120228793399</v>
      </c>
      <c r="J1232">
        <v>181216.77150641399</v>
      </c>
      <c r="K1232">
        <f t="shared" si="152"/>
        <v>0.20042870515565195</v>
      </c>
      <c r="L1232">
        <v>4.9927226278776802</v>
      </c>
      <c r="M1232">
        <f t="shared" si="153"/>
        <v>0.47501663872233901</v>
      </c>
      <c r="N1232">
        <f t="shared" si="154"/>
        <v>1.6079813777778513</v>
      </c>
      <c r="O1232">
        <f t="shared" si="155"/>
        <v>19.615327957650553</v>
      </c>
      <c r="P1232">
        <f>RSQ($O$2:O1232,$N$2:N1232)</f>
        <v>0.7219125290390539</v>
      </c>
      <c r="Q1232">
        <f t="shared" si="156"/>
        <v>443337907.71887666</v>
      </c>
      <c r="R1232">
        <f>EXP(BTC!$X$20*DCR!N1232+BTC!$X$19)</f>
        <v>274346462.94232899</v>
      </c>
      <c r="S1232">
        <f>RSQ($R$2:R1232,$N$2:N1232)</f>
        <v>0.55045797104912142</v>
      </c>
      <c r="T1232">
        <f t="shared" si="157"/>
        <v>19.909842808621612</v>
      </c>
      <c r="U1232">
        <f t="shared" si="158"/>
        <v>-0.27525233384457881</v>
      </c>
      <c r="V1232">
        <f t="shared" ref="V1232:V1295" si="159">AVERAGE(U1219:U1232)</f>
        <v>-0.62956416921105174</v>
      </c>
      <c r="X1232" s="4">
        <v>1206</v>
      </c>
      <c r="Y1232" s="4">
        <v>19.914196202294967</v>
      </c>
      <c r="Z1232" s="4">
        <v>-0.46415732894482886</v>
      </c>
      <c r="AA1232" s="4">
        <v>-0.43396119075648559</v>
      </c>
      <c r="AC1232" s="4">
        <v>89.761727475800441</v>
      </c>
      <c r="AD1232" s="4">
        <v>20.140484000182429</v>
      </c>
    </row>
    <row r="1233" spans="1:30">
      <c r="A1233" s="1">
        <v>43640</v>
      </c>
      <c r="B1233">
        <v>356256</v>
      </c>
      <c r="C1233">
        <f>INDEX(BTC!$B$2:$B$3380,MATCH(DCR!A1233,BTC!$A$2:$A$3380,0),1)</f>
        <v>582299</v>
      </c>
      <c r="D1233">
        <v>1232</v>
      </c>
      <c r="E1233">
        <v>317755811.76328802</v>
      </c>
      <c r="F1233">
        <v>280124572.223221</v>
      </c>
      <c r="G1233">
        <v>31.838405356427099</v>
      </c>
      <c r="H1233">
        <v>9980267.7994092591</v>
      </c>
      <c r="I1233">
        <v>4918.3862401396</v>
      </c>
      <c r="J1233">
        <v>156593.57481303799</v>
      </c>
      <c r="K1233">
        <f t="shared" si="152"/>
        <v>0.17999923552325137</v>
      </c>
      <c r="L1233">
        <v>5.5593843418161901</v>
      </c>
      <c r="M1233">
        <f t="shared" si="153"/>
        <v>0.47525084759091712</v>
      </c>
      <c r="N1233">
        <f t="shared" si="154"/>
        <v>1.7154873722423098</v>
      </c>
      <c r="O1233">
        <f t="shared" si="155"/>
        <v>19.57679375823097</v>
      </c>
      <c r="P1233">
        <f>RSQ($O$2:O1233,$N$2:N1233)</f>
        <v>0.72189187119285214</v>
      </c>
      <c r="Q1233">
        <f t="shared" si="156"/>
        <v>584738813.87700164</v>
      </c>
      <c r="R1233">
        <f>EXP(BTC!$X$20*DCR!N1233+BTC!$X$19)</f>
        <v>400848317.32712519</v>
      </c>
      <c r="S1233">
        <f>RSQ($R$2:R1233,$N$2:N1233)</f>
        <v>0.55076329619357878</v>
      </c>
      <c r="T1233">
        <f t="shared" si="157"/>
        <v>20.186675833492703</v>
      </c>
      <c r="U1233">
        <f t="shared" si="158"/>
        <v>-0.56999320758281113</v>
      </c>
      <c r="V1233">
        <f t="shared" si="159"/>
        <v>-0.63249068713313394</v>
      </c>
      <c r="X1233" s="4">
        <v>1207</v>
      </c>
      <c r="Y1233" s="4">
        <v>20.291132131775413</v>
      </c>
      <c r="Z1233" s="4">
        <v>-0.87215133621575447</v>
      </c>
      <c r="AA1233" s="4">
        <v>-0.81541281109241326</v>
      </c>
      <c r="AC1233" s="4">
        <v>89.836187639612803</v>
      </c>
      <c r="AD1233" s="4">
        <v>20.147279429020895</v>
      </c>
    </row>
    <row r="1234" spans="1:30">
      <c r="A1234" s="1">
        <v>43641</v>
      </c>
      <c r="B1234">
        <v>356544</v>
      </c>
      <c r="C1234">
        <f>INDEX(BTC!$B$2:$B$3380,MATCH(DCR!A1234,BTC!$A$2:$A$3380,0),1)</f>
        <v>582445</v>
      </c>
      <c r="D1234">
        <v>1233</v>
      </c>
      <c r="E1234">
        <v>317571790.33303201</v>
      </c>
      <c r="F1234">
        <v>281187958.58700597</v>
      </c>
      <c r="G1234">
        <v>31.804959015388501</v>
      </c>
      <c r="H1234">
        <v>9984977.1911159698</v>
      </c>
      <c r="I1234">
        <v>4709.3917067106804</v>
      </c>
      <c r="J1234">
        <v>149782.01021934301</v>
      </c>
      <c r="K1234">
        <f t="shared" si="152"/>
        <v>0.17226932900823469</v>
      </c>
      <c r="L1234">
        <v>5.8088397816828703</v>
      </c>
      <c r="M1234">
        <f t="shared" si="153"/>
        <v>0.4754751043388557</v>
      </c>
      <c r="N1234">
        <f t="shared" si="154"/>
        <v>1.7593808575804308</v>
      </c>
      <c r="O1234">
        <f t="shared" si="155"/>
        <v>19.576214462022858</v>
      </c>
      <c r="P1234">
        <f>RSQ($O$2:O1234,$N$2:N1234)</f>
        <v>0.7218261333072945</v>
      </c>
      <c r="Q1234">
        <f t="shared" si="156"/>
        <v>654710450.83655131</v>
      </c>
      <c r="R1234">
        <f>EXP(BTC!$X$20*DCR!N1234+BTC!$X$19)</f>
        <v>467969272.44338399</v>
      </c>
      <c r="S1234">
        <f>RSQ($R$2:R1234,$N$2:N1234)</f>
        <v>0.55060764608451751</v>
      </c>
      <c r="T1234">
        <f t="shared" si="157"/>
        <v>20.299703636070767</v>
      </c>
      <c r="U1234">
        <f t="shared" si="158"/>
        <v>-0.67616992152135336</v>
      </c>
      <c r="V1234">
        <f t="shared" si="159"/>
        <v>-0.61447468448763487</v>
      </c>
      <c r="X1234" s="4">
        <v>1208</v>
      </c>
      <c r="Y1234" s="4">
        <v>20.071364942065919</v>
      </c>
      <c r="Z1234" s="4">
        <v>-0.63097670185763022</v>
      </c>
      <c r="AA1234" s="4">
        <v>-0.58992799165794108</v>
      </c>
      <c r="AC1234" s="4">
        <v>89.91064780342515</v>
      </c>
      <c r="AD1234" s="4">
        <v>20.148578090927927</v>
      </c>
    </row>
    <row r="1235" spans="1:30">
      <c r="A1235" s="1">
        <v>43642</v>
      </c>
      <c r="B1235">
        <v>356688</v>
      </c>
      <c r="C1235">
        <f>INDEX(BTC!$B$2:$B$3380,MATCH(DCR!A1235,BTC!$A$2:$A$3380,0),1)</f>
        <v>582610</v>
      </c>
      <c r="D1235">
        <v>1234</v>
      </c>
      <c r="E1235">
        <v>341603675.49681598</v>
      </c>
      <c r="F1235">
        <v>283279208.97173297</v>
      </c>
      <c r="G1235">
        <v>34.196009671866399</v>
      </c>
      <c r="H1235">
        <v>9989577.1107428093</v>
      </c>
      <c r="I1235">
        <v>4599.9196268394498</v>
      </c>
      <c r="J1235">
        <v>157298.89604920999</v>
      </c>
      <c r="K1235">
        <f t="shared" si="152"/>
        <v>0.1681873641974598</v>
      </c>
      <c r="L1235">
        <v>5.94982230848208</v>
      </c>
      <c r="M1235">
        <f t="shared" si="153"/>
        <v>0.47569414813060995</v>
      </c>
      <c r="N1235">
        <f t="shared" si="154"/>
        <v>1.783361354990938</v>
      </c>
      <c r="O1235">
        <f t="shared" si="155"/>
        <v>19.649161779471903</v>
      </c>
      <c r="P1235">
        <f>RSQ($O$2:O1235,$N$2:N1235)</f>
        <v>0.7217764699593826</v>
      </c>
      <c r="Q1235">
        <f t="shared" si="156"/>
        <v>696413779.27017438</v>
      </c>
      <c r="R1235">
        <f>EXP(BTC!$X$20*DCR!N1235+BTC!$X$19)</f>
        <v>509273802.84011364</v>
      </c>
      <c r="S1235">
        <f>RSQ($R$2:R1235,$N$2:N1235)</f>
        <v>0.5500689382358902</v>
      </c>
      <c r="T1235">
        <f t="shared" si="157"/>
        <v>20.361454552093022</v>
      </c>
      <c r="U1235">
        <f t="shared" si="158"/>
        <v>-0.66570581211151014</v>
      </c>
      <c r="V1235">
        <f t="shared" si="159"/>
        <v>-0.63009462306224218</v>
      </c>
      <c r="X1235" s="4">
        <v>1209</v>
      </c>
      <c r="Y1235" s="4">
        <v>19.968057141475562</v>
      </c>
      <c r="Z1235" s="4">
        <v>-0.52188789516069534</v>
      </c>
      <c r="AA1235" s="4">
        <v>-0.48793604733159618</v>
      </c>
      <c r="AC1235" s="4">
        <v>89.985107967237511</v>
      </c>
      <c r="AD1235" s="4">
        <v>20.148770686116645</v>
      </c>
    </row>
    <row r="1236" spans="1:30">
      <c r="A1236" s="1">
        <v>43643</v>
      </c>
      <c r="B1236">
        <v>357120</v>
      </c>
      <c r="C1236">
        <f>INDEX(BTC!$B$2:$B$3380,MATCH(DCR!A1236,BTC!$A$2:$A$3380,0),1)</f>
        <v>582752</v>
      </c>
      <c r="D1236">
        <v>1235</v>
      </c>
      <c r="E1236">
        <v>310612035.49189198</v>
      </c>
      <c r="F1236">
        <v>283746068.338678</v>
      </c>
      <c r="G1236">
        <v>31.075815024485301</v>
      </c>
      <c r="H1236">
        <v>9995298.1200060192</v>
      </c>
      <c r="I1236">
        <v>5721.0092632099904</v>
      </c>
      <c r="J1236">
        <v>177785.02561688001</v>
      </c>
      <c r="K1236">
        <f t="shared" si="152"/>
        <v>0.20905815997674221</v>
      </c>
      <c r="L1236">
        <v>4.7866341673445003</v>
      </c>
      <c r="M1236">
        <f t="shared" si="153"/>
        <v>0.47596657714314378</v>
      </c>
      <c r="N1236">
        <f t="shared" si="154"/>
        <v>1.5658274853769347</v>
      </c>
      <c r="O1236">
        <f t="shared" si="155"/>
        <v>19.554055217097133</v>
      </c>
      <c r="P1236">
        <f>RSQ($O$2:O1236,$N$2:N1236)</f>
        <v>0.7218586886865499</v>
      </c>
      <c r="Q1236">
        <f t="shared" si="156"/>
        <v>397734215.61385459</v>
      </c>
      <c r="R1236">
        <f>EXP(BTC!$X$20*DCR!N1236+BTC!$X$19)</f>
        <v>236443211.70225307</v>
      </c>
      <c r="S1236">
        <f>RSQ($R$2:R1236,$N$2:N1236)</f>
        <v>0.5505441999974704</v>
      </c>
      <c r="T1236">
        <f t="shared" si="157"/>
        <v>19.801294540205806</v>
      </c>
      <c r="U1236">
        <f t="shared" si="158"/>
        <v>-0.23106882549193944</v>
      </c>
      <c r="V1236">
        <f t="shared" si="159"/>
        <v>-0.58937340461522081</v>
      </c>
      <c r="X1236" s="4">
        <v>1210</v>
      </c>
      <c r="Y1236" s="4">
        <v>20.061428933962695</v>
      </c>
      <c r="Z1236" s="4">
        <v>-0.58615927911393939</v>
      </c>
      <c r="AA1236" s="4">
        <v>-0.54802620334684748</v>
      </c>
      <c r="AC1236" s="4">
        <v>90.059568131049872</v>
      </c>
      <c r="AD1236" s="4">
        <v>20.152140331638989</v>
      </c>
    </row>
    <row r="1237" spans="1:30">
      <c r="A1237" s="1">
        <v>43644</v>
      </c>
      <c r="B1237">
        <v>357408</v>
      </c>
      <c r="C1237">
        <f>INDEX(BTC!$B$2:$B$3380,MATCH(DCR!A1237,BTC!$A$2:$A$3380,0),1)</f>
        <v>582915</v>
      </c>
      <c r="D1237">
        <v>1236</v>
      </c>
      <c r="E1237">
        <v>337453695.70387697</v>
      </c>
      <c r="F1237">
        <v>285202095.38081002</v>
      </c>
      <c r="G1237">
        <v>33.746304741805503</v>
      </c>
      <c r="H1237">
        <v>9999722.8818310797</v>
      </c>
      <c r="I1237">
        <v>4424.7618250604701</v>
      </c>
      <c r="J1237">
        <v>149319.360958398</v>
      </c>
      <c r="K1237">
        <f t="shared" si="152"/>
        <v>0.16161890441381907</v>
      </c>
      <c r="L1237">
        <v>6.1916329351214499</v>
      </c>
      <c r="M1237">
        <f t="shared" si="153"/>
        <v>0.47617728008719429</v>
      </c>
      <c r="N1237">
        <f t="shared" si="154"/>
        <v>1.8231988540266257</v>
      </c>
      <c r="O1237">
        <f t="shared" si="155"/>
        <v>19.636938860949925</v>
      </c>
      <c r="P1237">
        <f>RSQ($O$2:O1237,$N$2:N1237)</f>
        <v>0.72175701323030139</v>
      </c>
      <c r="Q1237">
        <f t="shared" si="156"/>
        <v>771647191.68423355</v>
      </c>
      <c r="R1237">
        <f>EXP(BTC!$X$20*DCR!N1237+BTC!$X$19)</f>
        <v>586105147.5082798</v>
      </c>
      <c r="S1237">
        <f>RSQ($R$2:R1237,$N$2:N1237)</f>
        <v>0.54905774731159807</v>
      </c>
      <c r="T1237">
        <f t="shared" si="157"/>
        <v>20.464037997939798</v>
      </c>
      <c r="U1237">
        <f t="shared" si="158"/>
        <v>-0.77300335459033021</v>
      </c>
      <c r="V1237">
        <f t="shared" si="159"/>
        <v>-0.59275010888758728</v>
      </c>
      <c r="X1237" s="4">
        <v>1211</v>
      </c>
      <c r="Y1237" s="4">
        <v>20.1882476296189</v>
      </c>
      <c r="Z1237" s="4">
        <v>-0.7925442956638733</v>
      </c>
      <c r="AA1237" s="4">
        <v>-0.74098467227786813</v>
      </c>
      <c r="AC1237" s="4">
        <v>90.134028294862233</v>
      </c>
      <c r="AD1237" s="4">
        <v>20.154228472891983</v>
      </c>
    </row>
    <row r="1238" spans="1:30">
      <c r="A1238" s="1">
        <v>43645</v>
      </c>
      <c r="B1238">
        <v>357696</v>
      </c>
      <c r="C1238">
        <f>INDEX(BTC!$B$2:$B$3380,MATCH(DCR!A1238,BTC!$A$2:$A$3380,0),1)</f>
        <v>583089</v>
      </c>
      <c r="D1238">
        <v>1237</v>
      </c>
      <c r="E1238">
        <v>351329876.15644199</v>
      </c>
      <c r="F1238">
        <v>287077237.685018</v>
      </c>
      <c r="G1238">
        <v>35.115261394291402</v>
      </c>
      <c r="H1238">
        <v>10005048.010650899</v>
      </c>
      <c r="I1238">
        <v>5325.1288198605098</v>
      </c>
      <c r="J1238">
        <v>186993.29046767601</v>
      </c>
      <c r="K1238">
        <f t="shared" si="152"/>
        <v>0.1944021957099549</v>
      </c>
      <c r="L1238">
        <v>5.1474980920475701</v>
      </c>
      <c r="M1238">
        <f t="shared" si="153"/>
        <v>0.47643085765004284</v>
      </c>
      <c r="N1238">
        <f t="shared" si="154"/>
        <v>1.6385107892636086</v>
      </c>
      <c r="O1238">
        <f t="shared" si="155"/>
        <v>19.677236158187128</v>
      </c>
      <c r="P1238">
        <f>RSQ($O$2:O1238,$N$2:N1238)</f>
        <v>0.7218448991901385</v>
      </c>
      <c r="Q1238">
        <f t="shared" si="156"/>
        <v>479597365.7001074</v>
      </c>
      <c r="R1238">
        <f>EXP(BTC!$X$20*DCR!N1238+BTC!$X$19)</f>
        <v>305537960.0420931</v>
      </c>
      <c r="S1238">
        <f>RSQ($R$2:R1238,$N$2:N1238)</f>
        <v>0.54962537552190971</v>
      </c>
      <c r="T1238">
        <f t="shared" si="157"/>
        <v>19.98845748840052</v>
      </c>
      <c r="U1238">
        <f t="shared" si="158"/>
        <v>-0.29086613867179378</v>
      </c>
      <c r="V1238">
        <f t="shared" si="159"/>
        <v>-0.58249337328060502</v>
      </c>
      <c r="X1238" s="4">
        <v>1212</v>
      </c>
      <c r="Y1238" s="4">
        <v>20.309754262032943</v>
      </c>
      <c r="Z1238" s="4">
        <v>-0.97330686589259585</v>
      </c>
      <c r="AA1238" s="4">
        <v>-0.90998758428398963</v>
      </c>
      <c r="AC1238" s="4">
        <v>90.208488458674594</v>
      </c>
      <c r="AD1238" s="4">
        <v>20.160609282501866</v>
      </c>
    </row>
    <row r="1239" spans="1:30">
      <c r="A1239" s="1">
        <v>43646</v>
      </c>
      <c r="B1239">
        <v>357984</v>
      </c>
      <c r="C1239">
        <f>INDEX(BTC!$B$2:$B$3380,MATCH(DCR!A1239,BTC!$A$2:$A$3380,0),1)</f>
        <v>583241</v>
      </c>
      <c r="D1239">
        <v>1238</v>
      </c>
      <c r="E1239">
        <v>304678971.07789803</v>
      </c>
      <c r="F1239">
        <v>286642459.61609101</v>
      </c>
      <c r="G1239">
        <v>30.437880357479699</v>
      </c>
      <c r="H1239">
        <v>10009861.642781099</v>
      </c>
      <c r="I1239">
        <v>4813.6321302298402</v>
      </c>
      <c r="J1239">
        <v>146516.758864856</v>
      </c>
      <c r="K1239">
        <f t="shared" si="152"/>
        <v>0.17564469902882332</v>
      </c>
      <c r="L1239">
        <v>5.6972111144819797</v>
      </c>
      <c r="M1239">
        <f t="shared" si="153"/>
        <v>0.47666007822767137</v>
      </c>
      <c r="N1239">
        <f t="shared" si="154"/>
        <v>1.7399767769438312</v>
      </c>
      <c r="O1239">
        <f t="shared" si="155"/>
        <v>19.534769226404929</v>
      </c>
      <c r="P1239">
        <f>RSQ($O$2:O1239,$N$2:N1239)</f>
        <v>0.72178022561916644</v>
      </c>
      <c r="Q1239">
        <f t="shared" si="156"/>
        <v>622800754.80658507</v>
      </c>
      <c r="R1239">
        <f>EXP(BTC!$X$20*DCR!N1239+BTC!$X$19)</f>
        <v>437012261.40180355</v>
      </c>
      <c r="S1239">
        <f>RSQ($R$2:R1239,$N$2:N1239)</f>
        <v>0.54977432419293881</v>
      </c>
      <c r="T1239">
        <f t="shared" si="157"/>
        <v>20.249737209880006</v>
      </c>
      <c r="U1239">
        <f t="shared" si="158"/>
        <v>-0.66820605285879497</v>
      </c>
      <c r="V1239">
        <f t="shared" si="159"/>
        <v>-0.57184502050179609</v>
      </c>
      <c r="X1239" s="4">
        <v>1213</v>
      </c>
      <c r="Y1239" s="4">
        <v>20.189994039130987</v>
      </c>
      <c r="Z1239" s="4">
        <v>-0.8198060432348484</v>
      </c>
      <c r="AA1239" s="4">
        <v>-0.76647288435651295</v>
      </c>
      <c r="AC1239" s="4">
        <v>90.282948622486956</v>
      </c>
      <c r="AD1239" s="4">
        <v>20.163070062835747</v>
      </c>
    </row>
    <row r="1240" spans="1:30">
      <c r="A1240" s="1">
        <v>43647</v>
      </c>
      <c r="B1240">
        <v>358272</v>
      </c>
      <c r="C1240">
        <f>INDEX(BTC!$B$2:$B$3380,MATCH(DCR!A1240,BTC!$A$2:$A$3380,0),1)</f>
        <v>583384</v>
      </c>
      <c r="D1240">
        <v>1239</v>
      </c>
      <c r="E1240">
        <v>294719613.61096102</v>
      </c>
      <c r="F1240">
        <v>286462736.754538</v>
      </c>
      <c r="G1240">
        <v>29.4275590612035</v>
      </c>
      <c r="H1240">
        <v>10015088.679220799</v>
      </c>
      <c r="I1240">
        <v>5227.0364396702498</v>
      </c>
      <c r="J1240">
        <v>153818.92354345901</v>
      </c>
      <c r="K1240">
        <f t="shared" si="152"/>
        <v>0.19062987066212356</v>
      </c>
      <c r="L1240">
        <v>5.2493605961706198</v>
      </c>
      <c r="M1240">
        <f t="shared" si="153"/>
        <v>0.47690898472479998</v>
      </c>
      <c r="N1240">
        <f t="shared" si="154"/>
        <v>1.6581062779807851</v>
      </c>
      <c r="O1240">
        <f t="shared" si="155"/>
        <v>19.501534999992629</v>
      </c>
      <c r="P1240">
        <f>RSQ($O$2:O1240,$N$2:N1240)</f>
        <v>0.72177795599784489</v>
      </c>
      <c r="Q1240">
        <f t="shared" si="156"/>
        <v>504418480.24541759</v>
      </c>
      <c r="R1240">
        <f>EXP(BTC!$X$20*DCR!N1240+BTC!$X$19)</f>
        <v>327402577.61509734</v>
      </c>
      <c r="S1240">
        <f>RSQ($R$2:R1240,$N$2:N1240)</f>
        <v>0.55032817614196439</v>
      </c>
      <c r="T1240">
        <f t="shared" si="157"/>
        <v>20.038916799459649</v>
      </c>
      <c r="U1240">
        <f t="shared" si="158"/>
        <v>-0.50223475651973915</v>
      </c>
      <c r="V1240">
        <f t="shared" si="159"/>
        <v>-0.57033975691992489</v>
      </c>
      <c r="X1240" s="4">
        <v>1214</v>
      </c>
      <c r="Y1240" s="4">
        <v>20.010572609307378</v>
      </c>
      <c r="Z1240" s="4">
        <v>-0.66349185067059224</v>
      </c>
      <c r="AA1240" s="4">
        <v>-0.62032784062418356</v>
      </c>
      <c r="AC1240" s="4">
        <v>90.357408786299317</v>
      </c>
      <c r="AD1240" s="4">
        <v>20.164207933026621</v>
      </c>
    </row>
    <row r="1241" spans="1:30">
      <c r="A1241" s="1">
        <v>43648</v>
      </c>
      <c r="B1241">
        <v>358560</v>
      </c>
      <c r="C1241">
        <f>INDEX(BTC!$B$2:$B$3380,MATCH(DCR!A1241,BTC!$A$2:$A$3380,0),1)</f>
        <v>583542</v>
      </c>
      <c r="D1241">
        <v>1240</v>
      </c>
      <c r="E1241">
        <v>290257782.59643102</v>
      </c>
      <c r="F1241">
        <v>286411838.037332</v>
      </c>
      <c r="G1241">
        <v>28.9687327086118</v>
      </c>
      <c r="H1241">
        <v>10019692.111354999</v>
      </c>
      <c r="I1241">
        <v>4603.4321342296898</v>
      </c>
      <c r="J1241">
        <v>133355.595038734</v>
      </c>
      <c r="K1241">
        <f t="shared" si="152"/>
        <v>0.16780990556804762</v>
      </c>
      <c r="L1241">
        <v>5.9632053788450197</v>
      </c>
      <c r="M1241">
        <f t="shared" si="153"/>
        <v>0.47712819577880949</v>
      </c>
      <c r="N1241">
        <f t="shared" si="154"/>
        <v>1.7856081517489264</v>
      </c>
      <c r="O1241">
        <f t="shared" si="155"/>
        <v>19.486279991607198</v>
      </c>
      <c r="P1241">
        <f>RSQ($O$2:O1241,$N$2:N1241)</f>
        <v>0.72163362915923779</v>
      </c>
      <c r="Q1241">
        <f t="shared" si="156"/>
        <v>700454634.54096627</v>
      </c>
      <c r="R1241">
        <f>EXP(BTC!$X$20*DCR!N1241+BTC!$X$19)</f>
        <v>513325741.15836507</v>
      </c>
      <c r="S1241">
        <f>RSQ($R$2:R1241,$N$2:N1241)</f>
        <v>0.54985235292180423</v>
      </c>
      <c r="T1241">
        <f t="shared" si="157"/>
        <v>20.36724016010384</v>
      </c>
      <c r="U1241">
        <f t="shared" si="158"/>
        <v>-0.82334164679065025</v>
      </c>
      <c r="V1241">
        <f t="shared" si="159"/>
        <v>-0.57889835627489827</v>
      </c>
      <c r="X1241" s="4">
        <v>1215</v>
      </c>
      <c r="Y1241" s="4">
        <v>20.203874330989336</v>
      </c>
      <c r="Z1241" s="4">
        <v>-0.80682190446002977</v>
      </c>
      <c r="AA1241" s="4">
        <v>-0.75433343944787179</v>
      </c>
      <c r="AC1241" s="4">
        <v>90.431868950111678</v>
      </c>
      <c r="AD1241" s="4">
        <v>20.164548521970424</v>
      </c>
    </row>
    <row r="1242" spans="1:30">
      <c r="A1242" s="1">
        <v>43649</v>
      </c>
      <c r="B1242">
        <v>358848</v>
      </c>
      <c r="C1242">
        <f>INDEX(BTC!$B$2:$B$3380,MATCH(DCR!A1242,BTC!$A$2:$A$3380,0),1)</f>
        <v>583714</v>
      </c>
      <c r="D1242">
        <v>1241</v>
      </c>
      <c r="E1242">
        <v>320409719.89726597</v>
      </c>
      <c r="F1242">
        <v>287626726.23761201</v>
      </c>
      <c r="G1242">
        <v>31.9624664089642</v>
      </c>
      <c r="H1242">
        <v>10024561.8031343</v>
      </c>
      <c r="I1242">
        <v>4869.69177927076</v>
      </c>
      <c r="J1242">
        <v>155647.35991695101</v>
      </c>
      <c r="K1242">
        <f t="shared" si="152"/>
        <v>0.17742969291909869</v>
      </c>
      <c r="L1242">
        <v>5.63989552731248</v>
      </c>
      <c r="M1242">
        <f t="shared" si="153"/>
        <v>0.47736008586353806</v>
      </c>
      <c r="N1242">
        <f t="shared" si="154"/>
        <v>1.7298655418122488</v>
      </c>
      <c r="O1242">
        <f t="shared" si="155"/>
        <v>19.585111109456335</v>
      </c>
      <c r="P1242">
        <f>RSQ($O$2:O1242,$N$2:N1242)</f>
        <v>0.72160842937511038</v>
      </c>
      <c r="Q1242">
        <f t="shared" si="156"/>
        <v>606794232.59443343</v>
      </c>
      <c r="R1242">
        <f>EXP(BTC!$X$20*DCR!N1242+BTC!$X$19)</f>
        <v>421701308.4490177</v>
      </c>
      <c r="S1242">
        <f>RSQ($R$2:R1242,$N$2:N1242)</f>
        <v>0.55011501053842038</v>
      </c>
      <c r="T1242">
        <f t="shared" si="157"/>
        <v>20.223700300769938</v>
      </c>
      <c r="U1242">
        <f t="shared" si="158"/>
        <v>-0.59682275680646191</v>
      </c>
      <c r="V1242">
        <f t="shared" si="159"/>
        <v>-0.5839845856464897</v>
      </c>
      <c r="X1242" s="4">
        <v>1216</v>
      </c>
      <c r="Y1242" s="4">
        <v>20.233489929017523</v>
      </c>
      <c r="Z1242" s="4">
        <v>-0.84066940615889507</v>
      </c>
      <c r="AA1242" s="4">
        <v>-0.78597896398319089</v>
      </c>
      <c r="AC1242" s="4">
        <v>90.506329113924039</v>
      </c>
      <c r="AD1242" s="4">
        <v>20.166004809938919</v>
      </c>
    </row>
    <row r="1243" spans="1:30">
      <c r="A1243" s="1">
        <v>43650</v>
      </c>
      <c r="B1243">
        <v>359136</v>
      </c>
      <c r="C1243">
        <f>INDEX(BTC!$B$2:$B$3380,MATCH(DCR!A1243,BTC!$A$2:$A$3380,0),1)</f>
        <v>583881</v>
      </c>
      <c r="D1243">
        <v>1242</v>
      </c>
      <c r="E1243">
        <v>307595085.47896302</v>
      </c>
      <c r="F1243">
        <v>287972115.29109102</v>
      </c>
      <c r="G1243">
        <v>30.6678517541873</v>
      </c>
      <c r="H1243">
        <v>10029886.9299498</v>
      </c>
      <c r="I1243">
        <v>5325.1268155295402</v>
      </c>
      <c r="J1243">
        <v>163310.19975090699</v>
      </c>
      <c r="K1243">
        <f t="shared" si="152"/>
        <v>0.19392068753679353</v>
      </c>
      <c r="L1243">
        <v>5.1602794122570899</v>
      </c>
      <c r="M1243">
        <f t="shared" si="153"/>
        <v>0.47761366333094285</v>
      </c>
      <c r="N1243">
        <f t="shared" si="154"/>
        <v>1.640990727689658</v>
      </c>
      <c r="O1243">
        <f t="shared" si="155"/>
        <v>19.544294818481664</v>
      </c>
      <c r="P1243">
        <f>RSQ($O$2:O1243,$N$2:N1243)</f>
        <v>0.72164047600104897</v>
      </c>
      <c r="Q1243">
        <f t="shared" si="156"/>
        <v>482669854.69112909</v>
      </c>
      <c r="R1243">
        <f>EXP(BTC!$X$20*DCR!N1243+BTC!$X$19)</f>
        <v>308222269.53764468</v>
      </c>
      <c r="S1243">
        <f>RSQ($R$2:R1243,$N$2:N1243)</f>
        <v>0.5506771175612114</v>
      </c>
      <c r="T1243">
        <f t="shared" si="157"/>
        <v>19.994843447243071</v>
      </c>
      <c r="U1243">
        <f t="shared" si="158"/>
        <v>-0.42108084250474248</v>
      </c>
      <c r="V1243">
        <f t="shared" si="159"/>
        <v>-0.55700724351409037</v>
      </c>
      <c r="X1243" s="4">
        <v>1217</v>
      </c>
      <c r="Y1243" s="4">
        <v>20.060208353249156</v>
      </c>
      <c r="Z1243" s="4">
        <v>-0.66700094908109264</v>
      </c>
      <c r="AA1243" s="4">
        <v>-0.62360865174088886</v>
      </c>
      <c r="AC1243" s="4">
        <v>90.5807892777364</v>
      </c>
      <c r="AD1243" s="4">
        <v>20.166975934912728</v>
      </c>
    </row>
    <row r="1244" spans="1:30">
      <c r="A1244" s="1">
        <v>43651</v>
      </c>
      <c r="B1244">
        <v>359280</v>
      </c>
      <c r="C1244">
        <f>INDEX(BTC!$B$2:$B$3380,MATCH(DCR!A1244,BTC!$A$2:$A$3380,0),1)</f>
        <v>584070</v>
      </c>
      <c r="D1244">
        <v>1243</v>
      </c>
      <c r="E1244">
        <v>298166625.72048098</v>
      </c>
      <c r="F1244">
        <v>288064916.79766202</v>
      </c>
      <c r="G1244">
        <v>29.716065514515101</v>
      </c>
      <c r="H1244">
        <v>10033852.751295</v>
      </c>
      <c r="I1244">
        <v>3965.82134519889</v>
      </c>
      <c r="J1244">
        <v>117848.60691279201</v>
      </c>
      <c r="K1244">
        <f t="shared" si="152"/>
        <v>0.14436291644273377</v>
      </c>
      <c r="L1244">
        <v>6.9317311963824704</v>
      </c>
      <c r="M1244">
        <f t="shared" si="153"/>
        <v>0.47780251196642859</v>
      </c>
      <c r="N1244">
        <f t="shared" si="154"/>
        <v>1.9361095938918202</v>
      </c>
      <c r="O1244">
        <f t="shared" si="155"/>
        <v>19.513163034918424</v>
      </c>
      <c r="P1244">
        <f>RSQ($O$2:O1244,$N$2:N1244)</f>
        <v>0.7212985572787991</v>
      </c>
      <c r="Q1244">
        <f t="shared" si="156"/>
        <v>1032024762.169224</v>
      </c>
      <c r="R1244">
        <f>EXP(BTC!$X$20*DCR!N1244+BTC!$X$19)</f>
        <v>872841477.58034122</v>
      </c>
      <c r="S1244">
        <f>RSQ($R$2:R1244,$N$2:N1244)</f>
        <v>0.54328076258145563</v>
      </c>
      <c r="T1244">
        <f t="shared" si="157"/>
        <v>20.754788498067946</v>
      </c>
      <c r="U1244">
        <f t="shared" si="158"/>
        <v>-1.1604179054670019</v>
      </c>
      <c r="V1244">
        <f t="shared" si="159"/>
        <v>-0.58238598753640303</v>
      </c>
      <c r="X1244" s="4">
        <v>1218</v>
      </c>
      <c r="Y1244" s="4">
        <v>19.991457226720133</v>
      </c>
      <c r="Z1244" s="4">
        <v>-0.56604360280605803</v>
      </c>
      <c r="AA1244" s="4">
        <v>-0.52921916896631782</v>
      </c>
      <c r="AC1244" s="4">
        <v>90.655249441548762</v>
      </c>
      <c r="AD1244" s="4">
        <v>20.171653303300808</v>
      </c>
    </row>
    <row r="1245" spans="1:30">
      <c r="A1245" s="1">
        <v>43652</v>
      </c>
      <c r="B1245">
        <v>359712</v>
      </c>
      <c r="C1245">
        <f>INDEX(BTC!$B$2:$B$3380,MATCH(DCR!A1245,BTC!$A$2:$A$3380,0),1)</f>
        <v>584248</v>
      </c>
      <c r="D1245">
        <v>1244</v>
      </c>
      <c r="E1245">
        <v>303790211.20493901</v>
      </c>
      <c r="F1245">
        <v>288527782.92357701</v>
      </c>
      <c r="G1245">
        <v>30.2602452647366</v>
      </c>
      <c r="H1245">
        <v>10039251.451770499</v>
      </c>
      <c r="I1245">
        <v>5398.7004754710897</v>
      </c>
      <c r="J1245">
        <v>163366.00049860499</v>
      </c>
      <c r="K1245">
        <f t="shared" si="152"/>
        <v>0.1964165713090153</v>
      </c>
      <c r="L1245">
        <v>5.0947072583428303</v>
      </c>
      <c r="M1245">
        <f t="shared" si="153"/>
        <v>0.47805959294145234</v>
      </c>
      <c r="N1245">
        <f t="shared" si="154"/>
        <v>1.6282022083690022</v>
      </c>
      <c r="O1245">
        <f t="shared" si="155"/>
        <v>19.531847926424934</v>
      </c>
      <c r="P1245">
        <f>RSQ($O$2:O1245,$N$2:N1245)</f>
        <v>0.72133572022350556</v>
      </c>
      <c r="Q1245">
        <f t="shared" si="156"/>
        <v>467033900.28194875</v>
      </c>
      <c r="R1245">
        <f>EXP(BTC!$X$20*DCR!N1245+BTC!$X$19)</f>
        <v>294628124.4686802</v>
      </c>
      <c r="S1245">
        <f>RSQ($R$2:R1245,$N$2:N1245)</f>
        <v>0.54384821243733239</v>
      </c>
      <c r="T1245">
        <f t="shared" si="157"/>
        <v>19.961912404608697</v>
      </c>
      <c r="U1245">
        <f t="shared" si="158"/>
        <v>-0.40193644202806006</v>
      </c>
      <c r="V1245">
        <f t="shared" si="159"/>
        <v>-0.57543571405641192</v>
      </c>
      <c r="X1245" s="4">
        <v>1219</v>
      </c>
      <c r="Y1245" s="4">
        <v>20.441080240639071</v>
      </c>
      <c r="Z1245" s="4">
        <v>-0.99336417798233967</v>
      </c>
      <c r="AA1245" s="4">
        <v>-0.92874005137877136</v>
      </c>
      <c r="AC1245" s="4">
        <v>90.729709605361123</v>
      </c>
      <c r="AD1245" s="4">
        <v>20.172166733477919</v>
      </c>
    </row>
    <row r="1246" spans="1:30">
      <c r="A1246" s="1">
        <v>43653</v>
      </c>
      <c r="B1246">
        <v>360000</v>
      </c>
      <c r="C1246">
        <f>INDEX(BTC!$B$2:$B$3380,MATCH(DCR!A1246,BTC!$A$2:$A$3380,0),1)</f>
        <v>584401</v>
      </c>
      <c r="D1246">
        <v>1245</v>
      </c>
      <c r="E1246">
        <v>318338742.11078203</v>
      </c>
      <c r="F1246">
        <v>289563084.76131898</v>
      </c>
      <c r="G1246">
        <v>31.692212584261899</v>
      </c>
      <c r="H1246">
        <v>10044699.191146599</v>
      </c>
      <c r="I1246">
        <v>5447.7393760997802</v>
      </c>
      <c r="J1246">
        <v>172650.91441100801</v>
      </c>
      <c r="K1246">
        <f t="shared" si="152"/>
        <v>0.19809322004129734</v>
      </c>
      <c r="L1246">
        <v>5.05158597198953</v>
      </c>
      <c r="M1246">
        <f t="shared" si="153"/>
        <v>0.47831900910221903</v>
      </c>
      <c r="N1246">
        <f t="shared" si="154"/>
        <v>1.6197022478419907</v>
      </c>
      <c r="O1246">
        <f t="shared" si="155"/>
        <v>19.578626600556472</v>
      </c>
      <c r="P1246">
        <f>RSQ($O$2:O1246,$N$2:N1246)</f>
        <v>0.72139786569861952</v>
      </c>
      <c r="Q1246">
        <f t="shared" si="156"/>
        <v>456922615.89732856</v>
      </c>
      <c r="R1246">
        <f>EXP(BTC!$X$20*DCR!N1246+BTC!$X$19)</f>
        <v>285926048.96941298</v>
      </c>
      <c r="S1246">
        <f>RSQ($R$2:R1246,$N$2:N1246)</f>
        <v>0.54440421794759042</v>
      </c>
      <c r="T1246">
        <f t="shared" si="157"/>
        <v>19.940024603880008</v>
      </c>
      <c r="U1246">
        <f t="shared" si="158"/>
        <v>-0.33776104510040333</v>
      </c>
      <c r="V1246">
        <f t="shared" si="159"/>
        <v>-0.57990062200325654</v>
      </c>
      <c r="X1246" s="4">
        <v>1220</v>
      </c>
      <c r="Y1246" s="4">
        <v>19.927432724472045</v>
      </c>
      <c r="Z1246" s="4">
        <v>-0.47831018129801706</v>
      </c>
      <c r="AA1246" s="4">
        <v>-0.44719331761690262</v>
      </c>
      <c r="AC1246" s="4">
        <v>90.804169769173484</v>
      </c>
      <c r="AD1246" s="4">
        <v>20.174705983550474</v>
      </c>
    </row>
    <row r="1247" spans="1:30">
      <c r="A1247" s="1">
        <v>43654</v>
      </c>
      <c r="B1247">
        <v>360288</v>
      </c>
      <c r="C1247">
        <f>INDEX(BTC!$B$2:$B$3380,MATCH(DCR!A1247,BTC!$A$2:$A$3380,0),1)</f>
        <v>584579</v>
      </c>
      <c r="D1247">
        <v>1246</v>
      </c>
      <c r="E1247">
        <v>326347892.98679</v>
      </c>
      <c r="F1247">
        <v>290657036.53035998</v>
      </c>
      <c r="G1247">
        <v>32.473548510269097</v>
      </c>
      <c r="H1247">
        <v>10049652.9624284</v>
      </c>
      <c r="I1247">
        <v>4953.7712818197897</v>
      </c>
      <c r="J1247">
        <v>160866.532028952</v>
      </c>
      <c r="K1247">
        <f t="shared" si="152"/>
        <v>0.18004253156294692</v>
      </c>
      <c r="L1247">
        <v>5.5580474392351702</v>
      </c>
      <c r="M1247">
        <f t="shared" si="153"/>
        <v>0.47855490297278097</v>
      </c>
      <c r="N1247">
        <f t="shared" si="154"/>
        <v>1.7152468665906822</v>
      </c>
      <c r="O1247">
        <f t="shared" si="155"/>
        <v>19.603474526725563</v>
      </c>
      <c r="P1247">
        <f>RSQ($O$2:O1247,$N$2:N1247)</f>
        <v>0.72139829648880804</v>
      </c>
      <c r="Q1247">
        <f t="shared" si="156"/>
        <v>584376789.38672757</v>
      </c>
      <c r="R1247">
        <f>EXP(BTC!$X$20*DCR!N1247+BTC!$X$19)</f>
        <v>400508420.68951815</v>
      </c>
      <c r="S1247">
        <f>RSQ($R$2:R1247,$N$2:N1247)</f>
        <v>0.54482659199006167</v>
      </c>
      <c r="T1247">
        <f t="shared" si="157"/>
        <v>20.186056520054692</v>
      </c>
      <c r="U1247">
        <f t="shared" si="158"/>
        <v>-0.54447866649491139</v>
      </c>
      <c r="V1247">
        <f t="shared" si="159"/>
        <v>-0.57807815478269231</v>
      </c>
      <c r="X1247" s="4">
        <v>1221</v>
      </c>
      <c r="Y1247" s="4">
        <v>20.305446322190157</v>
      </c>
      <c r="Z1247" s="4">
        <v>-0.8572325166515391</v>
      </c>
      <c r="AA1247" s="4">
        <v>-0.80146454765017505</v>
      </c>
      <c r="AC1247" s="4">
        <v>90.878629932985845</v>
      </c>
      <c r="AD1247" s="4">
        <v>20.174896136359539</v>
      </c>
    </row>
    <row r="1248" spans="1:30">
      <c r="A1248" s="1">
        <v>43655</v>
      </c>
      <c r="B1248">
        <v>360576</v>
      </c>
      <c r="C1248">
        <f>INDEX(BTC!$B$2:$B$3380,MATCH(DCR!A1248,BTC!$A$2:$A$3380,0),1)</f>
        <v>584733</v>
      </c>
      <c r="D1248">
        <v>1247</v>
      </c>
      <c r="E1248">
        <v>336207989.82551003</v>
      </c>
      <c r="F1248">
        <v>292099676.18581802</v>
      </c>
      <c r="G1248">
        <v>33.438867991345099</v>
      </c>
      <c r="H1248">
        <v>10054407.042502999</v>
      </c>
      <c r="I1248">
        <v>4754.0800746101804</v>
      </c>
      <c r="J1248">
        <v>158971.056035174</v>
      </c>
      <c r="K1248">
        <f t="shared" si="152"/>
        <v>0.17270314797391498</v>
      </c>
      <c r="L1248">
        <v>5.79424835763849</v>
      </c>
      <c r="M1248">
        <f t="shared" si="153"/>
        <v>0.47878128773823808</v>
      </c>
      <c r="N1248">
        <f t="shared" si="154"/>
        <v>1.7568657630537108</v>
      </c>
      <c r="O1248">
        <f t="shared" si="155"/>
        <v>19.633240543753104</v>
      </c>
      <c r="P1248">
        <f>RSQ($O$2:O1248,$N$2:N1248)</f>
        <v>0.72137544849537538</v>
      </c>
      <c r="Q1248">
        <f t="shared" si="156"/>
        <v>650483928.09204829</v>
      </c>
      <c r="R1248">
        <f>EXP(BTC!$X$20*DCR!N1248+BTC!$X$19)</f>
        <v>463836205.51099652</v>
      </c>
      <c r="S1248">
        <f>RSQ($R$2:R1248,$N$2:N1248)</f>
        <v>0.54492878925428967</v>
      </c>
      <c r="T1248">
        <f t="shared" si="157"/>
        <v>20.293227148604768</v>
      </c>
      <c r="U1248">
        <f t="shared" si="158"/>
        <v>-0.61682068898261444</v>
      </c>
      <c r="V1248">
        <f t="shared" si="159"/>
        <v>-0.57383892388706814</v>
      </c>
      <c r="X1248" s="4">
        <v>1222</v>
      </c>
      <c r="Y1248" s="4">
        <v>20.177371029042398</v>
      </c>
      <c r="Z1248" s="4">
        <v>-0.77651699084337622</v>
      </c>
      <c r="AA1248" s="4">
        <v>-0.72600003700273108</v>
      </c>
      <c r="AC1248" s="4">
        <v>90.953090096798206</v>
      </c>
      <c r="AD1248" s="4">
        <v>20.180892208745483</v>
      </c>
    </row>
    <row r="1249" spans="1:30">
      <c r="A1249" s="1">
        <v>43656</v>
      </c>
      <c r="B1249">
        <v>360720</v>
      </c>
      <c r="C1249">
        <f>INDEX(BTC!$B$2:$B$3380,MATCH(DCR!A1249,BTC!$A$2:$A$3380,0),1)</f>
        <v>584862</v>
      </c>
      <c r="D1249">
        <v>1248</v>
      </c>
      <c r="E1249">
        <v>326638770.91960502</v>
      </c>
      <c r="F1249">
        <v>292915085.590774</v>
      </c>
      <c r="G1249">
        <v>32.471917481667298</v>
      </c>
      <c r="H1249">
        <v>10059115.5759131</v>
      </c>
      <c r="I1249">
        <v>4708.5334100704604</v>
      </c>
      <c r="J1249">
        <v>152895.108351481</v>
      </c>
      <c r="K1249">
        <f t="shared" si="152"/>
        <v>0.17096849271185796</v>
      </c>
      <c r="L1249">
        <v>5.8530371042888998</v>
      </c>
      <c r="M1249">
        <f t="shared" si="153"/>
        <v>0.47900550361490951</v>
      </c>
      <c r="N1249">
        <f t="shared" si="154"/>
        <v>1.7669606896515222</v>
      </c>
      <c r="O1249">
        <f t="shared" si="155"/>
        <v>19.604365442170344</v>
      </c>
      <c r="P1249">
        <f>RSQ($O$2:O1249,$N$2:N1249)</f>
        <v>0.72132747971118816</v>
      </c>
      <c r="Q1249">
        <f t="shared" si="156"/>
        <v>667614896.13566041</v>
      </c>
      <c r="R1249">
        <f>EXP(BTC!$X$20*DCR!N1249+BTC!$X$19)</f>
        <v>480649325.37666291</v>
      </c>
      <c r="S1249">
        <f>RSQ($R$2:R1249,$N$2:N1249)</f>
        <v>0.54492596681783956</v>
      </c>
      <c r="T1249">
        <f t="shared" si="157"/>
        <v>20.319222062468363</v>
      </c>
      <c r="U1249">
        <f t="shared" si="158"/>
        <v>-0.66810197330461063</v>
      </c>
      <c r="V1249">
        <f t="shared" si="159"/>
        <v>-0.57401007825800388</v>
      </c>
      <c r="X1249" s="4">
        <v>1223</v>
      </c>
      <c r="Y1249" s="4">
        <v>19.891209198615236</v>
      </c>
      <c r="Z1249" s="4">
        <v>-0.46486454490176854</v>
      </c>
      <c r="AA1249" s="4">
        <v>-0.43462239819555204</v>
      </c>
      <c r="AC1249" s="4">
        <v>91.027550260610568</v>
      </c>
      <c r="AD1249" s="4">
        <v>20.182116135811835</v>
      </c>
    </row>
    <row r="1250" spans="1:30">
      <c r="A1250" s="1">
        <v>43657</v>
      </c>
      <c r="B1250">
        <v>361152</v>
      </c>
      <c r="C1250">
        <f>INDEX(BTC!$B$2:$B$3380,MATCH(DCR!A1250,BTC!$A$2:$A$3380,0),1)</f>
        <v>584991</v>
      </c>
      <c r="D1250">
        <v>1249</v>
      </c>
      <c r="E1250">
        <v>300913344.926386</v>
      </c>
      <c r="F1250">
        <v>292683258.58225697</v>
      </c>
      <c r="G1250">
        <v>29.897843206823399</v>
      </c>
      <c r="H1250">
        <v>10064717.472921601</v>
      </c>
      <c r="I1250">
        <v>5601.8970084898101</v>
      </c>
      <c r="J1250">
        <v>167484.638420601</v>
      </c>
      <c r="K1250">
        <f t="shared" si="152"/>
        <v>0.20329362327912026</v>
      </c>
      <c r="L1250">
        <v>4.9223626170158798</v>
      </c>
      <c r="M1250">
        <f t="shared" si="153"/>
        <v>0.47927226061531431</v>
      </c>
      <c r="N1250">
        <f t="shared" si="154"/>
        <v>1.5937886219524173</v>
      </c>
      <c r="O1250">
        <f t="shared" si="155"/>
        <v>19.522332890654681</v>
      </c>
      <c r="P1250">
        <f>RSQ($O$2:O1250,$N$2:N1250)</f>
        <v>0.72138439945254218</v>
      </c>
      <c r="Q1250">
        <f t="shared" si="156"/>
        <v>427427734.74235433</v>
      </c>
      <c r="R1250">
        <f>EXP(BTC!$X$20*DCR!N1250+BTC!$X$19)</f>
        <v>260950722.51350313</v>
      </c>
      <c r="S1250">
        <f>RSQ($R$2:R1250,$N$2:N1250)</f>
        <v>0.5454301537426377</v>
      </c>
      <c r="T1250">
        <f t="shared" si="157"/>
        <v>19.873295790513605</v>
      </c>
      <c r="U1250">
        <f t="shared" si="158"/>
        <v>-0.32800844154552722</v>
      </c>
      <c r="V1250">
        <f t="shared" si="159"/>
        <v>-0.58093433654754578</v>
      </c>
      <c r="X1250" s="4">
        <v>1224</v>
      </c>
      <c r="Y1250" s="4">
        <v>20.309357602959004</v>
      </c>
      <c r="Z1250" s="4">
        <v>-0.87447752089148167</v>
      </c>
      <c r="AA1250" s="4">
        <v>-0.81758766390383586</v>
      </c>
      <c r="AC1250" s="4">
        <v>91.102010424422929</v>
      </c>
      <c r="AD1250" s="4">
        <v>20.187316750846868</v>
      </c>
    </row>
    <row r="1251" spans="1:30">
      <c r="A1251" s="1">
        <v>43658</v>
      </c>
      <c r="B1251">
        <v>361440</v>
      </c>
      <c r="C1251">
        <f>INDEX(BTC!$B$2:$B$3380,MATCH(DCR!A1251,BTC!$A$2:$A$3380,0),1)</f>
        <v>585155</v>
      </c>
      <c r="D1251">
        <v>1250</v>
      </c>
      <c r="E1251">
        <v>316807539.19637603</v>
      </c>
      <c r="F1251">
        <v>293401799.12617302</v>
      </c>
      <c r="G1251">
        <v>31.4623783032707</v>
      </c>
      <c r="H1251">
        <v>10069408.489803899</v>
      </c>
      <c r="I1251">
        <v>4691.0168822892001</v>
      </c>
      <c r="J1251">
        <v>147590.547777612</v>
      </c>
      <c r="K1251">
        <f t="shared" si="152"/>
        <v>0.1701583482278112</v>
      </c>
      <c r="L1251">
        <v>5.8809041221246101</v>
      </c>
      <c r="M1251">
        <f t="shared" si="153"/>
        <v>0.47949564237161424</v>
      </c>
      <c r="N1251">
        <f t="shared" si="154"/>
        <v>1.7717105123564201</v>
      </c>
      <c r="O1251">
        <f t="shared" si="155"/>
        <v>19.573805015589738</v>
      </c>
      <c r="P1251">
        <f>RSQ($O$2:O1251,$N$2:N1251)</f>
        <v>0.72131551689427942</v>
      </c>
      <c r="Q1251">
        <f t="shared" si="156"/>
        <v>675830647.23579562</v>
      </c>
      <c r="R1251">
        <f>EXP(BTC!$X$20*DCR!N1251+BTC!$X$19)</f>
        <v>488769670.39458758</v>
      </c>
      <c r="S1251">
        <f>RSQ($R$2:R1251,$N$2:N1251)</f>
        <v>0.5453789795552374</v>
      </c>
      <c r="T1251">
        <f t="shared" si="157"/>
        <v>20.331453080780861</v>
      </c>
      <c r="U1251">
        <f t="shared" si="158"/>
        <v>-0.70809467668297521</v>
      </c>
      <c r="V1251">
        <f t="shared" si="159"/>
        <v>-0.57629800241130613</v>
      </c>
      <c r="X1251" s="4">
        <v>1225</v>
      </c>
      <c r="Y1251" s="4">
        <v>20.03354581622898</v>
      </c>
      <c r="Z1251" s="4">
        <v>-0.55993025392016804</v>
      </c>
      <c r="AA1251" s="4">
        <v>-0.52350352903866304</v>
      </c>
      <c r="AC1251" s="4">
        <v>91.176470588235276</v>
      </c>
      <c r="AD1251" s="4">
        <v>20.188054020102463</v>
      </c>
    </row>
    <row r="1252" spans="1:30">
      <c r="A1252" s="1">
        <v>43659</v>
      </c>
      <c r="B1252">
        <v>361728</v>
      </c>
      <c r="C1252">
        <f>INDEX(BTC!$B$2:$B$3380,MATCH(DCR!A1252,BTC!$A$2:$A$3380,0),1)</f>
        <v>585296</v>
      </c>
      <c r="D1252">
        <v>1251</v>
      </c>
      <c r="E1252">
        <v>310353738.81656301</v>
      </c>
      <c r="F1252">
        <v>293768588.53542799</v>
      </c>
      <c r="G1252">
        <v>30.8055735807805</v>
      </c>
      <c r="H1252">
        <v>10074596.988195401</v>
      </c>
      <c r="I1252">
        <v>5188.4983914904296</v>
      </c>
      <c r="J1252">
        <v>159834.668972819</v>
      </c>
      <c r="K1252">
        <f t="shared" si="152"/>
        <v>0.18810668453660265</v>
      </c>
      <c r="L1252">
        <v>5.3197733720734997</v>
      </c>
      <c r="M1252">
        <f t="shared" si="153"/>
        <v>0.47974271372359051</v>
      </c>
      <c r="N1252">
        <f t="shared" si="154"/>
        <v>1.6714307032118754</v>
      </c>
      <c r="O1252">
        <f t="shared" si="155"/>
        <v>19.553223297848401</v>
      </c>
      <c r="P1252">
        <f>RSQ($O$2:O1252,$N$2:N1252)</f>
        <v>0.72133115926870028</v>
      </c>
      <c r="Q1252">
        <f t="shared" si="156"/>
        <v>522025933.25715518</v>
      </c>
      <c r="R1252">
        <f>EXP(BTC!$X$20*DCR!N1252+BTC!$X$19)</f>
        <v>343156968.68223429</v>
      </c>
      <c r="S1252">
        <f>RSQ($R$2:R1252,$N$2:N1252)</f>
        <v>0.54593634560400639</v>
      </c>
      <c r="T1252">
        <f t="shared" si="157"/>
        <v>20.073227825182137</v>
      </c>
      <c r="U1252">
        <f t="shared" si="158"/>
        <v>-0.48599403149426679</v>
      </c>
      <c r="V1252">
        <f t="shared" si="159"/>
        <v>-0.59023570904148281</v>
      </c>
      <c r="X1252" s="4">
        <v>1226</v>
      </c>
      <c r="Y1252" s="4">
        <v>20.21058917502889</v>
      </c>
      <c r="Z1252" s="4">
        <v>-0.7527545903755879</v>
      </c>
      <c r="AA1252" s="4">
        <v>-0.70378351911282477</v>
      </c>
      <c r="AC1252" s="4">
        <v>91.250930752047637</v>
      </c>
      <c r="AD1252" s="4">
        <v>20.188222418035455</v>
      </c>
    </row>
    <row r="1253" spans="1:30">
      <c r="A1253" s="1">
        <v>43660</v>
      </c>
      <c r="B1253">
        <v>362016</v>
      </c>
      <c r="C1253">
        <f>INDEX(BTC!$B$2:$B$3380,MATCH(DCR!A1253,BTC!$A$2:$A$3380,0),1)</f>
        <v>585441</v>
      </c>
      <c r="D1253">
        <v>1252</v>
      </c>
      <c r="E1253">
        <v>284824467.29857898</v>
      </c>
      <c r="F1253">
        <v>293023096.10553998</v>
      </c>
      <c r="G1253">
        <v>28.2577433352124</v>
      </c>
      <c r="H1253">
        <v>10079519.228404</v>
      </c>
      <c r="I1253">
        <v>4922.2402086202001</v>
      </c>
      <c r="J1253">
        <v>139091.40044945199</v>
      </c>
      <c r="K1253">
        <f t="shared" si="152"/>
        <v>0.17836646723508467</v>
      </c>
      <c r="L1253">
        <v>5.6102749974184398</v>
      </c>
      <c r="M1253">
        <f t="shared" si="153"/>
        <v>0.47997710611447619</v>
      </c>
      <c r="N1253">
        <f t="shared" si="154"/>
        <v>1.7245997374808777</v>
      </c>
      <c r="O1253">
        <f t="shared" si="155"/>
        <v>19.467383644270495</v>
      </c>
      <c r="P1253">
        <f>RSQ($O$2:O1253,$N$2:N1253)</f>
        <v>0.72125543447980789</v>
      </c>
      <c r="Q1253">
        <f t="shared" si="156"/>
        <v>598621820.54144931</v>
      </c>
      <c r="R1253">
        <f>EXP(BTC!$X$20*DCR!N1253+BTC!$X$19)</f>
        <v>413941187.93631971</v>
      </c>
      <c r="S1253">
        <f>RSQ($R$2:R1253,$N$2:N1253)</f>
        <v>0.54632252013003346</v>
      </c>
      <c r="T1253">
        <f t="shared" si="157"/>
        <v>20.2101406053437</v>
      </c>
      <c r="U1253">
        <f t="shared" si="158"/>
        <v>-0.694177513767539</v>
      </c>
      <c r="V1253">
        <f t="shared" si="159"/>
        <v>-0.59209081339210734</v>
      </c>
      <c r="X1253" s="4">
        <v>1227</v>
      </c>
      <c r="Y1253" s="4">
        <v>20.013489391850481</v>
      </c>
      <c r="Z1253" s="4">
        <v>-0.56239880664952224</v>
      </c>
      <c r="AA1253" s="4">
        <v>-0.52581148803246147</v>
      </c>
      <c r="AC1253" s="4">
        <v>91.325390915859998</v>
      </c>
      <c r="AD1253" s="4">
        <v>20.189989099763221</v>
      </c>
    </row>
    <row r="1254" spans="1:30">
      <c r="A1254" s="1">
        <v>43661</v>
      </c>
      <c r="B1254">
        <v>362304</v>
      </c>
      <c r="C1254">
        <f>INDEX(BTC!$B$2:$B$3380,MATCH(DCR!A1254,BTC!$A$2:$A$3380,0),1)</f>
        <v>585587</v>
      </c>
      <c r="D1254">
        <v>1253</v>
      </c>
      <c r="E1254">
        <v>302347941.57966697</v>
      </c>
      <c r="F1254">
        <v>293453635.04393202</v>
      </c>
      <c r="G1254">
        <v>29.9821561317858</v>
      </c>
      <c r="H1254">
        <v>10084262.794533599</v>
      </c>
      <c r="I1254">
        <v>4743.5661296490498</v>
      </c>
      <c r="J1254">
        <v>142222.340320588</v>
      </c>
      <c r="K1254">
        <f t="shared" si="152"/>
        <v>0.17181102517414593</v>
      </c>
      <c r="L1254">
        <v>5.8243347916268497</v>
      </c>
      <c r="M1254">
        <f t="shared" si="153"/>
        <v>0.48020299021588569</v>
      </c>
      <c r="N1254">
        <f t="shared" si="154"/>
        <v>1.7620447940682342</v>
      </c>
      <c r="O1254">
        <f t="shared" si="155"/>
        <v>19.527089036589103</v>
      </c>
      <c r="P1254">
        <f>RSQ($O$2:O1254,$N$2:N1254)</f>
        <v>0.72117309797982843</v>
      </c>
      <c r="Q1254">
        <f t="shared" si="156"/>
        <v>659217048.49891305</v>
      </c>
      <c r="R1254">
        <f>EXP(BTC!$X$20*DCR!N1254+BTC!$X$19)</f>
        <v>472387101.00692421</v>
      </c>
      <c r="S1254">
        <f>RSQ($R$2:R1254,$N$2:N1254)</f>
        <v>0.54640694797732658</v>
      </c>
      <c r="T1254">
        <f t="shared" si="157"/>
        <v>20.306563398632441</v>
      </c>
      <c r="U1254">
        <f t="shared" si="158"/>
        <v>-0.72849344139024985</v>
      </c>
      <c r="V1254">
        <f t="shared" si="159"/>
        <v>-0.60825214802571526</v>
      </c>
      <c r="X1254" s="4">
        <v>1228</v>
      </c>
      <c r="Y1254" s="4">
        <v>20.322335286555678</v>
      </c>
      <c r="Z1254" s="4">
        <v>-0.85466215257578426</v>
      </c>
      <c r="AA1254" s="4">
        <v>-0.7990614007311595</v>
      </c>
      <c r="AC1254" s="4">
        <v>91.399851079672359</v>
      </c>
      <c r="AD1254" s="4">
        <v>20.190083922524295</v>
      </c>
    </row>
    <row r="1255" spans="1:30">
      <c r="A1255" s="1">
        <v>43662</v>
      </c>
      <c r="B1255">
        <v>362592</v>
      </c>
      <c r="C1255">
        <f>INDEX(BTC!$B$2:$B$3380,MATCH(DCR!A1255,BTC!$A$2:$A$3380,0),1)</f>
        <v>585749</v>
      </c>
      <c r="D1255">
        <v>1254</v>
      </c>
      <c r="E1255">
        <v>263972169.55539301</v>
      </c>
      <c r="F1255">
        <v>292870391.71209103</v>
      </c>
      <c r="G1255">
        <v>26.163738070777701</v>
      </c>
      <c r="H1255">
        <v>10089237.5868196</v>
      </c>
      <c r="I1255">
        <v>4974.7922859303599</v>
      </c>
      <c r="J1255">
        <v>130159.162325607</v>
      </c>
      <c r="K1255">
        <f t="shared" si="152"/>
        <v>0.1800971447842418</v>
      </c>
      <c r="L1255">
        <v>5.5563619995512896</v>
      </c>
      <c r="M1255">
        <f t="shared" si="153"/>
        <v>0.48043988508664764</v>
      </c>
      <c r="N1255">
        <f t="shared" si="154"/>
        <v>1.7149435774764772</v>
      </c>
      <c r="O1255">
        <f t="shared" si="155"/>
        <v>19.391354237202901</v>
      </c>
      <c r="P1255">
        <f>RSQ($O$2:O1255,$N$2:N1255)</f>
        <v>0.72106822532205728</v>
      </c>
      <c r="Q1255">
        <f t="shared" si="156"/>
        <v>583920578.73557019</v>
      </c>
      <c r="R1255">
        <f>EXP(BTC!$X$20*DCR!N1255+BTC!$X$19)</f>
        <v>400080205.65377533</v>
      </c>
      <c r="S1255">
        <f>RSQ($R$2:R1255,$N$2:N1255)</f>
        <v>0.54684860373775279</v>
      </c>
      <c r="T1255">
        <f t="shared" si="157"/>
        <v>20.185275536228495</v>
      </c>
      <c r="U1255">
        <f t="shared" si="158"/>
        <v>-0.74199548757963696</v>
      </c>
      <c r="V1255">
        <f t="shared" si="159"/>
        <v>-0.60244170808207154</v>
      </c>
      <c r="X1255" s="4">
        <v>1229</v>
      </c>
      <c r="Y1255" s="4">
        <v>20.349091590053416</v>
      </c>
      <c r="Z1255" s="4">
        <v>-0.86145852059061667</v>
      </c>
      <c r="AA1255" s="4">
        <v>-0.80541562541450284</v>
      </c>
      <c r="AC1255" s="4">
        <v>91.474311243484721</v>
      </c>
      <c r="AD1255" s="4">
        <v>20.190574212069823</v>
      </c>
    </row>
    <row r="1256" spans="1:30">
      <c r="A1256" s="1">
        <v>43663</v>
      </c>
      <c r="B1256">
        <v>362880</v>
      </c>
      <c r="C1256">
        <f>INDEX(BTC!$B$2:$B$3380,MATCH(DCR!A1256,BTC!$A$2:$A$3380,0),1)</f>
        <v>585882</v>
      </c>
      <c r="D1256">
        <v>1255</v>
      </c>
      <c r="E1256">
        <v>280706269.47172999</v>
      </c>
      <c r="F1256">
        <v>292836014.78301299</v>
      </c>
      <c r="G1256">
        <v>27.808468285324501</v>
      </c>
      <c r="H1256">
        <v>10094272.960005799</v>
      </c>
      <c r="I1256">
        <v>5035.37318621948</v>
      </c>
      <c r="J1256">
        <v>140026.015553757</v>
      </c>
      <c r="K1256">
        <f t="shared" si="152"/>
        <v>0.18219935834443776</v>
      </c>
      <c r="L1256">
        <v>5.4922527751997396</v>
      </c>
      <c r="M1256">
        <f t="shared" si="153"/>
        <v>0.48067966476218094</v>
      </c>
      <c r="N1256">
        <f t="shared" si="154"/>
        <v>1.7033385129207999</v>
      </c>
      <c r="O1256">
        <f t="shared" si="155"/>
        <v>19.452819376215317</v>
      </c>
      <c r="P1256">
        <f>RSQ($O$2:O1256,$N$2:N1256)</f>
        <v>0.72100879002336538</v>
      </c>
      <c r="Q1256">
        <f t="shared" si="156"/>
        <v>566729086.33860826</v>
      </c>
      <c r="R1256">
        <f>EXP(BTC!$X$20*DCR!N1256+BTC!$X$19)</f>
        <v>384034376.14419323</v>
      </c>
      <c r="S1256">
        <f>RSQ($R$2:R1256,$N$2:N1256)</f>
        <v>0.54733595638492449</v>
      </c>
      <c r="T1256">
        <f t="shared" si="157"/>
        <v>20.155391945636396</v>
      </c>
      <c r="U1256">
        <f t="shared" si="158"/>
        <v>-0.6566213513196929</v>
      </c>
      <c r="V1256">
        <f t="shared" si="159"/>
        <v>-0.6067130362615879</v>
      </c>
      <c r="X1256" s="4">
        <v>1230</v>
      </c>
      <c r="Y1256" s="4">
        <v>20.048671726998077</v>
      </c>
      <c r="Z1256" s="4">
        <v>-0.53417775567745451</v>
      </c>
      <c r="AA1256" s="4">
        <v>-0.49942638082737056</v>
      </c>
      <c r="AC1256" s="4">
        <v>91.548771407297082</v>
      </c>
      <c r="AD1256" s="4">
        <v>20.192736753312573</v>
      </c>
    </row>
    <row r="1257" spans="1:30">
      <c r="A1257" s="1">
        <v>43664</v>
      </c>
      <c r="B1257">
        <v>363168</v>
      </c>
      <c r="C1257">
        <f>INDEX(BTC!$B$2:$B$3380,MATCH(DCR!A1257,BTC!$A$2:$A$3380,0),1)</f>
        <v>586003</v>
      </c>
      <c r="D1257">
        <v>1256</v>
      </c>
      <c r="E1257">
        <v>295829879.05958498</v>
      </c>
      <c r="F1257">
        <v>293127363.33361399</v>
      </c>
      <c r="G1257">
        <v>29.291707344456</v>
      </c>
      <c r="H1257">
        <v>10099441.305376001</v>
      </c>
      <c r="I1257">
        <v>5168.3453702200204</v>
      </c>
      <c r="J1257">
        <v>151389.66003955799</v>
      </c>
      <c r="K1257">
        <f t="shared" si="152"/>
        <v>0.18691510642950188</v>
      </c>
      <c r="L1257">
        <v>5.3536867651961497</v>
      </c>
      <c r="M1257">
        <f t="shared" si="153"/>
        <v>0.48092577644647622</v>
      </c>
      <c r="N1257">
        <f t="shared" si="154"/>
        <v>1.6777854385671409</v>
      </c>
      <c r="O1257">
        <f t="shared" si="155"/>
        <v>19.50529511415926</v>
      </c>
      <c r="P1257">
        <f>RSQ($O$2:O1257,$N$2:N1257)</f>
        <v>0.72099932592776872</v>
      </c>
      <c r="Q1257">
        <f t="shared" si="156"/>
        <v>530638506.97281212</v>
      </c>
      <c r="R1257">
        <f>EXP(BTC!$X$20*DCR!N1257+BTC!$X$19)</f>
        <v>350935404.53830016</v>
      </c>
      <c r="S1257">
        <f>RSQ($R$2:R1257,$N$2:N1257)</f>
        <v>0.54788093618461875</v>
      </c>
      <c r="T1257">
        <f t="shared" si="157"/>
        <v>20.089591569542783</v>
      </c>
      <c r="U1257">
        <f t="shared" si="158"/>
        <v>-0.54608099547833655</v>
      </c>
      <c r="V1257">
        <f t="shared" si="159"/>
        <v>-0.61564161861684474</v>
      </c>
      <c r="X1257" s="4">
        <v>1231</v>
      </c>
      <c r="Y1257" s="4">
        <v>19.909842808621612</v>
      </c>
      <c r="Z1257" s="4">
        <v>-0.29451485097105845</v>
      </c>
      <c r="AA1257" s="4">
        <v>-0.27535494422422674</v>
      </c>
      <c r="AC1257" s="4">
        <v>91.623231571109443</v>
      </c>
      <c r="AD1257" s="4">
        <v>20.192841185986474</v>
      </c>
    </row>
    <row r="1258" spans="1:30">
      <c r="A1258" s="1">
        <v>43665</v>
      </c>
      <c r="B1258">
        <v>363456</v>
      </c>
      <c r="C1258">
        <f>INDEX(BTC!$B$2:$B$3380,MATCH(DCR!A1258,BTC!$A$2:$A$3380,0),1)</f>
        <v>586121</v>
      </c>
      <c r="D1258">
        <v>1257</v>
      </c>
      <c r="E1258">
        <v>290592367.85101199</v>
      </c>
      <c r="F1258">
        <v>293114703.54726499</v>
      </c>
      <c r="G1258">
        <v>28.7592748516625</v>
      </c>
      <c r="H1258">
        <v>10104300.937692599</v>
      </c>
      <c r="I1258">
        <v>4859.6323165614103</v>
      </c>
      <c r="J1258">
        <v>139759.50147001099</v>
      </c>
      <c r="K1258">
        <f t="shared" si="152"/>
        <v>0.17566585898117426</v>
      </c>
      <c r="L1258">
        <v>5.6965248529828996</v>
      </c>
      <c r="M1258">
        <f t="shared" si="153"/>
        <v>0.48115718750917141</v>
      </c>
      <c r="N1258">
        <f t="shared" si="154"/>
        <v>1.7398563139978986</v>
      </c>
      <c r="O1258">
        <f t="shared" si="155"/>
        <v>19.48743204533854</v>
      </c>
      <c r="P1258">
        <f>RSQ($O$2:O1258,$N$2:N1258)</f>
        <v>0.72092196434003741</v>
      </c>
      <c r="Q1258">
        <f t="shared" si="156"/>
        <v>622607593.35059488</v>
      </c>
      <c r="R1258">
        <f>EXP(BTC!$X$20*DCR!N1258+BTC!$X$19)</f>
        <v>436826617.55807674</v>
      </c>
      <c r="S1258">
        <f>RSQ($R$2:R1258,$N$2:N1258)</f>
        <v>0.54817839909090604</v>
      </c>
      <c r="T1258">
        <f t="shared" si="157"/>
        <v>20.249427012091747</v>
      </c>
      <c r="U1258">
        <f t="shared" si="158"/>
        <v>-0.71215727249439575</v>
      </c>
      <c r="V1258">
        <f t="shared" si="159"/>
        <v>-0.5836230019759443</v>
      </c>
      <c r="X1258" s="4">
        <v>1232</v>
      </c>
      <c r="Y1258" s="4">
        <v>20.186675833492703</v>
      </c>
      <c r="Z1258" s="4">
        <v>-0.60988207526173355</v>
      </c>
      <c r="AA1258" s="4">
        <v>-0.57020569340848948</v>
      </c>
      <c r="AC1258" s="4">
        <v>91.697691734921804</v>
      </c>
      <c r="AD1258" s="4">
        <v>20.193174265484899</v>
      </c>
    </row>
    <row r="1259" spans="1:30">
      <c r="A1259" s="1">
        <v>43666</v>
      </c>
      <c r="B1259">
        <v>363744</v>
      </c>
      <c r="C1259">
        <f>INDEX(BTC!$B$2:$B$3380,MATCH(DCR!A1259,BTC!$A$2:$A$3380,0),1)</f>
        <v>586298</v>
      </c>
      <c r="D1259">
        <v>1258</v>
      </c>
      <c r="E1259">
        <v>300719052.90587997</v>
      </c>
      <c r="F1259">
        <v>293469099.86001801</v>
      </c>
      <c r="G1259">
        <v>29.747754941871001</v>
      </c>
      <c r="H1259">
        <v>10108966.3234588</v>
      </c>
      <c r="I1259">
        <v>4665.3857662398304</v>
      </c>
      <c r="J1259">
        <v>138784.75248339499</v>
      </c>
      <c r="K1259">
        <f t="shared" si="152"/>
        <v>0.1685664089279566</v>
      </c>
      <c r="L1259">
        <v>5.9364433155512799</v>
      </c>
      <c r="M1259">
        <f t="shared" si="153"/>
        <v>0.48137934873613336</v>
      </c>
      <c r="N1259">
        <f t="shared" si="154"/>
        <v>1.7811101856154397</v>
      </c>
      <c r="O1259">
        <f t="shared" si="155"/>
        <v>19.521687007793449</v>
      </c>
      <c r="P1259">
        <f>RSQ($O$2:O1259,$N$2:N1259)</f>
        <v>0.72081934321203744</v>
      </c>
      <c r="Q1259">
        <f t="shared" si="156"/>
        <v>692388439.1759702</v>
      </c>
      <c r="R1259">
        <f>EXP(BTC!$X$20*DCR!N1259+BTC!$X$19)</f>
        <v>505246056.06919026</v>
      </c>
      <c r="S1259">
        <f>RSQ($R$2:R1259,$N$2:N1259)</f>
        <v>0.54805788579234627</v>
      </c>
      <c r="T1259">
        <f t="shared" si="157"/>
        <v>20.355657684385125</v>
      </c>
      <c r="U1259">
        <f t="shared" si="158"/>
        <v>-0.77942546643380983</v>
      </c>
      <c r="V1259">
        <f t="shared" si="159"/>
        <v>-0.61058650371921208</v>
      </c>
      <c r="X1259" s="4">
        <v>1233</v>
      </c>
      <c r="Y1259" s="4">
        <v>20.299703636070767</v>
      </c>
      <c r="Z1259" s="4">
        <v>-0.72348917404790924</v>
      </c>
      <c r="AA1259" s="4">
        <v>-0.67642198860243774</v>
      </c>
      <c r="AC1259" s="4">
        <v>91.772151898734165</v>
      </c>
      <c r="AD1259" s="4">
        <v>20.195944042461502</v>
      </c>
    </row>
    <row r="1260" spans="1:30">
      <c r="A1260" s="1">
        <v>43667</v>
      </c>
      <c r="B1260">
        <v>364032</v>
      </c>
      <c r="C1260">
        <f>INDEX(BTC!$B$2:$B$3380,MATCH(DCR!A1260,BTC!$A$2:$A$3380,0),1)</f>
        <v>586447</v>
      </c>
      <c r="D1260">
        <v>1259</v>
      </c>
      <c r="E1260">
        <v>299244212.49900401</v>
      </c>
      <c r="F1260">
        <v>293751814.36633998</v>
      </c>
      <c r="G1260">
        <v>29.5866528643866</v>
      </c>
      <c r="H1260">
        <v>10114162.4187981</v>
      </c>
      <c r="I1260">
        <v>5196.0953392498104</v>
      </c>
      <c r="J1260">
        <v>153735.06905264099</v>
      </c>
      <c r="K1260">
        <f t="shared" si="152"/>
        <v>0.18764517950924145</v>
      </c>
      <c r="L1260">
        <v>5.33285711961262</v>
      </c>
      <c r="M1260">
        <f t="shared" si="153"/>
        <v>0.48162678184752861</v>
      </c>
      <c r="N1260">
        <f t="shared" si="154"/>
        <v>1.6738871395124419</v>
      </c>
      <c r="O1260">
        <f t="shared" si="155"/>
        <v>19.516770562195298</v>
      </c>
      <c r="P1260">
        <f>RSQ($O$2:O1260,$N$2:N1260)</f>
        <v>0.72081997181023272</v>
      </c>
      <c r="Q1260">
        <f t="shared" si="156"/>
        <v>525338442.34306079</v>
      </c>
      <c r="R1260">
        <f>EXP(BTC!$X$20*DCR!N1260+BTC!$X$19)</f>
        <v>346143085.66708946</v>
      </c>
      <c r="S1260">
        <f>RSQ($R$2:R1260,$N$2:N1260)</f>
        <v>0.5486063131572263</v>
      </c>
      <c r="T1260">
        <f t="shared" si="157"/>
        <v>20.079553264939022</v>
      </c>
      <c r="U1260">
        <f t="shared" si="158"/>
        <v>-0.52597433326984455</v>
      </c>
      <c r="V1260">
        <f t="shared" si="159"/>
        <v>-0.62403031001702935</v>
      </c>
      <c r="X1260" s="4">
        <v>1234</v>
      </c>
      <c r="Y1260" s="4">
        <v>20.361454552093022</v>
      </c>
      <c r="Z1260" s="4">
        <v>-0.71229277262111879</v>
      </c>
      <c r="AA1260" s="4">
        <v>-0.66595397831290259</v>
      </c>
      <c r="AC1260" s="4">
        <v>91.846612062546527</v>
      </c>
      <c r="AD1260" s="4">
        <v>20.19784552520164</v>
      </c>
    </row>
    <row r="1261" spans="1:30">
      <c r="A1261" s="1">
        <v>43668</v>
      </c>
      <c r="B1261">
        <v>364320</v>
      </c>
      <c r="C1261">
        <f>INDEX(BTC!$B$2:$B$3380,MATCH(DCR!A1261,BTC!$A$2:$A$3380,0),1)</f>
        <v>586605</v>
      </c>
      <c r="D1261">
        <v>1260</v>
      </c>
      <c r="E1261">
        <v>291772951.19498199</v>
      </c>
      <c r="F1261">
        <v>292399512.83379799</v>
      </c>
      <c r="G1261">
        <v>28.833730093737199</v>
      </c>
      <c r="H1261">
        <v>10119153.860649999</v>
      </c>
      <c r="I1261">
        <v>4991.4418519604897</v>
      </c>
      <c r="J1261">
        <v>143921.88713801201</v>
      </c>
      <c r="K1261">
        <f t="shared" si="152"/>
        <v>0.18016567012762677</v>
      </c>
      <c r="L1261">
        <v>5.5542486579046004</v>
      </c>
      <c r="M1261">
        <f t="shared" si="153"/>
        <v>0.48186446955476187</v>
      </c>
      <c r="N1261">
        <f t="shared" si="154"/>
        <v>1.7145631588411148</v>
      </c>
      <c r="O1261">
        <f t="shared" si="155"/>
        <v>19.491486493371813</v>
      </c>
      <c r="P1261">
        <f>RSQ($O$2:O1261,$N$2:N1261)</f>
        <v>0.72077233241997118</v>
      </c>
      <c r="Q1261">
        <f t="shared" si="156"/>
        <v>583348852.55168879</v>
      </c>
      <c r="R1261">
        <f>EXP(BTC!$X$20*DCR!N1261+BTC!$X$19)</f>
        <v>399543738.39255273</v>
      </c>
      <c r="S1261">
        <f>RSQ($R$2:R1261,$N$2:N1261)</f>
        <v>0.54905465890146599</v>
      </c>
      <c r="T1261">
        <f t="shared" si="157"/>
        <v>20.184295940234158</v>
      </c>
      <c r="U1261">
        <f t="shared" si="158"/>
        <v>-0.64749677827679963</v>
      </c>
      <c r="V1261">
        <f t="shared" si="159"/>
        <v>-0.63138874657287847</v>
      </c>
      <c r="X1261" s="4">
        <v>1235</v>
      </c>
      <c r="Y1261" s="4">
        <v>19.801294540205806</v>
      </c>
      <c r="Z1261" s="4">
        <v>-0.24723932310867269</v>
      </c>
      <c r="AA1261" s="4">
        <v>-0.23115496485205811</v>
      </c>
      <c r="AC1261" s="4">
        <v>91.921072226358888</v>
      </c>
      <c r="AD1261" s="4">
        <v>20.199002118624001</v>
      </c>
    </row>
    <row r="1262" spans="1:30">
      <c r="A1262" s="1">
        <v>43669</v>
      </c>
      <c r="B1262">
        <v>364608</v>
      </c>
      <c r="C1262">
        <f>INDEX(BTC!$B$2:$B$3380,MATCH(DCR!A1262,BTC!$A$2:$A$3380,0),1)</f>
        <v>586748</v>
      </c>
      <c r="D1262">
        <v>1261</v>
      </c>
      <c r="E1262">
        <v>280719228.44651902</v>
      </c>
      <c r="F1262">
        <v>291937414.259085</v>
      </c>
      <c r="G1262">
        <v>27.726946044180501</v>
      </c>
      <c r="H1262">
        <v>10124419.3283752</v>
      </c>
      <c r="I1262">
        <v>5265.4677251987096</v>
      </c>
      <c r="J1262">
        <v>145995.339513958</v>
      </c>
      <c r="K1262">
        <f t="shared" si="152"/>
        <v>0.18995776688533031</v>
      </c>
      <c r="L1262">
        <v>5.2679337513528797</v>
      </c>
      <c r="M1262">
        <f t="shared" si="153"/>
        <v>0.48211520611310477</v>
      </c>
      <c r="N1262">
        <f t="shared" si="154"/>
        <v>1.6616382081286267</v>
      </c>
      <c r="O1262">
        <f t="shared" si="155"/>
        <v>19.452865540754832</v>
      </c>
      <c r="P1262">
        <f>RSQ($O$2:O1262,$N$2:N1262)</f>
        <v>0.72075450186745671</v>
      </c>
      <c r="Q1262">
        <f t="shared" si="156"/>
        <v>509027034.86349893</v>
      </c>
      <c r="R1262">
        <f>EXP(BTC!$X$20*DCR!N1262+BTC!$X$19)</f>
        <v>331506771.54881781</v>
      </c>
      <c r="S1262">
        <f>RSQ($R$2:R1262,$N$2:N1262)</f>
        <v>0.54960660962916164</v>
      </c>
      <c r="T1262">
        <f t="shared" si="157"/>
        <v>20.04801168678506</v>
      </c>
      <c r="U1262">
        <f t="shared" si="158"/>
        <v>-0.55622107045978664</v>
      </c>
      <c r="V1262">
        <f t="shared" si="159"/>
        <v>-0.62706020239267635</v>
      </c>
      <c r="X1262" s="4">
        <v>1236</v>
      </c>
      <c r="Y1262" s="4">
        <v>20.464037997939798</v>
      </c>
      <c r="Z1262" s="4">
        <v>-0.82709913698987236</v>
      </c>
      <c r="AA1262" s="4">
        <v>-0.77329151987698119</v>
      </c>
      <c r="AC1262" s="4">
        <v>91.995532390171249</v>
      </c>
      <c r="AD1262" s="4">
        <v>20.205673859131561</v>
      </c>
    </row>
    <row r="1263" spans="1:30">
      <c r="A1263" s="1">
        <v>43670</v>
      </c>
      <c r="B1263">
        <v>364896</v>
      </c>
      <c r="C1263">
        <f>INDEX(BTC!$B$2:$B$3380,MATCH(DCR!A1263,BTC!$A$2:$A$3380,0),1)</f>
        <v>586887</v>
      </c>
      <c r="D1263">
        <v>1262</v>
      </c>
      <c r="E1263">
        <v>276211782.18052</v>
      </c>
      <c r="F1263">
        <v>291488383.49815202</v>
      </c>
      <c r="G1263">
        <v>27.269062794933902</v>
      </c>
      <c r="H1263">
        <v>10129126.3384319</v>
      </c>
      <c r="I1263">
        <v>4707.0100567303598</v>
      </c>
      <c r="J1263">
        <v>128355.752813365</v>
      </c>
      <c r="K1263">
        <f t="shared" si="152"/>
        <v>0.16973185700109655</v>
      </c>
      <c r="L1263">
        <v>5.8956812774421703</v>
      </c>
      <c r="M1263">
        <f t="shared" si="153"/>
        <v>0.48233934944913809</v>
      </c>
      <c r="N1263">
        <f t="shared" si="154"/>
        <v>1.7742200960042676</v>
      </c>
      <c r="O1263">
        <f t="shared" si="155"/>
        <v>19.436678456177788</v>
      </c>
      <c r="P1263">
        <f>RSQ($O$2:O1263,$N$2:N1263)</f>
        <v>0.72061364216114021</v>
      </c>
      <c r="Q1263">
        <f t="shared" si="156"/>
        <v>680212207.61508501</v>
      </c>
      <c r="R1263">
        <f>EXP(BTC!$X$20*DCR!N1263+BTC!$X$19)</f>
        <v>493115324.73287946</v>
      </c>
      <c r="S1263">
        <f>RSQ($R$2:R1263,$N$2:N1263)</f>
        <v>0.54959628378058301</v>
      </c>
      <c r="T1263">
        <f t="shared" si="157"/>
        <v>20.337915377472889</v>
      </c>
      <c r="U1263">
        <f t="shared" si="158"/>
        <v>-0.84229221418025157</v>
      </c>
      <c r="V1263">
        <f t="shared" si="159"/>
        <v>-0.6395023624552223</v>
      </c>
      <c r="X1263" s="4">
        <v>1237</v>
      </c>
      <c r="Y1263" s="4">
        <v>19.98845748840052</v>
      </c>
      <c r="Z1263" s="4">
        <v>-0.31122133021339238</v>
      </c>
      <c r="AA1263" s="4">
        <v>-0.29097456966854135</v>
      </c>
      <c r="AC1263" s="4">
        <v>92.06999255398361</v>
      </c>
      <c r="AD1263" s="4">
        <v>20.213914051207041</v>
      </c>
    </row>
    <row r="1264" spans="1:30">
      <c r="A1264" s="1">
        <v>43671</v>
      </c>
      <c r="B1264">
        <v>365184</v>
      </c>
      <c r="C1264">
        <f>INDEX(BTC!$B$2:$B$3380,MATCH(DCR!A1264,BTC!$A$2:$A$3380,0),1)</f>
        <v>587037</v>
      </c>
      <c r="D1264">
        <v>1263</v>
      </c>
      <c r="E1264">
        <v>273211100.77009702</v>
      </c>
      <c r="F1264">
        <v>290846156.92389899</v>
      </c>
      <c r="G1264">
        <v>26.960715970001001</v>
      </c>
      <c r="H1264">
        <v>10133673.7894534</v>
      </c>
      <c r="I1264">
        <v>4547.4510214403199</v>
      </c>
      <c r="J1264">
        <v>122602.535376543</v>
      </c>
      <c r="K1264">
        <f t="shared" si="152"/>
        <v>0.16390467268738351</v>
      </c>
      <c r="L1264">
        <v>6.1052861709163304</v>
      </c>
      <c r="M1264">
        <f t="shared" si="153"/>
        <v>0.48255589473587618</v>
      </c>
      <c r="N1264">
        <f t="shared" si="154"/>
        <v>1.8091549813070467</v>
      </c>
      <c r="O1264">
        <f t="shared" si="155"/>
        <v>19.42575531722964</v>
      </c>
      <c r="P1264">
        <f>RSQ($O$2:O1264,$N$2:N1264)</f>
        <v>0.72042376218459236</v>
      </c>
      <c r="Q1264">
        <f t="shared" si="156"/>
        <v>744240178.2102474</v>
      </c>
      <c r="R1264">
        <f>EXP(BTC!$X$20*DCR!N1264+BTC!$X$19)</f>
        <v>557779742.21121275</v>
      </c>
      <c r="S1264">
        <f>RSQ($R$2:R1264,$N$2:N1264)</f>
        <v>0.54906562416173754</v>
      </c>
      <c r="T1264">
        <f t="shared" si="157"/>
        <v>20.427874360877208</v>
      </c>
      <c r="U1264">
        <f t="shared" si="158"/>
        <v>-0.93657621897374643</v>
      </c>
      <c r="V1264">
        <f t="shared" si="159"/>
        <v>-0.68297148941438068</v>
      </c>
      <c r="X1264" s="4">
        <v>1238</v>
      </c>
      <c r="Y1264" s="4">
        <v>20.249737209880006</v>
      </c>
      <c r="Z1264" s="4">
        <v>-0.71496798347507706</v>
      </c>
      <c r="AA1264" s="4">
        <v>-0.6684551511164164</v>
      </c>
      <c r="AC1264" s="4">
        <v>92.144452717795971</v>
      </c>
      <c r="AD1264" s="4">
        <v>20.215312100000254</v>
      </c>
    </row>
    <row r="1265" spans="1:30">
      <c r="A1265" s="1">
        <v>43672</v>
      </c>
      <c r="B1265">
        <v>365328</v>
      </c>
      <c r="C1265">
        <f>INDEX(BTC!$B$2:$B$3380,MATCH(DCR!A1265,BTC!$A$2:$A$3380,0),1)</f>
        <v>587203</v>
      </c>
      <c r="D1265">
        <v>1264</v>
      </c>
      <c r="E1265">
        <v>269057544.45075101</v>
      </c>
      <c r="F1265">
        <v>290366985.84447998</v>
      </c>
      <c r="G1265">
        <v>26.538875591446601</v>
      </c>
      <c r="H1265">
        <v>10138242.0488631</v>
      </c>
      <c r="I1265">
        <v>4568.2594097200699</v>
      </c>
      <c r="J1265">
        <v>121236.46814401601</v>
      </c>
      <c r="K1265">
        <f t="shared" si="152"/>
        <v>0.16458048065516123</v>
      </c>
      <c r="L1265">
        <v>6.0802163629813801</v>
      </c>
      <c r="M1265">
        <f t="shared" si="153"/>
        <v>0.48277343089824287</v>
      </c>
      <c r="N1265">
        <f t="shared" si="154"/>
        <v>1.8050402813615827</v>
      </c>
      <c r="O1265">
        <f t="shared" si="155"/>
        <v>19.410435834579783</v>
      </c>
      <c r="P1265">
        <f>RSQ($O$2:O1265,$N$2:N1265)</f>
        <v>0.72023114631473106</v>
      </c>
      <c r="Q1265">
        <f t="shared" si="156"/>
        <v>736396175.45211899</v>
      </c>
      <c r="R1265">
        <f>EXP(BTC!$X$20*DCR!N1265+BTC!$X$19)</f>
        <v>549743020.61401665</v>
      </c>
      <c r="S1265">
        <f>RSQ($R$2:R1265,$N$2:N1265)</f>
        <v>0.54864246141932471</v>
      </c>
      <c r="T1265">
        <f t="shared" si="157"/>
        <v>20.417278813735727</v>
      </c>
      <c r="U1265">
        <f t="shared" si="158"/>
        <v>-0.94099118911642277</v>
      </c>
      <c r="V1265">
        <f t="shared" si="159"/>
        <v>-0.69960695458819855</v>
      </c>
      <c r="X1265" s="4">
        <v>1239</v>
      </c>
      <c r="Y1265" s="4">
        <v>20.038916799459649</v>
      </c>
      <c r="Z1265" s="4">
        <v>-0.53738179946702047</v>
      </c>
      <c r="AA1265" s="4">
        <v>-0.50242198290332363</v>
      </c>
      <c r="AC1265" s="4">
        <v>92.218912881608333</v>
      </c>
      <c r="AD1265" s="4">
        <v>20.217654589408198</v>
      </c>
    </row>
    <row r="1266" spans="1:30">
      <c r="A1266" s="1">
        <v>43673</v>
      </c>
      <c r="B1266">
        <v>365760</v>
      </c>
      <c r="C1266">
        <f>INDEX(BTC!$B$2:$B$3380,MATCH(DCR!A1266,BTC!$A$2:$A$3380,0),1)</f>
        <v>587355</v>
      </c>
      <c r="D1266">
        <v>1265</v>
      </c>
      <c r="E1266">
        <v>257434459.75958699</v>
      </c>
      <c r="F1266">
        <v>289372164.11168498</v>
      </c>
      <c r="G1266">
        <v>25.378271572706499</v>
      </c>
      <c r="H1266">
        <v>10143892.5429598</v>
      </c>
      <c r="I1266">
        <v>5650.4940967094099</v>
      </c>
      <c r="J1266">
        <v>143399.77370626599</v>
      </c>
      <c r="K1266">
        <f t="shared" si="152"/>
        <v>0.20345670659292303</v>
      </c>
      <c r="L1266">
        <v>4.91841703458332</v>
      </c>
      <c r="M1266">
        <f t="shared" si="153"/>
        <v>0.48304250204570476</v>
      </c>
      <c r="N1266">
        <f t="shared" si="154"/>
        <v>1.5929867377961469</v>
      </c>
      <c r="O1266">
        <f t="shared" si="155"/>
        <v>19.366275720465541</v>
      </c>
      <c r="P1266">
        <f>RSQ($O$2:O1266,$N$2:N1266)</f>
        <v>0.72023205191406103</v>
      </c>
      <c r="Q1266">
        <f t="shared" si="156"/>
        <v>426546054.23137802</v>
      </c>
      <c r="R1266">
        <f>EXP(BTC!$X$20*DCR!N1266+BTC!$X$19)</f>
        <v>260213698.19533652</v>
      </c>
      <c r="S1266">
        <f>RSQ($R$2:R1266,$N$2:N1266)</f>
        <v>0.54910572991933337</v>
      </c>
      <c r="T1266">
        <f t="shared" si="157"/>
        <v>19.871230900851572</v>
      </c>
      <c r="U1266">
        <f t="shared" si="158"/>
        <v>-0.47192897549951901</v>
      </c>
      <c r="V1266">
        <f t="shared" si="159"/>
        <v>-0.69860230773143084</v>
      </c>
      <c r="X1266" s="4">
        <v>1240</v>
      </c>
      <c r="Y1266" s="4">
        <v>20.36724016010384</v>
      </c>
      <c r="Z1266" s="4">
        <v>-0.88096016849664238</v>
      </c>
      <c r="AA1266" s="4">
        <v>-0.82364857751772946</v>
      </c>
      <c r="AC1266" s="4">
        <v>92.293373045420694</v>
      </c>
      <c r="AD1266" s="4">
        <v>20.228246112711499</v>
      </c>
    </row>
    <row r="1267" spans="1:30">
      <c r="A1267" s="1">
        <v>43674</v>
      </c>
      <c r="B1267">
        <v>366048</v>
      </c>
      <c r="C1267">
        <f>INDEX(BTC!$B$2:$B$3380,MATCH(DCR!A1267,BTC!$A$2:$A$3380,0),1)</f>
        <v>587530</v>
      </c>
      <c r="D1267">
        <v>1266</v>
      </c>
      <c r="E1267">
        <v>261387028.62171099</v>
      </c>
      <c r="F1267">
        <v>288655729.64330697</v>
      </c>
      <c r="G1267">
        <v>25.7556005671786</v>
      </c>
      <c r="H1267">
        <v>10148745.238533</v>
      </c>
      <c r="I1267">
        <v>4852.6955731511098</v>
      </c>
      <c r="J1267">
        <v>124984.088856195</v>
      </c>
      <c r="K1267">
        <f t="shared" si="152"/>
        <v>0.17464691609005745</v>
      </c>
      <c r="L1267">
        <v>5.7297601006068799</v>
      </c>
      <c r="M1267">
        <f t="shared" si="153"/>
        <v>0.48327358278728572</v>
      </c>
      <c r="N1267">
        <f t="shared" si="154"/>
        <v>1.7456736625913558</v>
      </c>
      <c r="O1267">
        <f t="shared" si="155"/>
        <v>19.381512735205899</v>
      </c>
      <c r="P1267">
        <f>RSQ($O$2:O1267,$N$2:N1267)</f>
        <v>0.72009702233538675</v>
      </c>
      <c r="Q1267">
        <f t="shared" si="156"/>
        <v>632004429.06567907</v>
      </c>
      <c r="R1267">
        <f>EXP(BTC!$X$20*DCR!N1267+BTC!$X$19)</f>
        <v>445882339.95931846</v>
      </c>
      <c r="S1267">
        <f>RSQ($R$2:R1267,$N$2:N1267)</f>
        <v>0.54940404785488306</v>
      </c>
      <c r="T1267">
        <f t="shared" si="157"/>
        <v>20.264406960101891</v>
      </c>
      <c r="U1267">
        <f t="shared" si="158"/>
        <v>-0.82514920771993017</v>
      </c>
      <c r="V1267">
        <f t="shared" si="159"/>
        <v>-0.70795742872803025</v>
      </c>
      <c r="X1267" s="4">
        <v>1241</v>
      </c>
      <c r="Y1267" s="4">
        <v>20.223700300769938</v>
      </c>
      <c r="Z1267" s="4">
        <v>-0.63858919131360281</v>
      </c>
      <c r="AA1267" s="4">
        <v>-0.59704524432837713</v>
      </c>
      <c r="AC1267" s="4">
        <v>92.367833209233055</v>
      </c>
      <c r="AD1267" s="4">
        <v>20.238461133174095</v>
      </c>
    </row>
    <row r="1268" spans="1:30">
      <c r="A1268" s="1">
        <v>43675</v>
      </c>
      <c r="B1268">
        <v>366336</v>
      </c>
      <c r="C1268">
        <f>INDEX(BTC!$B$2:$B$3380,MATCH(DCR!A1268,BTC!$A$2:$A$3380,0),1)</f>
        <v>587698</v>
      </c>
      <c r="D1268">
        <v>1267</v>
      </c>
      <c r="E1268">
        <v>259180974.57703599</v>
      </c>
      <c r="F1268">
        <v>288061197.859451</v>
      </c>
      <c r="G1268">
        <v>25.526380555785298</v>
      </c>
      <c r="H1268">
        <v>10153455.7165526</v>
      </c>
      <c r="I1268">
        <v>4710.4780196398497</v>
      </c>
      <c r="J1268">
        <v>120241.454528988</v>
      </c>
      <c r="K1268">
        <f t="shared" si="152"/>
        <v>0.16944990402318086</v>
      </c>
      <c r="L1268">
        <v>5.9054912853179298</v>
      </c>
      <c r="M1268">
        <f t="shared" si="153"/>
        <v>0.48349789126440956</v>
      </c>
      <c r="N1268">
        <f t="shared" si="154"/>
        <v>1.7758826443795608</v>
      </c>
      <c r="O1268">
        <f t="shared" si="155"/>
        <v>19.373037119196884</v>
      </c>
      <c r="P1268">
        <f>RSQ($O$2:O1268,$N$2:N1268)</f>
        <v>0.71992186547482662</v>
      </c>
      <c r="Q1268">
        <f t="shared" si="156"/>
        <v>683130534.25440669</v>
      </c>
      <c r="R1268">
        <f>EXP(BTC!$X$20*DCR!N1268+BTC!$X$19)</f>
        <v>496015488.30073434</v>
      </c>
      <c r="S1268">
        <f>RSQ($R$2:R1268,$N$2:N1268)</f>
        <v>0.54943118147653291</v>
      </c>
      <c r="T1268">
        <f t="shared" si="157"/>
        <v>20.342196518241082</v>
      </c>
      <c r="U1268">
        <f t="shared" si="158"/>
        <v>-0.9057722745551442</v>
      </c>
      <c r="V1268">
        <f t="shared" si="159"/>
        <v>-0.72062020252552261</v>
      </c>
      <c r="X1268" s="4">
        <v>1242</v>
      </c>
      <c r="Y1268" s="4">
        <v>19.994843447243071</v>
      </c>
      <c r="Z1268" s="4">
        <v>-0.45054862876140689</v>
      </c>
      <c r="AA1268" s="4">
        <v>-0.42123781579724251</v>
      </c>
      <c r="AC1268" s="4">
        <v>92.442293373045402</v>
      </c>
      <c r="AD1268" s="4">
        <v>20.239070725312498</v>
      </c>
    </row>
    <row r="1269" spans="1:30">
      <c r="A1269" s="1">
        <v>43676</v>
      </c>
      <c r="B1269">
        <v>366624</v>
      </c>
      <c r="C1269">
        <f>INDEX(BTC!$B$2:$B$3380,MATCH(DCR!A1269,BTC!$A$2:$A$3380,0),1)</f>
        <v>587840</v>
      </c>
      <c r="D1269">
        <v>1268</v>
      </c>
      <c r="E1269">
        <v>256405026.131387</v>
      </c>
      <c r="F1269">
        <v>287381716.10024101</v>
      </c>
      <c r="G1269">
        <v>25.241176296699798</v>
      </c>
      <c r="H1269">
        <v>10158204.3212824</v>
      </c>
      <c r="I1269">
        <v>4748.6047297697496</v>
      </c>
      <c r="J1269">
        <v>119860.36914746001</v>
      </c>
      <c r="K1269">
        <f t="shared" si="152"/>
        <v>0.17074158214307725</v>
      </c>
      <c r="L1269">
        <v>5.8608156194095802</v>
      </c>
      <c r="M1269">
        <f t="shared" si="153"/>
        <v>0.48372401529916187</v>
      </c>
      <c r="N1269">
        <f t="shared" si="154"/>
        <v>1.7682887781032863</v>
      </c>
      <c r="O1269">
        <f t="shared" si="155"/>
        <v>19.362268885515174</v>
      </c>
      <c r="P1269">
        <f>RSQ($O$2:O1269,$N$2:N1269)</f>
        <v>0.71975095340649942</v>
      </c>
      <c r="Q1269">
        <f t="shared" si="156"/>
        <v>669901974.61508155</v>
      </c>
      <c r="R1269">
        <f>EXP(BTC!$X$20*DCR!N1269+BTC!$X$19)</f>
        <v>482906154.34110123</v>
      </c>
      <c r="S1269">
        <f>RSQ($R$2:R1269,$N$2:N1269)</f>
        <v>0.54955068733563872</v>
      </c>
      <c r="T1269">
        <f t="shared" si="157"/>
        <v>20.322641953100785</v>
      </c>
      <c r="U1269">
        <f t="shared" si="158"/>
        <v>-0.89756060634237256</v>
      </c>
      <c r="V1269">
        <f t="shared" si="159"/>
        <v>-0.73173199672286071</v>
      </c>
      <c r="X1269" s="4">
        <v>1243</v>
      </c>
      <c r="Y1269" s="4">
        <v>20.754788498067946</v>
      </c>
      <c r="Z1269" s="4">
        <v>-1.2416254631495214</v>
      </c>
      <c r="AA1269" s="4">
        <v>-1.1608504937040103</v>
      </c>
      <c r="AC1269" s="4">
        <v>92.516753536857763</v>
      </c>
      <c r="AD1269" s="4">
        <v>20.239911692351424</v>
      </c>
    </row>
    <row r="1270" spans="1:30">
      <c r="A1270" s="1">
        <v>43677</v>
      </c>
      <c r="B1270">
        <v>366912</v>
      </c>
      <c r="C1270">
        <f>INDEX(BTC!$B$2:$B$3380,MATCH(DCR!A1270,BTC!$A$2:$A$3380,0),1)</f>
        <v>588011</v>
      </c>
      <c r="D1270">
        <v>1269</v>
      </c>
      <c r="E1270">
        <v>272838629.75636601</v>
      </c>
      <c r="F1270">
        <v>287411029.803478</v>
      </c>
      <c r="G1270">
        <v>26.845605084573702</v>
      </c>
      <c r="H1270">
        <v>10163251.262052801</v>
      </c>
      <c r="I1270">
        <v>5046.9407704491096</v>
      </c>
      <c r="J1270">
        <v>135488.178808711</v>
      </c>
      <c r="K1270">
        <f t="shared" si="152"/>
        <v>0.18137848498239367</v>
      </c>
      <c r="L1270">
        <v>5.5171093286173898</v>
      </c>
      <c r="M1270">
        <f t="shared" si="153"/>
        <v>0.48396434581203812</v>
      </c>
      <c r="N1270">
        <f t="shared" si="154"/>
        <v>1.7078540507728275</v>
      </c>
      <c r="O1270">
        <f t="shared" si="155"/>
        <v>19.424391078587345</v>
      </c>
      <c r="P1270">
        <f>RSQ($O$2:O1270,$N$2:N1270)</f>
        <v>0.71968244353125632</v>
      </c>
      <c r="Q1270">
        <f t="shared" si="156"/>
        <v>573357316.51648259</v>
      </c>
      <c r="R1270">
        <f>EXP(BTC!$X$20*DCR!N1270+BTC!$X$19)</f>
        <v>390199877.58156461</v>
      </c>
      <c r="S1270">
        <f>RSQ($R$2:R1270,$N$2:N1270)</f>
        <v>0.55004107860871454</v>
      </c>
      <c r="T1270">
        <f t="shared" si="157"/>
        <v>20.167019669362166</v>
      </c>
      <c r="U1270">
        <f t="shared" si="158"/>
        <v>-0.69405753942970838</v>
      </c>
      <c r="V1270">
        <f t="shared" si="159"/>
        <v>-0.73440601015929041</v>
      </c>
      <c r="X1270" s="4">
        <v>1244</v>
      </c>
      <c r="Y1270" s="4">
        <v>19.961912404608697</v>
      </c>
      <c r="Z1270" s="4">
        <v>-0.43006447818376259</v>
      </c>
      <c r="AA1270" s="4">
        <v>-0.40208627854473844</v>
      </c>
      <c r="AC1270" s="4">
        <v>92.591213700670124</v>
      </c>
      <c r="AD1270" s="4">
        <v>20.244651768631808</v>
      </c>
    </row>
    <row r="1271" spans="1:30">
      <c r="A1271" s="1">
        <v>43678</v>
      </c>
      <c r="B1271">
        <v>367056</v>
      </c>
      <c r="C1271">
        <f>INDEX(BTC!$B$2:$B$3380,MATCH(DCR!A1271,BTC!$A$2:$A$3380,0),1)</f>
        <v>588153</v>
      </c>
      <c r="D1271">
        <v>1270</v>
      </c>
      <c r="E1271">
        <v>281461177.25766802</v>
      </c>
      <c r="F1271">
        <v>287648537.83125699</v>
      </c>
      <c r="G1271">
        <v>27.681651977427801</v>
      </c>
      <c r="H1271">
        <v>10167788.305668199</v>
      </c>
      <c r="I1271">
        <v>4537.0436153709798</v>
      </c>
      <c r="J1271">
        <v>125592.86236711001</v>
      </c>
      <c r="K1271">
        <f t="shared" si="152"/>
        <v>0.16298088932383084</v>
      </c>
      <c r="L1271">
        <v>6.1398912207342597</v>
      </c>
      <c r="M1271">
        <f t="shared" si="153"/>
        <v>0.48418039550800951</v>
      </c>
      <c r="N1271">
        <f t="shared" si="154"/>
        <v>1.8148070255093207</v>
      </c>
      <c r="O1271">
        <f t="shared" si="155"/>
        <v>19.455505082205921</v>
      </c>
      <c r="P1271">
        <f>RSQ($O$2:O1271,$N$2:N1271)</f>
        <v>0.71951212587065405</v>
      </c>
      <c r="Q1271">
        <f t="shared" si="156"/>
        <v>755151268.10802984</v>
      </c>
      <c r="R1271">
        <f>EXP(BTC!$X$20*DCR!N1271+BTC!$X$19)</f>
        <v>569011045.87251401</v>
      </c>
      <c r="S1271">
        <f>RSQ($R$2:R1271,$N$2:N1271)</f>
        <v>0.54951952619382005</v>
      </c>
      <c r="T1271">
        <f t="shared" si="157"/>
        <v>20.442428642254868</v>
      </c>
      <c r="U1271">
        <f t="shared" si="158"/>
        <v>-0.92237458428324837</v>
      </c>
      <c r="V1271">
        <f t="shared" si="159"/>
        <v>-0.76128412364535569</v>
      </c>
      <c r="X1271" s="4">
        <v>1245</v>
      </c>
      <c r="Y1271" s="4">
        <v>19.940024603880008</v>
      </c>
      <c r="Z1271" s="4">
        <v>-0.36139800332353644</v>
      </c>
      <c r="AA1271" s="4">
        <v>-0.33788695788953022</v>
      </c>
      <c r="AC1271" s="4">
        <v>92.665673864482486</v>
      </c>
      <c r="AD1271" s="4">
        <v>20.246801232205478</v>
      </c>
    </row>
    <row r="1272" spans="1:30">
      <c r="A1272" s="1">
        <v>43679</v>
      </c>
      <c r="B1272">
        <v>367488</v>
      </c>
      <c r="C1272">
        <f>INDEX(BTC!$B$2:$B$3380,MATCH(DCR!A1272,BTC!$A$2:$A$3380,0),1)</f>
        <v>588322</v>
      </c>
      <c r="D1272">
        <v>1271</v>
      </c>
      <c r="E1272">
        <v>286347413.77477503</v>
      </c>
      <c r="F1272">
        <v>287946998.34958398</v>
      </c>
      <c r="G1272">
        <v>28.1471080633277</v>
      </c>
      <c r="H1272">
        <v>10173244.5525319</v>
      </c>
      <c r="I1272">
        <v>5456.2468636799604</v>
      </c>
      <c r="J1272">
        <v>153577.57009219201</v>
      </c>
      <c r="K1272">
        <f t="shared" si="152"/>
        <v>0.19589563159209786</v>
      </c>
      <c r="L1272">
        <v>5.1082554693742201</v>
      </c>
      <c r="M1272">
        <f t="shared" si="153"/>
        <v>0.48444021678723331</v>
      </c>
      <c r="N1272">
        <f t="shared" si="154"/>
        <v>1.6308579505011394</v>
      </c>
      <c r="O1272">
        <f t="shared" si="155"/>
        <v>19.472716365070582</v>
      </c>
      <c r="P1272">
        <f>RSQ($O$2:O1272,$N$2:N1272)</f>
        <v>0.71953235548061212</v>
      </c>
      <c r="Q1272">
        <f t="shared" si="156"/>
        <v>470238733.0254913</v>
      </c>
      <c r="R1272">
        <f>EXP(BTC!$X$20*DCR!N1272+BTC!$X$19)</f>
        <v>297400943.16376239</v>
      </c>
      <c r="S1272">
        <f>RSQ($R$2:R1272,$N$2:N1272)</f>
        <v>0.55003882953068084</v>
      </c>
      <c r="T1272">
        <f t="shared" si="157"/>
        <v>19.968751066316628</v>
      </c>
      <c r="U1272">
        <f t="shared" si="158"/>
        <v>-0.46359193343119265</v>
      </c>
      <c r="V1272">
        <f t="shared" si="159"/>
        <v>-0.74352945656941272</v>
      </c>
      <c r="X1272" s="4">
        <v>1246</v>
      </c>
      <c r="Y1272" s="4">
        <v>20.186056520054692</v>
      </c>
      <c r="Z1272" s="4">
        <v>-0.58258199332912852</v>
      </c>
      <c r="AA1272" s="4">
        <v>-0.54468164084175497</v>
      </c>
      <c r="AC1272" s="4">
        <v>92.740134028294847</v>
      </c>
      <c r="AD1272" s="4">
        <v>20.249354854289248</v>
      </c>
    </row>
    <row r="1273" spans="1:30">
      <c r="A1273" s="1">
        <v>43680</v>
      </c>
      <c r="B1273">
        <v>367776</v>
      </c>
      <c r="C1273">
        <f>INDEX(BTC!$B$2:$B$3380,MATCH(DCR!A1273,BTC!$A$2:$A$3380,0),1)</f>
        <v>588495</v>
      </c>
      <c r="D1273">
        <v>1272</v>
      </c>
      <c r="E1273">
        <v>285766348.72890103</v>
      </c>
      <c r="F1273">
        <v>287980400.348207</v>
      </c>
      <c r="G1273">
        <v>28.076206079731101</v>
      </c>
      <c r="H1273">
        <v>10178239.4643129</v>
      </c>
      <c r="I1273">
        <v>4994.9117809887903</v>
      </c>
      <c r="J1273">
        <v>140238.17251311801</v>
      </c>
      <c r="K1273">
        <f t="shared" si="152"/>
        <v>0.17924431178917194</v>
      </c>
      <c r="L1273">
        <v>5.5827988153055497</v>
      </c>
      <c r="M1273">
        <f t="shared" si="153"/>
        <v>0.4846780697291857</v>
      </c>
      <c r="N1273">
        <f t="shared" si="154"/>
        <v>1.7196902304479786</v>
      </c>
      <c r="O1273">
        <f t="shared" si="155"/>
        <v>19.470685072402048</v>
      </c>
      <c r="P1273">
        <f>RSQ($O$2:O1273,$N$2:N1273)</f>
        <v>0.71947776916521178</v>
      </c>
      <c r="Q1273">
        <f t="shared" si="156"/>
        <v>591101552.54560781</v>
      </c>
      <c r="R1273">
        <f>EXP(BTC!$X$20*DCR!N1273+BTC!$X$19)</f>
        <v>406834824.65743786</v>
      </c>
      <c r="S1273">
        <f>RSQ($R$2:R1273,$N$2:N1273)</f>
        <v>0.55049395598888984</v>
      </c>
      <c r="T1273">
        <f t="shared" si="157"/>
        <v>20.19749839232745</v>
      </c>
      <c r="U1273">
        <f t="shared" si="158"/>
        <v>-0.67927665419647254</v>
      </c>
      <c r="V1273">
        <f t="shared" si="159"/>
        <v>-0.73637596998103139</v>
      </c>
      <c r="X1273" s="4">
        <v>1247</v>
      </c>
      <c r="Y1273" s="4">
        <v>20.293227148604768</v>
      </c>
      <c r="Z1273" s="4">
        <v>-0.65998660485166383</v>
      </c>
      <c r="AA1273" s="4">
        <v>-0.6170506314655253</v>
      </c>
      <c r="AC1273" s="4">
        <v>92.814594192107208</v>
      </c>
      <c r="AD1273" s="4">
        <v>20.251041717217802</v>
      </c>
    </row>
    <row r="1274" spans="1:30">
      <c r="A1274" s="1">
        <v>43681</v>
      </c>
      <c r="B1274">
        <v>367920</v>
      </c>
      <c r="C1274">
        <f>INDEX(BTC!$B$2:$B$3380,MATCH(DCR!A1274,BTC!$A$2:$A$3380,0),1)</f>
        <v>588662</v>
      </c>
      <c r="D1274">
        <v>1273</v>
      </c>
      <c r="E1274">
        <v>289816547.39982498</v>
      </c>
      <c r="F1274">
        <v>288207499.97134799</v>
      </c>
      <c r="G1274">
        <v>28.461514225392001</v>
      </c>
      <c r="H1274">
        <v>10182752.2283148</v>
      </c>
      <c r="I1274">
        <v>4512.7640019506198</v>
      </c>
      <c r="J1274">
        <v>128440.09683735399</v>
      </c>
      <c r="K1274">
        <f t="shared" si="152"/>
        <v>0.16187048597029921</v>
      </c>
      <c r="L1274">
        <v>6.1820098056075796</v>
      </c>
      <c r="M1274">
        <f t="shared" si="153"/>
        <v>0.48489296325308573</v>
      </c>
      <c r="N1274">
        <f t="shared" si="154"/>
        <v>1.8216434298632411</v>
      </c>
      <c r="O1274">
        <f t="shared" si="155"/>
        <v>19.484758685599026</v>
      </c>
      <c r="P1274">
        <f>RSQ($O$2:O1274,$N$2:N1274)</f>
        <v>0.71931967122451923</v>
      </c>
      <c r="Q1274">
        <f t="shared" si="156"/>
        <v>768562701.51049185</v>
      </c>
      <c r="R1274">
        <f>EXP(BTC!$X$20*DCR!N1274+BTC!$X$19)</f>
        <v>582898440.27550709</v>
      </c>
      <c r="S1274">
        <f>RSQ($R$2:R1274,$N$2:N1274)</f>
        <v>0.54987863679557325</v>
      </c>
      <c r="T1274">
        <f t="shared" si="157"/>
        <v>20.460032707088324</v>
      </c>
      <c r="U1274">
        <f t="shared" si="158"/>
        <v>-0.91148697482592156</v>
      </c>
      <c r="V1274">
        <f t="shared" si="159"/>
        <v>-0.76391258723503697</v>
      </c>
      <c r="X1274" s="4">
        <v>1248</v>
      </c>
      <c r="Y1274" s="4">
        <v>20.319222062468363</v>
      </c>
      <c r="Z1274" s="4">
        <v>-0.71485662029801844</v>
      </c>
      <c r="AA1274" s="4">
        <v>-0.66835103276276964</v>
      </c>
      <c r="AC1274" s="4">
        <v>92.889054355919569</v>
      </c>
      <c r="AD1274" s="4">
        <v>20.251676230524094</v>
      </c>
    </row>
    <row r="1275" spans="1:30">
      <c r="A1275" s="1">
        <v>43682</v>
      </c>
      <c r="B1275">
        <v>368352</v>
      </c>
      <c r="C1275">
        <f>INDEX(BTC!$B$2:$B$3380,MATCH(DCR!A1275,BTC!$A$2:$A$3380,0),1)</f>
        <v>588805</v>
      </c>
      <c r="D1275">
        <v>1274</v>
      </c>
      <c r="E1275">
        <v>314067468.15678698</v>
      </c>
      <c r="F1275">
        <v>289400807.88462198</v>
      </c>
      <c r="G1275">
        <v>30.826617217490501</v>
      </c>
      <c r="H1275">
        <v>10188191.131740199</v>
      </c>
      <c r="I1275">
        <v>5438.9034253694099</v>
      </c>
      <c r="J1275">
        <v>167662.99397675999</v>
      </c>
      <c r="K1275">
        <f t="shared" si="152"/>
        <v>0.19498647506987452</v>
      </c>
      <c r="L1275">
        <v>5.1320735509898796</v>
      </c>
      <c r="M1275">
        <f t="shared" si="153"/>
        <v>0.48515195865429522</v>
      </c>
      <c r="N1275">
        <f t="shared" si="154"/>
        <v>1.6355097784881569</v>
      </c>
      <c r="O1275">
        <f t="shared" si="155"/>
        <v>19.565118387533335</v>
      </c>
      <c r="P1275">
        <f>RSQ($O$2:O1275,$N$2:N1275)</f>
        <v>0.71937480686405864</v>
      </c>
      <c r="Q1275">
        <f t="shared" si="156"/>
        <v>475905443.13755244</v>
      </c>
      <c r="R1275">
        <f>EXP(BTC!$X$20*DCR!N1275+BTC!$X$19)</f>
        <v>302320879.369232</v>
      </c>
      <c r="S1275">
        <f>RSQ($R$2:R1275,$N$2:N1275)</f>
        <v>0.5503988280947717</v>
      </c>
      <c r="T1275">
        <f t="shared" si="157"/>
        <v>19.980729743591706</v>
      </c>
      <c r="U1275">
        <f t="shared" si="158"/>
        <v>-0.38842861523006333</v>
      </c>
      <c r="V1275">
        <f t="shared" si="159"/>
        <v>-0.7454077184459843</v>
      </c>
      <c r="X1275" s="4">
        <v>1249</v>
      </c>
      <c r="Y1275" s="4">
        <v>19.873295790513605</v>
      </c>
      <c r="Z1275" s="4">
        <v>-0.35096289985892426</v>
      </c>
      <c r="AA1275" s="4">
        <v>-0.32813071869480559</v>
      </c>
      <c r="AC1275" s="4">
        <v>92.96351451973193</v>
      </c>
      <c r="AD1275" s="4">
        <v>20.254265301118863</v>
      </c>
    </row>
    <row r="1276" spans="1:30">
      <c r="A1276" s="1">
        <v>43683</v>
      </c>
      <c r="B1276">
        <v>368640</v>
      </c>
      <c r="C1276">
        <f>INDEX(BTC!$B$2:$B$3380,MATCH(DCR!A1276,BTC!$A$2:$A$3380,0),1)</f>
        <v>588966</v>
      </c>
      <c r="D1276">
        <v>1275</v>
      </c>
      <c r="E1276">
        <v>314858666.84267998</v>
      </c>
      <c r="F1276">
        <v>290196352.03413802</v>
      </c>
      <c r="G1276">
        <v>30.8899621968086</v>
      </c>
      <c r="H1276">
        <v>10192912.0157748</v>
      </c>
      <c r="I1276">
        <v>4720.8840346000998</v>
      </c>
      <c r="J1276">
        <v>145827.92936431401</v>
      </c>
      <c r="K1276">
        <f t="shared" si="152"/>
        <v>0.16916685741710644</v>
      </c>
      <c r="L1276">
        <v>5.9153722353516898</v>
      </c>
      <c r="M1276">
        <f t="shared" si="153"/>
        <v>0.48537676265594282</v>
      </c>
      <c r="N1276">
        <f t="shared" si="154"/>
        <v>1.7775544261944511</v>
      </c>
      <c r="O1276">
        <f t="shared" si="155"/>
        <v>19.5676344194145</v>
      </c>
      <c r="P1276">
        <f>RSQ($O$2:O1276,$N$2:N1276)</f>
        <v>0.71931546522395262</v>
      </c>
      <c r="Q1276">
        <f t="shared" si="156"/>
        <v>686077693.80545986</v>
      </c>
      <c r="R1276">
        <f>EXP(BTC!$X$20*DCR!N1276+BTC!$X$19)</f>
        <v>498948958.06174767</v>
      </c>
      <c r="S1276">
        <f>RSQ($R$2:R1276,$N$2:N1276)</f>
        <v>0.55046980546220814</v>
      </c>
      <c r="T1276">
        <f t="shared" si="157"/>
        <v>20.346501435553332</v>
      </c>
      <c r="U1276">
        <f t="shared" si="158"/>
        <v>-0.72792581847712712</v>
      </c>
      <c r="V1276">
        <f t="shared" si="159"/>
        <v>-0.75767234330436573</v>
      </c>
      <c r="X1276" s="4">
        <v>1250</v>
      </c>
      <c r="Y1276" s="4">
        <v>20.331453080780861</v>
      </c>
      <c r="Z1276" s="4">
        <v>-0.75764806519112327</v>
      </c>
      <c r="AA1276" s="4">
        <v>-0.70835864488475686</v>
      </c>
      <c r="AC1276" s="4">
        <v>93.037974683544292</v>
      </c>
      <c r="AD1276" s="4">
        <v>20.257307362469895</v>
      </c>
    </row>
    <row r="1277" spans="1:30">
      <c r="A1277" s="1">
        <v>43684</v>
      </c>
      <c r="B1277">
        <v>368784</v>
      </c>
      <c r="C1277">
        <f>INDEX(BTC!$B$2:$B$3380,MATCH(DCR!A1277,BTC!$A$2:$A$3380,0),1)</f>
        <v>589119</v>
      </c>
      <c r="D1277">
        <v>1276</v>
      </c>
      <c r="E1277">
        <v>306689629.58171397</v>
      </c>
      <c r="F1277">
        <v>290468131.66952097</v>
      </c>
      <c r="G1277">
        <v>30.075453440835499</v>
      </c>
      <c r="H1277">
        <v>10197340.1726107</v>
      </c>
      <c r="I1277">
        <v>4428.1568358801296</v>
      </c>
      <c r="J1277">
        <v>133178.82474623001</v>
      </c>
      <c r="K1277">
        <f t="shared" si="152"/>
        <v>0.15860844660741943</v>
      </c>
      <c r="L1277">
        <v>6.3091528409183697</v>
      </c>
      <c r="M1277">
        <f t="shared" si="153"/>
        <v>0.48558762726717619</v>
      </c>
      <c r="N1277">
        <f t="shared" si="154"/>
        <v>1.8420014109501004</v>
      </c>
      <c r="O1277">
        <f t="shared" si="155"/>
        <v>19.541346815606758</v>
      </c>
      <c r="P1277">
        <f>RSQ($O$2:O1277,$N$2:N1277)</f>
        <v>0.71916966284761752</v>
      </c>
      <c r="Q1277">
        <f t="shared" si="156"/>
        <v>809927643.06746328</v>
      </c>
      <c r="R1277">
        <f>EXP(BTC!$X$20*DCR!N1277+BTC!$X$19)</f>
        <v>626293378.32167435</v>
      </c>
      <c r="S1277">
        <f>RSQ($R$2:R1277,$N$2:N1277)</f>
        <v>0.5494620362453464</v>
      </c>
      <c r="T1277">
        <f t="shared" si="157"/>
        <v>20.512455472094295</v>
      </c>
      <c r="U1277">
        <f t="shared" si="158"/>
        <v>-0.90759404231583274</v>
      </c>
      <c r="V1277">
        <f t="shared" si="159"/>
        <v>-0.76233675959976444</v>
      </c>
      <c r="X1277" s="4">
        <v>1251</v>
      </c>
      <c r="Y1277" s="4">
        <v>20.073227825182137</v>
      </c>
      <c r="Z1277" s="4">
        <v>-0.52000452733373592</v>
      </c>
      <c r="AA1277" s="4">
        <v>-0.48617520355330712</v>
      </c>
      <c r="AC1277" s="4">
        <v>93.112434847356653</v>
      </c>
      <c r="AD1277" s="4">
        <v>20.259293462281484</v>
      </c>
    </row>
    <row r="1278" spans="1:30">
      <c r="A1278" s="1">
        <v>43685</v>
      </c>
      <c r="B1278">
        <v>369072</v>
      </c>
      <c r="C1278">
        <f>INDEX(BTC!$B$2:$B$3380,MATCH(DCR!A1278,BTC!$A$2:$A$3380,0),1)</f>
        <v>589261</v>
      </c>
      <c r="D1278">
        <v>1277</v>
      </c>
      <c r="E1278">
        <v>282078194.69264299</v>
      </c>
      <c r="F1278">
        <v>289814041.17813402</v>
      </c>
      <c r="G1278">
        <v>27.648054791078</v>
      </c>
      <c r="H1278">
        <v>10202460.7815689</v>
      </c>
      <c r="I1278">
        <v>5120.6089582703999</v>
      </c>
      <c r="J1278">
        <v>141574.87704194401</v>
      </c>
      <c r="K1278">
        <f t="shared" si="152"/>
        <v>0.18331875633249481</v>
      </c>
      <c r="L1278">
        <v>5.4587154720374702</v>
      </c>
      <c r="M1278">
        <f t="shared" si="153"/>
        <v>0.48583146578899522</v>
      </c>
      <c r="N1278">
        <f t="shared" si="154"/>
        <v>1.6972135005468796</v>
      </c>
      <c r="O1278">
        <f t="shared" si="155"/>
        <v>19.457694876609814</v>
      </c>
      <c r="P1278">
        <f>RSQ($O$2:O1278,$N$2:N1278)</f>
        <v>0.71913263277697603</v>
      </c>
      <c r="Q1278">
        <f t="shared" si="156"/>
        <v>557860644.89701915</v>
      </c>
      <c r="R1278">
        <f>EXP(BTC!$X$20*DCR!N1278+BTC!$X$19)</f>
        <v>375826704.093288</v>
      </c>
      <c r="S1278">
        <f>RSQ($R$2:R1278,$N$2:N1278)</f>
        <v>0.5499863165105402</v>
      </c>
      <c r="T1278">
        <f t="shared" si="157"/>
        <v>20.139619748827354</v>
      </c>
      <c r="U1278">
        <f t="shared" si="158"/>
        <v>-0.63732410085829272</v>
      </c>
      <c r="V1278">
        <f t="shared" si="159"/>
        <v>-0.74096160830580327</v>
      </c>
      <c r="X1278" s="4">
        <v>1252</v>
      </c>
      <c r="Y1278" s="4">
        <v>20.2101406053437</v>
      </c>
      <c r="Z1278" s="4">
        <v>-0.74275696107320499</v>
      </c>
      <c r="AA1278" s="4">
        <v>-0.69443629383757832</v>
      </c>
      <c r="AC1278" s="4">
        <v>93.186895011169014</v>
      </c>
      <c r="AD1278" s="4">
        <v>20.260095709200328</v>
      </c>
    </row>
    <row r="1279" spans="1:30">
      <c r="A1279" s="1">
        <v>43686</v>
      </c>
      <c r="B1279">
        <v>369360</v>
      </c>
      <c r="C1279">
        <f>INDEX(BTC!$B$2:$B$3380,MATCH(DCR!A1279,BTC!$A$2:$A$3380,0),1)</f>
        <v>589408</v>
      </c>
      <c r="D1279">
        <v>1278</v>
      </c>
      <c r="E1279">
        <v>275459005.07256103</v>
      </c>
      <c r="F1279">
        <v>289357911.10443097</v>
      </c>
      <c r="G1279">
        <v>26.986970965524399</v>
      </c>
      <c r="H1279">
        <v>10207110.884154299</v>
      </c>
      <c r="I1279">
        <v>4650.1025853808896</v>
      </c>
      <c r="J1279">
        <v>125492.183458384</v>
      </c>
      <c r="K1279">
        <f t="shared" si="152"/>
        <v>0.16639869876862748</v>
      </c>
      <c r="L1279">
        <v>6.0137785866840003</v>
      </c>
      <c r="M1279">
        <f t="shared" si="153"/>
        <v>0.48605289924544282</v>
      </c>
      <c r="N1279">
        <f t="shared" si="154"/>
        <v>1.7940532675740011</v>
      </c>
      <c r="O1279">
        <f t="shared" si="155"/>
        <v>19.433949373570663</v>
      </c>
      <c r="P1279">
        <f>RSQ($O$2:O1279,$N$2:N1279)</f>
        <v>0.71898236108248847</v>
      </c>
      <c r="Q1279">
        <f t="shared" si="156"/>
        <v>715853956.77029479</v>
      </c>
      <c r="R1279">
        <f>EXP(BTC!$X$20*DCR!N1279+BTC!$X$19)</f>
        <v>528846346.38535547</v>
      </c>
      <c r="S1279">
        <f>RSQ($R$2:R1279,$N$2:N1279)</f>
        <v>0.5499025894005416</v>
      </c>
      <c r="T1279">
        <f t="shared" si="157"/>
        <v>20.3889867331288</v>
      </c>
      <c r="U1279">
        <f t="shared" si="158"/>
        <v>-0.89257387619130213</v>
      </c>
      <c r="V1279">
        <f t="shared" si="159"/>
        <v>-0.73750322881115182</v>
      </c>
      <c r="X1279" s="4">
        <v>1253</v>
      </c>
      <c r="Y1279" s="4">
        <v>20.306563398632441</v>
      </c>
      <c r="Z1279" s="4">
        <v>-0.77947436204333798</v>
      </c>
      <c r="AA1279" s="4">
        <v>-0.72876501397802063</v>
      </c>
      <c r="AC1279" s="4">
        <v>93.261355174981375</v>
      </c>
      <c r="AD1279" s="4">
        <v>20.262374540598618</v>
      </c>
    </row>
    <row r="1280" spans="1:30">
      <c r="A1280" s="1">
        <v>43687</v>
      </c>
      <c r="B1280">
        <v>369648</v>
      </c>
      <c r="C1280">
        <f>INDEX(BTC!$B$2:$B$3380,MATCH(DCR!A1280,BTC!$A$2:$A$3380,0),1)</f>
        <v>589559</v>
      </c>
      <c r="D1280">
        <v>1279</v>
      </c>
      <c r="E1280">
        <v>274873253.51276302</v>
      </c>
      <c r="F1280">
        <v>289104900.82032299</v>
      </c>
      <c r="G1280">
        <v>26.916552062762399</v>
      </c>
      <c r="H1280">
        <v>10212052.8985967</v>
      </c>
      <c r="I1280">
        <v>4942.0144423991396</v>
      </c>
      <c r="J1280">
        <v>133021.98903376001</v>
      </c>
      <c r="K1280">
        <f t="shared" si="152"/>
        <v>0.17675885475821726</v>
      </c>
      <c r="L1280">
        <v>5.6613001531134497</v>
      </c>
      <c r="M1280">
        <f t="shared" si="153"/>
        <v>0.48628823326650955</v>
      </c>
      <c r="N1280">
        <f t="shared" si="154"/>
        <v>1.7336535748666566</v>
      </c>
      <c r="O1280">
        <f t="shared" si="155"/>
        <v>19.431820653068264</v>
      </c>
      <c r="P1280">
        <f>RSQ($O$2:O1280,$N$2:N1280)</f>
        <v>0.71889878295132703</v>
      </c>
      <c r="Q1280">
        <f t="shared" si="156"/>
        <v>612742086.28109848</v>
      </c>
      <c r="R1280">
        <f>EXP(BTC!$X$20*DCR!N1280+BTC!$X$19)</f>
        <v>427373474.77746844</v>
      </c>
      <c r="S1280">
        <f>RSQ($R$2:R1280,$N$2:N1280)</f>
        <v>0.55032471193980426</v>
      </c>
      <c r="T1280">
        <f t="shared" si="157"/>
        <v>20.233454665203169</v>
      </c>
      <c r="U1280">
        <f t="shared" si="158"/>
        <v>-0.7492037566248535</v>
      </c>
      <c r="V1280">
        <f t="shared" si="159"/>
        <v>-0.75730857032010424</v>
      </c>
      <c r="X1280" s="4">
        <v>1254</v>
      </c>
      <c r="Y1280" s="4">
        <v>20.185275536228495</v>
      </c>
      <c r="Z1280" s="4">
        <v>-0.79392129902559461</v>
      </c>
      <c r="AA1280" s="4">
        <v>-0.74227209354920021</v>
      </c>
      <c r="AC1280" s="4">
        <v>93.335815338793736</v>
      </c>
      <c r="AD1280" s="4">
        <v>20.26468370445847</v>
      </c>
    </row>
    <row r="1281" spans="1:30">
      <c r="A1281" s="1">
        <v>43688</v>
      </c>
      <c r="B1281">
        <v>369936</v>
      </c>
      <c r="C1281">
        <f>INDEX(BTC!$B$2:$B$3380,MATCH(DCR!A1281,BTC!$A$2:$A$3380,0),1)</f>
        <v>589712</v>
      </c>
      <c r="D1281">
        <v>1280</v>
      </c>
      <c r="E1281">
        <v>284826711.294406</v>
      </c>
      <c r="F1281">
        <v>289225975.18436301</v>
      </c>
      <c r="G1281">
        <v>27.878169447927998</v>
      </c>
      <c r="H1281">
        <v>10216836.9349507</v>
      </c>
      <c r="I1281">
        <v>4784.0363539904301</v>
      </c>
      <c r="J1281">
        <v>133370.17612159299</v>
      </c>
      <c r="K1281">
        <f t="shared" si="152"/>
        <v>0.17102840041592934</v>
      </c>
      <c r="L1281">
        <v>5.8509869066965203</v>
      </c>
      <c r="M1281">
        <f t="shared" si="153"/>
        <v>0.48651604452146191</v>
      </c>
      <c r="N1281">
        <f t="shared" si="154"/>
        <v>1.7666103490145884</v>
      </c>
      <c r="O1281">
        <f t="shared" si="155"/>
        <v>19.467391522761446</v>
      </c>
      <c r="P1281">
        <f>RSQ($O$2:O1281,$N$2:N1281)</f>
        <v>0.71880056280185467</v>
      </c>
      <c r="Q1281">
        <f t="shared" si="156"/>
        <v>667012883.13864982</v>
      </c>
      <c r="R1281">
        <f>EXP(BTC!$X$20*DCR!N1281+BTC!$X$19)</f>
        <v>480055749.47624815</v>
      </c>
      <c r="S1281">
        <f>RSQ($R$2:R1281,$N$2:N1281)</f>
        <v>0.55054370751638793</v>
      </c>
      <c r="T1281">
        <f t="shared" si="157"/>
        <v>20.318319918743814</v>
      </c>
      <c r="U1281">
        <f t="shared" si="158"/>
        <v>-0.79527407924087079</v>
      </c>
      <c r="V1281">
        <f t="shared" si="159"/>
        <v>-0.75517463257160011</v>
      </c>
      <c r="X1281" s="4">
        <v>1255</v>
      </c>
      <c r="Y1281" s="4">
        <v>20.155391945636396</v>
      </c>
      <c r="Z1281" s="4">
        <v>-0.70257256942107915</v>
      </c>
      <c r="AA1281" s="4">
        <v>-0.65686613095590096</v>
      </c>
      <c r="AC1281" s="4">
        <v>93.410275502606098</v>
      </c>
      <c r="AD1281" s="4">
        <v>20.273027659155087</v>
      </c>
    </row>
    <row r="1282" spans="1:30">
      <c r="A1282" s="1">
        <v>43689</v>
      </c>
      <c r="B1282">
        <v>370224</v>
      </c>
      <c r="C1282">
        <f>INDEX(BTC!$B$2:$B$3380,MATCH(DCR!A1282,BTC!$A$2:$A$3380,0),1)</f>
        <v>589845</v>
      </c>
      <c r="D1282">
        <v>1281</v>
      </c>
      <c r="E1282">
        <v>280787148.24886799</v>
      </c>
      <c r="F1282">
        <v>289029912.88693398</v>
      </c>
      <c r="G1282">
        <v>27.469628374984001</v>
      </c>
      <c r="H1282">
        <v>10221730.8663911</v>
      </c>
      <c r="I1282">
        <v>4893.9314404204397</v>
      </c>
      <c r="J1282">
        <v>134434.47796099901</v>
      </c>
      <c r="K1282">
        <f t="shared" ref="K1282:K1344" si="160">I1282*365.25/H1282</f>
        <v>0.17487336361896078</v>
      </c>
      <c r="L1282">
        <v>5.72234050285262</v>
      </c>
      <c r="M1282">
        <f t="shared" ref="M1282:M1344" si="161">H1282/21000000</f>
        <v>0.48674908887576668</v>
      </c>
      <c r="N1282">
        <f t="shared" ref="N1282:N1344" si="162">LN(L1282)</f>
        <v>1.7443779005212701</v>
      </c>
      <c r="O1282">
        <f t="shared" ref="O1282:O1344" si="163">IFERROR(LN(E1282),NA())</f>
        <v>19.453107460724041</v>
      </c>
      <c r="P1282">
        <f>RSQ($O$2:O1282,$N$2:N1282)</f>
        <v>0.71871875318190015</v>
      </c>
      <c r="Q1282">
        <f t="shared" si="156"/>
        <v>629899166.54231977</v>
      </c>
      <c r="R1282">
        <f>EXP(BTC!$X$20*DCR!N1282+BTC!$X$19)</f>
        <v>443849144.26601213</v>
      </c>
      <c r="S1282">
        <f>RSQ($R$2:R1282,$N$2:N1282)</f>
        <v>0.5509170734140918</v>
      </c>
      <c r="T1282">
        <f t="shared" si="157"/>
        <v>20.261070311432558</v>
      </c>
      <c r="U1282">
        <f t="shared" si="158"/>
        <v>-0.7551186623831494</v>
      </c>
      <c r="V1282">
        <f t="shared" si="159"/>
        <v>-0.74441366027360056</v>
      </c>
      <c r="X1282" s="4">
        <v>1256</v>
      </c>
      <c r="Y1282" s="4">
        <v>20.089591569542783</v>
      </c>
      <c r="Z1282" s="4">
        <v>-0.58429645538352304</v>
      </c>
      <c r="AA1282" s="4">
        <v>-0.54628456715194207</v>
      </c>
      <c r="AC1282" s="4">
        <v>93.484735666418459</v>
      </c>
      <c r="AD1282" s="4">
        <v>20.274750496469956</v>
      </c>
    </row>
    <row r="1283" spans="1:30">
      <c r="A1283" s="1">
        <v>43690</v>
      </c>
      <c r="B1283">
        <v>370512</v>
      </c>
      <c r="C1283">
        <f>INDEX(BTC!$B$2:$B$3380,MATCH(DCR!A1283,BTC!$A$2:$A$3380,0),1)</f>
        <v>590002</v>
      </c>
      <c r="D1283">
        <v>1282</v>
      </c>
      <c r="E1283">
        <v>267401415.29577801</v>
      </c>
      <c r="F1283">
        <v>288281948.326334</v>
      </c>
      <c r="G1283">
        <v>26.1473882739716</v>
      </c>
      <c r="H1283">
        <v>10226696.926436899</v>
      </c>
      <c r="I1283">
        <v>4966.06004576943</v>
      </c>
      <c r="J1283">
        <v>129849.50020859001</v>
      </c>
      <c r="K1283">
        <f t="shared" si="160"/>
        <v>0.17736454348503433</v>
      </c>
      <c r="L1283">
        <v>5.6419671702382104</v>
      </c>
      <c r="M1283">
        <f t="shared" si="161"/>
        <v>0.48698556792556663</v>
      </c>
      <c r="N1283">
        <f t="shared" si="162"/>
        <v>1.7302327937465354</v>
      </c>
      <c r="O1283">
        <f t="shared" si="163"/>
        <v>19.404261515422068</v>
      </c>
      <c r="P1283">
        <f>RSQ($O$2:O1283,$N$2:N1283)</f>
        <v>0.71862644933485975</v>
      </c>
      <c r="Q1283">
        <f t="shared" ref="Q1283:Q1344" si="164">EXP($Y$20*N1283+$Y$19)</f>
        <v>607368343.93251395</v>
      </c>
      <c r="R1283">
        <f>EXP(BTC!$X$20*DCR!N1283+BTC!$X$19)</f>
        <v>422247916.55150431</v>
      </c>
      <c r="S1283">
        <f>RSQ($R$2:R1283,$N$2:N1283)</f>
        <v>0.55135676987789639</v>
      </c>
      <c r="T1283">
        <f t="shared" ref="T1283:T1344" si="165">LN(Q1283)</f>
        <v>20.224645991885719</v>
      </c>
      <c r="U1283">
        <f t="shared" ref="U1283:U1344" si="166">(O1283-T1283)/$Y$9</f>
        <v>-0.76672786126725156</v>
      </c>
      <c r="V1283">
        <f t="shared" si="159"/>
        <v>-0.73506846419680616</v>
      </c>
      <c r="X1283" s="4">
        <v>1257</v>
      </c>
      <c r="Y1283" s="4">
        <v>20.249427012091747</v>
      </c>
      <c r="Z1283" s="4">
        <v>-0.76199496675320688</v>
      </c>
      <c r="AA1283" s="4">
        <v>-0.71242275517742715</v>
      </c>
      <c r="AC1283" s="4">
        <v>93.55919583023082</v>
      </c>
      <c r="AD1283" s="4">
        <v>20.275947915484672</v>
      </c>
    </row>
    <row r="1284" spans="1:30">
      <c r="A1284" s="1">
        <v>43691</v>
      </c>
      <c r="B1284">
        <v>370944</v>
      </c>
      <c r="C1284">
        <f>INDEX(BTC!$B$2:$B$3380,MATCH(DCR!A1284,BTC!$A$2:$A$3380,0),1)</f>
        <v>590154</v>
      </c>
      <c r="D1284">
        <v>1283</v>
      </c>
      <c r="E1284">
        <v>253415620.73752999</v>
      </c>
      <c r="F1284">
        <v>287352422.04402697</v>
      </c>
      <c r="G1284">
        <v>24.767667791264699</v>
      </c>
      <c r="H1284">
        <v>10231711.0707899</v>
      </c>
      <c r="I1284">
        <v>5014.1443529892704</v>
      </c>
      <c r="J1284">
        <v>124188.661592284</v>
      </c>
      <c r="K1284">
        <f t="shared" si="160"/>
        <v>0.17899413033248834</v>
      </c>
      <c r="L1284">
        <v>5.5906019356502998</v>
      </c>
      <c r="M1284">
        <f t="shared" si="161"/>
        <v>0.48722433670428095</v>
      </c>
      <c r="N1284">
        <f t="shared" si="162"/>
        <v>1.721086962165965</v>
      </c>
      <c r="O1284">
        <f t="shared" si="163"/>
        <v>19.350541468535145</v>
      </c>
      <c r="P1284">
        <f>RSQ($O$2:O1284,$N$2:N1284)</f>
        <v>0.71851608459005678</v>
      </c>
      <c r="Q1284">
        <f t="shared" si="164"/>
        <v>593231365.91842484</v>
      </c>
      <c r="R1284">
        <f>EXP(BTC!$X$20*DCR!N1284+BTC!$X$19)</f>
        <v>408844042.57787752</v>
      </c>
      <c r="S1284">
        <f>RSQ($R$2:R1284,$N$2:N1284)</f>
        <v>0.55182782553838927</v>
      </c>
      <c r="T1284">
        <f t="shared" si="165"/>
        <v>20.201095042619833</v>
      </c>
      <c r="U1284">
        <f t="shared" si="166"/>
        <v>-0.79492377228089173</v>
      </c>
      <c r="V1284">
        <f t="shared" si="159"/>
        <v>-0.74227319511474776</v>
      </c>
      <c r="X1284" s="4">
        <v>1258</v>
      </c>
      <c r="Y1284" s="4">
        <v>20.355657684385125</v>
      </c>
      <c r="Z1284" s="4">
        <v>-0.8339706765916759</v>
      </c>
      <c r="AA1284" s="4">
        <v>-0.77971602579765242</v>
      </c>
      <c r="AC1284" s="4">
        <v>93.633655994043181</v>
      </c>
      <c r="AD1284" s="4">
        <v>20.277716557644091</v>
      </c>
    </row>
    <row r="1285" spans="1:30">
      <c r="A1285" s="1">
        <v>43692</v>
      </c>
      <c r="B1285">
        <v>371232</v>
      </c>
      <c r="C1285">
        <f>INDEX(BTC!$B$2:$B$3380,MATCH(DCR!A1285,BTC!$A$2:$A$3380,0),1)</f>
        <v>590311</v>
      </c>
      <c r="D1285">
        <v>1284</v>
      </c>
      <c r="E1285">
        <v>258507419.18284199</v>
      </c>
      <c r="F1285">
        <v>286834140.92349201</v>
      </c>
      <c r="G1285">
        <v>25.252585303895199</v>
      </c>
      <c r="H1285">
        <v>10236869.4560143</v>
      </c>
      <c r="I1285">
        <v>5158.3852244503796</v>
      </c>
      <c r="J1285">
        <v>130262.562910785</v>
      </c>
      <c r="K1285">
        <f t="shared" si="160"/>
        <v>0.18405042785063228</v>
      </c>
      <c r="L1285">
        <v>5.4370149702611403</v>
      </c>
      <c r="M1285">
        <f t="shared" si="161"/>
        <v>0.48746997409591902</v>
      </c>
      <c r="N1285">
        <f t="shared" si="162"/>
        <v>1.6932301915646537</v>
      </c>
      <c r="O1285">
        <f t="shared" si="163"/>
        <v>19.370434952401638</v>
      </c>
      <c r="P1285">
        <f>RSQ($O$2:O1285,$N$2:N1285)</f>
        <v>0.7184446299569206</v>
      </c>
      <c r="Q1285">
        <f t="shared" si="164"/>
        <v>552167797.83639824</v>
      </c>
      <c r="R1285">
        <f>EXP(BTC!$X$20*DCR!N1285+BTC!$X$19)</f>
        <v>370583339.68742013</v>
      </c>
      <c r="S1285">
        <f>RSQ($R$2:R1285,$N$2:N1285)</f>
        <v>0.55235227139180665</v>
      </c>
      <c r="T1285">
        <f t="shared" si="165"/>
        <v>20.129362539636006</v>
      </c>
      <c r="U1285">
        <f t="shared" si="166"/>
        <v>-0.70929051257188669</v>
      </c>
      <c r="V1285">
        <f t="shared" si="159"/>
        <v>-0.72705290427822222</v>
      </c>
      <c r="X1285" s="4">
        <v>1259</v>
      </c>
      <c r="Y1285" s="4">
        <v>20.079553264939022</v>
      </c>
      <c r="Z1285" s="4">
        <v>-0.56278270274372488</v>
      </c>
      <c r="AA1285" s="4">
        <v>-0.52617040944935622</v>
      </c>
      <c r="AC1285" s="4">
        <v>93.708116157855542</v>
      </c>
      <c r="AD1285" s="4">
        <v>20.277865494533636</v>
      </c>
    </row>
    <row r="1286" spans="1:30">
      <c r="A1286" s="1">
        <v>43693</v>
      </c>
      <c r="B1286">
        <v>371520</v>
      </c>
      <c r="C1286">
        <f>INDEX(BTC!$B$2:$B$3380,MATCH(DCR!A1286,BTC!$A$2:$A$3380,0),1)</f>
        <v>590458</v>
      </c>
      <c r="D1286">
        <v>1285</v>
      </c>
      <c r="E1286">
        <v>260416542.142315</v>
      </c>
      <c r="F1286">
        <v>286595321.59894902</v>
      </c>
      <c r="G1286">
        <v>25.426250689366</v>
      </c>
      <c r="H1286">
        <v>10242034.7114421</v>
      </c>
      <c r="I1286">
        <v>5165.2554277293302</v>
      </c>
      <c r="J1286">
        <v>131333.079380054</v>
      </c>
      <c r="K1286">
        <f t="shared" si="160"/>
        <v>0.18420261189609846</v>
      </c>
      <c r="L1286">
        <v>5.4325230310593797</v>
      </c>
      <c r="M1286">
        <f t="shared" si="161"/>
        <v>0.48771593864009999</v>
      </c>
      <c r="N1286">
        <f t="shared" si="162"/>
        <v>1.6924036726349749</v>
      </c>
      <c r="O1286">
        <f t="shared" si="163"/>
        <v>19.377792992173152</v>
      </c>
      <c r="P1286">
        <f>RSQ($O$2:O1286,$N$2:N1286)</f>
        <v>0.71837814668747602</v>
      </c>
      <c r="Q1286">
        <f t="shared" si="164"/>
        <v>550993854.81341803</v>
      </c>
      <c r="R1286">
        <f>EXP(BTC!$X$20*DCR!N1286+BTC!$X$19)</f>
        <v>369504563.08696121</v>
      </c>
      <c r="S1286">
        <f>RSQ($R$2:R1286,$N$2:N1286)</f>
        <v>0.55287572042861488</v>
      </c>
      <c r="T1286">
        <f t="shared" si="165"/>
        <v>20.127234214266281</v>
      </c>
      <c r="U1286">
        <f t="shared" si="166"/>
        <v>-0.70042459584062999</v>
      </c>
      <c r="V1286">
        <f t="shared" si="159"/>
        <v>-0.74396952302175323</v>
      </c>
      <c r="X1286" s="4">
        <v>1260</v>
      </c>
      <c r="Y1286" s="4">
        <v>20.184295940234158</v>
      </c>
      <c r="Z1286" s="4">
        <v>-0.69280944686234491</v>
      </c>
      <c r="AA1286" s="4">
        <v>-0.64773815639451382</v>
      </c>
      <c r="AC1286" s="4">
        <v>93.782576321667889</v>
      </c>
      <c r="AD1286" s="4">
        <v>20.278115361190025</v>
      </c>
    </row>
    <row r="1287" spans="1:30">
      <c r="A1287" s="1">
        <v>43694</v>
      </c>
      <c r="B1287">
        <v>371808</v>
      </c>
      <c r="C1287">
        <f>INDEX(BTC!$B$2:$B$3380,MATCH(DCR!A1287,BTC!$A$2:$A$3380,0),1)</f>
        <v>590586</v>
      </c>
      <c r="D1287">
        <v>1286</v>
      </c>
      <c r="E1287">
        <v>259333284.73928401</v>
      </c>
      <c r="F1287">
        <v>285986984.84702599</v>
      </c>
      <c r="G1287">
        <v>25.3090618956697</v>
      </c>
      <c r="H1287">
        <v>10246657.3359503</v>
      </c>
      <c r="I1287">
        <v>4622.6245082113801</v>
      </c>
      <c r="J1287">
        <v>116994.289798761</v>
      </c>
      <c r="K1287">
        <f t="shared" si="160"/>
        <v>0.1647770142269151</v>
      </c>
      <c r="L1287">
        <v>6.0729643403345204</v>
      </c>
      <c r="M1287">
        <f t="shared" si="161"/>
        <v>0.48793606361668096</v>
      </c>
      <c r="N1287">
        <f t="shared" si="162"/>
        <v>1.8038468450613012</v>
      </c>
      <c r="O1287">
        <f t="shared" si="163"/>
        <v>19.373624606093884</v>
      </c>
      <c r="P1287">
        <f>RSQ($O$2:O1287,$N$2:N1287)</f>
        <v>0.71818768418421919</v>
      </c>
      <c r="Q1287">
        <f t="shared" si="164"/>
        <v>734136589.6939249</v>
      </c>
      <c r="R1287">
        <f>EXP(BTC!$X$20*DCR!N1287+BTC!$X$19)</f>
        <v>547433770.73384237</v>
      </c>
      <c r="S1287">
        <f>RSQ($R$2:R1287,$N$2:N1287)</f>
        <v>0.55270764441944453</v>
      </c>
      <c r="T1287">
        <f t="shared" si="165"/>
        <v>20.414205658767546</v>
      </c>
      <c r="U1287">
        <f t="shared" si="166"/>
        <v>-0.9725226499054217</v>
      </c>
      <c r="V1287">
        <f t="shared" si="159"/>
        <v>-0.76491566557239243</v>
      </c>
      <c r="X1287" s="4">
        <v>1261</v>
      </c>
      <c r="Y1287" s="4">
        <v>20.04801168678506</v>
      </c>
      <c r="Z1287" s="4">
        <v>-0.59514614603022764</v>
      </c>
      <c r="AA1287" s="4">
        <v>-0.55642842221739353</v>
      </c>
      <c r="AC1287" s="4">
        <v>93.857036485480251</v>
      </c>
      <c r="AD1287" s="4">
        <v>20.28082217917969</v>
      </c>
    </row>
    <row r="1288" spans="1:30">
      <c r="A1288" s="1">
        <v>43695</v>
      </c>
      <c r="B1288">
        <v>372096</v>
      </c>
      <c r="C1288">
        <f>INDEX(BTC!$B$2:$B$3380,MATCH(DCR!A1288,BTC!$A$2:$A$3380,0),1)</f>
        <v>590712</v>
      </c>
      <c r="D1288">
        <v>1287</v>
      </c>
      <c r="E1288">
        <v>263763282.19510701</v>
      </c>
      <c r="F1288">
        <v>285762505.02554202</v>
      </c>
      <c r="G1288">
        <v>25.729091949055299</v>
      </c>
      <c r="H1288">
        <v>10251558.147383099</v>
      </c>
      <c r="I1288">
        <v>4900.8114328086303</v>
      </c>
      <c r="J1288">
        <v>126093.427979714</v>
      </c>
      <c r="K1288">
        <f t="shared" si="160"/>
        <v>0.17460968860526715</v>
      </c>
      <c r="L1288">
        <v>5.7309817084036903</v>
      </c>
      <c r="M1288">
        <f t="shared" si="161"/>
        <v>0.48816943558967141</v>
      </c>
      <c r="N1288">
        <f t="shared" si="162"/>
        <v>1.7458868438708566</v>
      </c>
      <c r="O1288">
        <f t="shared" si="163"/>
        <v>19.390562600520159</v>
      </c>
      <c r="P1288">
        <f>RSQ($O$2:O1288,$N$2:N1288)</f>
        <v>0.71807556964712038</v>
      </c>
      <c r="Q1288">
        <f t="shared" si="164"/>
        <v>632351464.33328545</v>
      </c>
      <c r="R1288">
        <f>EXP(BTC!$X$20*DCR!N1288+BTC!$X$19)</f>
        <v>446217736.31218326</v>
      </c>
      <c r="S1288">
        <f>RSQ($R$2:R1288,$N$2:N1288)</f>
        <v>0.55308001570890031</v>
      </c>
      <c r="T1288">
        <f t="shared" si="165"/>
        <v>20.264955911988196</v>
      </c>
      <c r="U1288">
        <f t="shared" si="166"/>
        <v>-0.81720428999119621</v>
      </c>
      <c r="V1288">
        <f t="shared" si="159"/>
        <v>-0.75818118808419777</v>
      </c>
      <c r="X1288" s="4">
        <v>1262</v>
      </c>
      <c r="Y1288" s="4">
        <v>20.337915377472889</v>
      </c>
      <c r="Z1288" s="4">
        <v>-0.90123692129510147</v>
      </c>
      <c r="AA1288" s="4">
        <v>-0.84260620942477649</v>
      </c>
      <c r="AC1288" s="4">
        <v>93.931496649292612</v>
      </c>
      <c r="AD1288" s="4">
        <v>20.28275018860883</v>
      </c>
    </row>
    <row r="1289" spans="1:30">
      <c r="A1289" s="1">
        <v>43696</v>
      </c>
      <c r="B1289">
        <v>372384</v>
      </c>
      <c r="C1289">
        <f>INDEX(BTC!$B$2:$B$3380,MATCH(DCR!A1289,BTC!$A$2:$A$3380,0),1)</f>
        <v>590875</v>
      </c>
      <c r="D1289">
        <v>1288</v>
      </c>
      <c r="E1289">
        <v>273862493.88018399</v>
      </c>
      <c r="F1289">
        <v>285873466.720891</v>
      </c>
      <c r="G1289">
        <v>26.702101202602901</v>
      </c>
      <c r="H1289">
        <v>10256215.1121458</v>
      </c>
      <c r="I1289">
        <v>4656.9647627603199</v>
      </c>
      <c r="J1289">
        <v>124350.744392181</v>
      </c>
      <c r="K1289">
        <f t="shared" si="160"/>
        <v>0.16584640249831242</v>
      </c>
      <c r="L1289">
        <v>6.0338054756239803</v>
      </c>
      <c r="M1289">
        <f t="shared" si="161"/>
        <v>0.48839119581646667</v>
      </c>
      <c r="N1289">
        <f t="shared" si="162"/>
        <v>1.7973779021701424</v>
      </c>
      <c r="O1289">
        <f t="shared" si="163"/>
        <v>19.428136691232304</v>
      </c>
      <c r="P1289">
        <f>RSQ($O$2:O1289,$N$2:N1289)</f>
        <v>0.71792769372627963</v>
      </c>
      <c r="Q1289">
        <f t="shared" si="164"/>
        <v>722008756.28030264</v>
      </c>
      <c r="R1289">
        <f>EXP(BTC!$X$20*DCR!N1289+BTC!$X$19)</f>
        <v>535084384.32290971</v>
      </c>
      <c r="S1289">
        <f>RSQ($R$2:R1289,$N$2:N1289)</f>
        <v>0.55301900386669578</v>
      </c>
      <c r="T1289">
        <f t="shared" si="165"/>
        <v>20.397547824595613</v>
      </c>
      <c r="U1289">
        <f t="shared" si="166"/>
        <v>-0.90600754438488484</v>
      </c>
      <c r="V1289">
        <f t="shared" si="159"/>
        <v>-0.79515111159525642</v>
      </c>
      <c r="X1289" s="4">
        <v>1263</v>
      </c>
      <c r="Y1289" s="4">
        <v>20.427874360877208</v>
      </c>
      <c r="Z1289" s="4">
        <v>-1.0021190436475678</v>
      </c>
      <c r="AA1289" s="4">
        <v>-0.93692536203115806</v>
      </c>
      <c r="AC1289" s="4">
        <v>94.005956813104973</v>
      </c>
      <c r="AD1289" s="4">
        <v>20.284364481088396</v>
      </c>
    </row>
    <row r="1290" spans="1:30">
      <c r="A1290" s="1">
        <v>43697</v>
      </c>
      <c r="B1290">
        <v>372672</v>
      </c>
      <c r="C1290">
        <f>INDEX(BTC!$B$2:$B$3380,MATCH(DCR!A1290,BTC!$A$2:$A$3380,0),1)</f>
        <v>591028</v>
      </c>
      <c r="D1290">
        <v>1289</v>
      </c>
      <c r="E1290">
        <v>271341811.34277499</v>
      </c>
      <c r="F1290">
        <v>285684333.753833</v>
      </c>
      <c r="G1290">
        <v>26.443048100065599</v>
      </c>
      <c r="H1290">
        <v>10261366.6289894</v>
      </c>
      <c r="I1290">
        <v>5151.5168435201003</v>
      </c>
      <c r="J1290">
        <v>136221.80768150001</v>
      </c>
      <c r="K1290">
        <f t="shared" si="160"/>
        <v>0.18336656267402335</v>
      </c>
      <c r="L1290">
        <v>5.4572923051723397</v>
      </c>
      <c r="M1290">
        <f t="shared" si="161"/>
        <v>0.48863650614235238</v>
      </c>
      <c r="N1290">
        <f t="shared" si="162"/>
        <v>1.696952751946798</v>
      </c>
      <c r="O1290">
        <f t="shared" si="163"/>
        <v>19.41888988054561</v>
      </c>
      <c r="P1290">
        <f>RSQ($O$2:O1290,$N$2:N1290)</f>
        <v>0.71787977227953348</v>
      </c>
      <c r="Q1290">
        <f t="shared" si="164"/>
        <v>557486200.67448223</v>
      </c>
      <c r="R1290">
        <f>EXP(BTC!$X$20*DCR!N1290+BTC!$X$19)</f>
        <v>375481213.97042048</v>
      </c>
      <c r="S1290">
        <f>RSQ($R$2:R1290,$N$2:N1290)</f>
        <v>0.55353727619617554</v>
      </c>
      <c r="T1290">
        <f t="shared" si="165"/>
        <v>20.138948308838813</v>
      </c>
      <c r="U1290">
        <f t="shared" si="166"/>
        <v>-0.67296356105193533</v>
      </c>
      <c r="V1290">
        <f t="shared" si="159"/>
        <v>-0.7912252360648856</v>
      </c>
      <c r="X1290" s="4">
        <v>1264</v>
      </c>
      <c r="Y1290" s="4">
        <v>20.417278813735727</v>
      </c>
      <c r="Z1290" s="4">
        <v>-1.0068429791559446</v>
      </c>
      <c r="AA1290" s="4">
        <v>-0.94134197801551045</v>
      </c>
      <c r="AC1290" s="4">
        <v>94.080416976917334</v>
      </c>
      <c r="AD1290" s="4">
        <v>20.284377702756725</v>
      </c>
    </row>
    <row r="1291" spans="1:30">
      <c r="A1291" s="1">
        <v>43698</v>
      </c>
      <c r="B1291">
        <v>372816</v>
      </c>
      <c r="C1291">
        <f>INDEX(BTC!$B$2:$B$3380,MATCH(DCR!A1291,BTC!$A$2:$A$3380,0),1)</f>
        <v>591164</v>
      </c>
      <c r="D1291">
        <v>1290</v>
      </c>
      <c r="E1291">
        <v>254686869.96808401</v>
      </c>
      <c r="F1291">
        <v>284819294.55516398</v>
      </c>
      <c r="G1291">
        <v>24.809247757374099</v>
      </c>
      <c r="H1291">
        <v>10265803.8026317</v>
      </c>
      <c r="I1291">
        <v>4437.1736423503598</v>
      </c>
      <c r="J1291">
        <v>110082.94023556</v>
      </c>
      <c r="K1291">
        <f t="shared" si="160"/>
        <v>0.15787148322988587</v>
      </c>
      <c r="L1291">
        <v>6.3386047374350598</v>
      </c>
      <c r="M1291">
        <f t="shared" si="161"/>
        <v>0.48884780012531909</v>
      </c>
      <c r="N1291">
        <f t="shared" si="162"/>
        <v>1.8466586712697575</v>
      </c>
      <c r="O1291">
        <f t="shared" si="163"/>
        <v>19.35554538765145</v>
      </c>
      <c r="P1291">
        <f>RSQ($O$2:O1291,$N$2:N1291)</f>
        <v>0.71762637437701449</v>
      </c>
      <c r="Q1291">
        <f t="shared" si="164"/>
        <v>819699311.66526175</v>
      </c>
      <c r="R1291">
        <f>EXP(BTC!$X$20*DCR!N1291+BTC!$X$19)</f>
        <v>636666416.79262781</v>
      </c>
      <c r="S1291">
        <f>RSQ($R$2:R1291,$N$2:N1291)</f>
        <v>0.55264428622166628</v>
      </c>
      <c r="T1291">
        <f t="shared" si="165"/>
        <v>20.524448137883077</v>
      </c>
      <c r="U1291">
        <f t="shared" si="166"/>
        <v>-1.0924515656095706</v>
      </c>
      <c r="V1291">
        <f t="shared" si="159"/>
        <v>-0.80442934487158113</v>
      </c>
      <c r="X1291" s="4">
        <v>1265</v>
      </c>
      <c r="Y1291" s="4">
        <v>19.871230900851572</v>
      </c>
      <c r="Z1291" s="4">
        <v>-0.50495518038603038</v>
      </c>
      <c r="AA1291" s="4">
        <v>-0.47210490429425989</v>
      </c>
      <c r="AC1291" s="4">
        <v>94.154877140729695</v>
      </c>
      <c r="AD1291" s="4">
        <v>20.284868658782059</v>
      </c>
    </row>
    <row r="1292" spans="1:30">
      <c r="A1292" s="1">
        <v>43699</v>
      </c>
      <c r="B1292">
        <v>373104</v>
      </c>
      <c r="C1292">
        <f>INDEX(BTC!$B$2:$B$3380,MATCH(DCR!A1292,BTC!$A$2:$A$3380,0),1)</f>
        <v>591305</v>
      </c>
      <c r="D1292">
        <v>1291</v>
      </c>
      <c r="E1292">
        <v>259533030.79065099</v>
      </c>
      <c r="F1292">
        <v>284474599.088916</v>
      </c>
      <c r="G1292">
        <v>25.2692527500813</v>
      </c>
      <c r="H1292">
        <v>10270704.6131317</v>
      </c>
      <c r="I1292">
        <v>4900.8104999698699</v>
      </c>
      <c r="J1292">
        <v>123839.81920399</v>
      </c>
      <c r="K1292">
        <f t="shared" si="160"/>
        <v>0.17428415114045318</v>
      </c>
      <c r="L1292">
        <v>5.7416863493250903</v>
      </c>
      <c r="M1292">
        <f t="shared" si="161"/>
        <v>0.48908117205389046</v>
      </c>
      <c r="N1292">
        <f t="shared" si="162"/>
        <v>1.7477529562649399</v>
      </c>
      <c r="O1292">
        <f t="shared" si="163"/>
        <v>19.374394538753826</v>
      </c>
      <c r="P1292">
        <f>RSQ($O$2:O1292,$N$2:N1292)</f>
        <v>0.71750722285895918</v>
      </c>
      <c r="Q1292">
        <f t="shared" si="164"/>
        <v>635397432.95195568</v>
      </c>
      <c r="R1292">
        <f>EXP(BTC!$X$20*DCR!N1292+BTC!$X$19)</f>
        <v>449164466.70522624</v>
      </c>
      <c r="S1292">
        <f>RSQ($R$2:R1292,$N$2:N1292)</f>
        <v>0.55302463945567026</v>
      </c>
      <c r="T1292">
        <f t="shared" si="165"/>
        <v>20.269761239741097</v>
      </c>
      <c r="U1292">
        <f t="shared" si="166"/>
        <v>-0.8368059311130831</v>
      </c>
      <c r="V1292">
        <f t="shared" si="159"/>
        <v>-0.81867804703263758</v>
      </c>
      <c r="X1292" s="4">
        <v>1266</v>
      </c>
      <c r="Y1292" s="4">
        <v>20.264406960101891</v>
      </c>
      <c r="Z1292" s="4">
        <v>-0.8828942248959919</v>
      </c>
      <c r="AA1292" s="4">
        <v>-0.82545681228148926</v>
      </c>
      <c r="AC1292" s="4">
        <v>94.229337304542057</v>
      </c>
      <c r="AD1292" s="4">
        <v>20.290390673502838</v>
      </c>
    </row>
    <row r="1293" spans="1:30">
      <c r="A1293" s="1">
        <v>43700</v>
      </c>
      <c r="B1293">
        <v>373536</v>
      </c>
      <c r="C1293">
        <f>INDEX(BTC!$B$2:$B$3380,MATCH(DCR!A1293,BTC!$A$2:$A$3380,0),1)</f>
        <v>591458</v>
      </c>
      <c r="D1293">
        <v>1292</v>
      </c>
      <c r="E1293">
        <v>258875704.98845899</v>
      </c>
      <c r="F1293">
        <v>283981549.45883399</v>
      </c>
      <c r="G1293">
        <v>25.191926320566601</v>
      </c>
      <c r="H1293">
        <v>10276137.7472398</v>
      </c>
      <c r="I1293">
        <v>5433.1341081205701</v>
      </c>
      <c r="J1293">
        <v>136871.11414153001</v>
      </c>
      <c r="K1293">
        <f t="shared" si="160"/>
        <v>0.19311265397586438</v>
      </c>
      <c r="L1293">
        <v>5.1818713631884501</v>
      </c>
      <c r="M1293">
        <f t="shared" si="161"/>
        <v>0.48933989272570477</v>
      </c>
      <c r="N1293">
        <f t="shared" si="162"/>
        <v>1.64516625805497</v>
      </c>
      <c r="O1293">
        <f t="shared" si="163"/>
        <v>19.3718586009538</v>
      </c>
      <c r="P1293">
        <f>RSQ($O$2:O1293,$N$2:N1293)</f>
        <v>0.71748345444883521</v>
      </c>
      <c r="Q1293">
        <f t="shared" si="164"/>
        <v>487887612.77105206</v>
      </c>
      <c r="R1293">
        <f>EXP(BTC!$X$20*DCR!N1293+BTC!$X$19)</f>
        <v>312795292.62023115</v>
      </c>
      <c r="S1293">
        <f>RSQ($R$2:R1293,$N$2:N1293)</f>
        <v>0.55352422714410965</v>
      </c>
      <c r="T1293">
        <f t="shared" si="165"/>
        <v>20.005595635595249</v>
      </c>
      <c r="U1293">
        <f t="shared" si="166"/>
        <v>-0.5922879517065277</v>
      </c>
      <c r="V1293">
        <f t="shared" si="159"/>
        <v>-0.79722905242658226</v>
      </c>
      <c r="X1293" s="4">
        <v>1267</v>
      </c>
      <c r="Y1293" s="4">
        <v>20.342196518241082</v>
      </c>
      <c r="Z1293" s="4">
        <v>-0.96915939904419801</v>
      </c>
      <c r="AA1293" s="4">
        <v>-0.90610993431507636</v>
      </c>
      <c r="AC1293" s="4">
        <v>94.303797468354418</v>
      </c>
      <c r="AD1293" s="4">
        <v>20.291265321887732</v>
      </c>
    </row>
    <row r="1294" spans="1:30">
      <c r="A1294" s="1">
        <v>43701</v>
      </c>
      <c r="B1294">
        <v>373824</v>
      </c>
      <c r="C1294">
        <f>INDEX(BTC!$B$2:$B$3380,MATCH(DCR!A1294,BTC!$A$2:$A$3380,0),1)</f>
        <v>591618</v>
      </c>
      <c r="D1294">
        <v>1293</v>
      </c>
      <c r="E1294">
        <v>253287719.872318</v>
      </c>
      <c r="F1294">
        <v>283260787.57986099</v>
      </c>
      <c r="G1294">
        <v>24.636336726370601</v>
      </c>
      <c r="H1294">
        <v>10281062.590007501</v>
      </c>
      <c r="I1294">
        <v>4924.8427677396603</v>
      </c>
      <c r="J1294">
        <v>121330.084750465</v>
      </c>
      <c r="K1294">
        <f t="shared" si="160"/>
        <v>0.17496234510479705</v>
      </c>
      <c r="L1294">
        <v>5.7194302631659202</v>
      </c>
      <c r="M1294">
        <f t="shared" si="161"/>
        <v>0.48957440904797622</v>
      </c>
      <c r="N1294">
        <f t="shared" si="162"/>
        <v>1.7438691960892423</v>
      </c>
      <c r="O1294">
        <f t="shared" si="163"/>
        <v>19.350036633229443</v>
      </c>
      <c r="P1294">
        <f>RSQ($O$2:O1294,$N$2:N1294)</f>
        <v>0.71735669588218609</v>
      </c>
      <c r="Q1294">
        <f t="shared" si="164"/>
        <v>629074577.88987458</v>
      </c>
      <c r="R1294">
        <f>EXP(BTC!$X$20*DCR!N1294+BTC!$X$19)</f>
        <v>443053466.80960286</v>
      </c>
      <c r="S1294">
        <f>RSQ($R$2:R1294,$N$2:N1294)</f>
        <v>0.55392203782733107</v>
      </c>
      <c r="T1294">
        <f t="shared" si="165"/>
        <v>20.259760373439008</v>
      </c>
      <c r="U1294">
        <f t="shared" si="166"/>
        <v>-0.85022395923629901</v>
      </c>
      <c r="V1294">
        <f t="shared" si="159"/>
        <v>-0.80444478118454277</v>
      </c>
      <c r="X1294" s="4">
        <v>1268</v>
      </c>
      <c r="Y1294" s="4">
        <v>20.322641953100785</v>
      </c>
      <c r="Z1294" s="4">
        <v>-0.96037306758561058</v>
      </c>
      <c r="AA1294" s="4">
        <v>-0.89789520490249175</v>
      </c>
      <c r="AC1294" s="4">
        <v>94.378257632166779</v>
      </c>
      <c r="AD1294" s="4">
        <v>20.293662989035063</v>
      </c>
    </row>
    <row r="1295" spans="1:30">
      <c r="A1295" s="1">
        <v>43702</v>
      </c>
      <c r="B1295">
        <v>374112</v>
      </c>
      <c r="C1295">
        <f>INDEX(BTC!$B$2:$B$3380,MATCH(DCR!A1295,BTC!$A$2:$A$3380,0),1)</f>
        <v>591773</v>
      </c>
      <c r="D1295">
        <v>1294</v>
      </c>
      <c r="E1295">
        <v>252298868.62999201</v>
      </c>
      <c r="F1295">
        <v>282706150.992814</v>
      </c>
      <c r="G1295">
        <v>24.528143218900102</v>
      </c>
      <c r="H1295">
        <v>10286097.336368401</v>
      </c>
      <c r="I1295">
        <v>5034.74636087007</v>
      </c>
      <c r="J1295">
        <v>123492.97981025701</v>
      </c>
      <c r="K1295">
        <f t="shared" si="160"/>
        <v>0.17877928315979244</v>
      </c>
      <c r="L1295">
        <v>5.5973204155452603</v>
      </c>
      <c r="M1295">
        <f t="shared" si="161"/>
        <v>0.48981415887468577</v>
      </c>
      <c r="N1295">
        <f t="shared" si="162"/>
        <v>1.7222879860007143</v>
      </c>
      <c r="O1295">
        <f t="shared" si="163"/>
        <v>19.346124929376071</v>
      </c>
      <c r="P1295">
        <f>RSQ($O$2:O1295,$N$2:N1295)</f>
        <v>0.71725151770173001</v>
      </c>
      <c r="Q1295">
        <f t="shared" si="164"/>
        <v>595068888.52905095</v>
      </c>
      <c r="R1295">
        <f>EXP(BTC!$X$20*DCR!N1295+BTC!$X$19)</f>
        <v>410579664.85870504</v>
      </c>
      <c r="S1295">
        <f>RSQ($R$2:R1295,$N$2:N1295)</f>
        <v>0.55439585173136363</v>
      </c>
      <c r="T1295">
        <f t="shared" si="165"/>
        <v>20.20418773584845</v>
      </c>
      <c r="U1295">
        <f t="shared" si="166"/>
        <v>-0.80194186910445786</v>
      </c>
      <c r="V1295">
        <f t="shared" si="159"/>
        <v>-0.80492105188908458</v>
      </c>
      <c r="X1295" s="4">
        <v>1269</v>
      </c>
      <c r="Y1295" s="4">
        <v>20.167019669362166</v>
      </c>
      <c r="Z1295" s="4">
        <v>-0.74262859077482091</v>
      </c>
      <c r="AA1295" s="4">
        <v>-0.69431627477492308</v>
      </c>
      <c r="AC1295" s="4">
        <v>94.45271779597914</v>
      </c>
      <c r="AD1295" s="4">
        <v>20.296809176869989</v>
      </c>
    </row>
    <row r="1296" spans="1:30">
      <c r="A1296" s="1">
        <v>43703</v>
      </c>
      <c r="B1296">
        <v>374400</v>
      </c>
      <c r="C1296">
        <f>INDEX(BTC!$B$2:$B$3380,MATCH(DCR!A1296,BTC!$A$2:$A$3380,0),1)</f>
        <v>591910</v>
      </c>
      <c r="D1296">
        <v>1295</v>
      </c>
      <c r="E1296">
        <v>256293937.47652</v>
      </c>
      <c r="F1296">
        <v>282394938.761859</v>
      </c>
      <c r="G1296">
        <v>24.9059773340324</v>
      </c>
      <c r="H1296">
        <v>10290458.9544579</v>
      </c>
      <c r="I1296">
        <v>4361.6180894803201</v>
      </c>
      <c r="J1296">
        <v>108630.36127630201</v>
      </c>
      <c r="K1296">
        <f t="shared" si="160"/>
        <v>0.15481146314592245</v>
      </c>
      <c r="L1296">
        <v>6.4638942825805099</v>
      </c>
      <c r="M1296">
        <f t="shared" si="161"/>
        <v>0.49002185497418571</v>
      </c>
      <c r="N1296">
        <f t="shared" si="162"/>
        <v>1.8662319662862459</v>
      </c>
      <c r="O1296">
        <f t="shared" si="163"/>
        <v>19.361835537041742</v>
      </c>
      <c r="P1296">
        <f>RSQ($O$2:O1296,$N$2:N1296)</f>
        <v>0.71698136112637112</v>
      </c>
      <c r="Q1296">
        <f t="shared" si="164"/>
        <v>862072816.63290334</v>
      </c>
      <c r="R1296">
        <f>EXP(BTC!$X$20*DCR!N1296+BTC!$X$19)</f>
        <v>682173531.57923818</v>
      </c>
      <c r="S1296">
        <f>RSQ($R$2:R1296,$N$2:N1296)</f>
        <v>0.55308936917719176</v>
      </c>
      <c r="T1296">
        <f t="shared" si="165"/>
        <v>20.574850299112327</v>
      </c>
      <c r="U1296">
        <f t="shared" si="166"/>
        <v>-1.1336784652691947</v>
      </c>
      <c r="V1296">
        <f t="shared" ref="V1296:V1344" si="167">AVERAGE(U1283:U1296)</f>
        <v>-0.83196103780951636</v>
      </c>
      <c r="X1296" s="4">
        <v>1270</v>
      </c>
      <c r="Y1296" s="4">
        <v>20.442428642254868</v>
      </c>
      <c r="Z1296" s="4">
        <v>-0.98692356004894677</v>
      </c>
      <c r="AA1296" s="4">
        <v>-0.92271843316165392</v>
      </c>
      <c r="AC1296" s="4">
        <v>94.527177959791501</v>
      </c>
      <c r="AD1296" s="4">
        <v>20.301429460018134</v>
      </c>
    </row>
    <row r="1297" spans="1:30">
      <c r="A1297" s="1">
        <v>43704</v>
      </c>
      <c r="B1297">
        <v>374544</v>
      </c>
      <c r="C1297">
        <f>INDEX(BTC!$B$2:$B$3380,MATCH(DCR!A1297,BTC!$A$2:$A$3380,0),1)</f>
        <v>592045</v>
      </c>
      <c r="D1297">
        <v>1296</v>
      </c>
      <c r="E1297">
        <v>248735861.34516799</v>
      </c>
      <c r="F1297">
        <v>281726374.54927999</v>
      </c>
      <c r="G1297">
        <v>24.1607143310335</v>
      </c>
      <c r="H1297">
        <v>10295054.1087966</v>
      </c>
      <c r="I1297">
        <v>4595.1543386988296</v>
      </c>
      <c r="J1297">
        <v>111022.21128431099</v>
      </c>
      <c r="K1297">
        <f t="shared" si="160"/>
        <v>0.16302780971065098</v>
      </c>
      <c r="L1297">
        <v>6.13812412301258</v>
      </c>
      <c r="M1297">
        <f t="shared" si="161"/>
        <v>0.49024067184745718</v>
      </c>
      <c r="N1297">
        <f t="shared" si="162"/>
        <v>1.8145191780544336</v>
      </c>
      <c r="O1297">
        <f t="shared" si="163"/>
        <v>19.331902093574193</v>
      </c>
      <c r="P1297">
        <f>RSQ($O$2:O1297,$N$2:N1297)</f>
        <v>0.71676352298090229</v>
      </c>
      <c r="Q1297">
        <f t="shared" si="164"/>
        <v>754591741.65593457</v>
      </c>
      <c r="R1297">
        <f>EXP(BTC!$X$20*DCR!N1297+BTC!$X$19)</f>
        <v>568433630.48376513</v>
      </c>
      <c r="S1297">
        <f>RSQ($R$2:R1297,$N$2:N1297)</f>
        <v>0.55289019175010834</v>
      </c>
      <c r="T1297">
        <f t="shared" si="165"/>
        <v>20.441687421432391</v>
      </c>
      <c r="U1297">
        <f t="shared" si="166"/>
        <v>-1.0372006727411454</v>
      </c>
      <c r="V1297">
        <f t="shared" si="167"/>
        <v>-0.85128052434336599</v>
      </c>
      <c r="X1297" s="4">
        <v>1271</v>
      </c>
      <c r="Y1297" s="4">
        <v>19.968751066316628</v>
      </c>
      <c r="Z1297" s="4">
        <v>-0.49603470124604598</v>
      </c>
      <c r="AA1297" s="4">
        <v>-0.46376475428842823</v>
      </c>
      <c r="AC1297" s="4">
        <v>94.601638123603863</v>
      </c>
      <c r="AD1297" s="4">
        <v>20.302129823148</v>
      </c>
    </row>
    <row r="1298" spans="1:30">
      <c r="A1298" s="1">
        <v>43705</v>
      </c>
      <c r="B1298">
        <v>374976</v>
      </c>
      <c r="C1298">
        <f>INDEX(BTC!$B$2:$B$3380,MATCH(DCR!A1298,BTC!$A$2:$A$3380,0),1)</f>
        <v>592196</v>
      </c>
      <c r="D1298">
        <v>1297</v>
      </c>
      <c r="E1298">
        <v>236891473.891496</v>
      </c>
      <c r="F1298">
        <v>280410284.60402501</v>
      </c>
      <c r="G1298">
        <v>22.998147275727199</v>
      </c>
      <c r="H1298">
        <v>10300459.0348683</v>
      </c>
      <c r="I1298">
        <v>5404.9260716699</v>
      </c>
      <c r="J1298">
        <v>124303.28581068201</v>
      </c>
      <c r="K1298">
        <f t="shared" si="160"/>
        <v>0.19165643404771543</v>
      </c>
      <c r="L1298">
        <v>5.2212436095816903</v>
      </c>
      <c r="M1298">
        <f t="shared" si="161"/>
        <v>0.49049804927944285</v>
      </c>
      <c r="N1298">
        <f t="shared" si="162"/>
        <v>1.6527356129035176</v>
      </c>
      <c r="O1298">
        <f t="shared" si="163"/>
        <v>19.283112678154186</v>
      </c>
      <c r="P1298">
        <f>RSQ($O$2:O1298,$N$2:N1298)</f>
        <v>0.71669672664414963</v>
      </c>
      <c r="Q1298">
        <f t="shared" si="164"/>
        <v>497490531.71283829</v>
      </c>
      <c r="R1298">
        <f>EXP(BTC!$X$20*DCR!N1298+BTC!$X$19)</f>
        <v>321258893.17430639</v>
      </c>
      <c r="S1298">
        <f>RSQ($R$2:R1298,$N$2:N1298)</f>
        <v>0.55339176074586849</v>
      </c>
      <c r="T1298">
        <f t="shared" si="165"/>
        <v>20.025087082648827</v>
      </c>
      <c r="U1298">
        <f t="shared" si="166"/>
        <v>-0.69344613969962732</v>
      </c>
      <c r="V1298">
        <f t="shared" si="167"/>
        <v>-0.84403212201613287</v>
      </c>
      <c r="X1298" s="4">
        <v>1272</v>
      </c>
      <c r="Y1298" s="4">
        <v>20.19749839232745</v>
      </c>
      <c r="Z1298" s="4">
        <v>-0.72681331992540166</v>
      </c>
      <c r="AA1298" s="4">
        <v>-0.67952987942584497</v>
      </c>
      <c r="AC1298" s="4">
        <v>94.676098287416224</v>
      </c>
      <c r="AD1298" s="4">
        <v>20.306577850254296</v>
      </c>
    </row>
    <row r="1299" spans="1:30">
      <c r="A1299" s="1">
        <v>43706</v>
      </c>
      <c r="B1299">
        <v>375264</v>
      </c>
      <c r="C1299">
        <f>INDEX(BTC!$B$2:$B$3380,MATCH(DCR!A1299,BTC!$A$2:$A$3380,0),1)</f>
        <v>592361</v>
      </c>
      <c r="D1299">
        <v>1298</v>
      </c>
      <c r="E1299">
        <v>232740392.94574299</v>
      </c>
      <c r="F1299">
        <v>279455663.36071098</v>
      </c>
      <c r="G1299">
        <v>22.584463964295601</v>
      </c>
      <c r="H1299">
        <v>10305331.7233337</v>
      </c>
      <c r="I1299">
        <v>4872.6884654611304</v>
      </c>
      <c r="J1299">
        <v>110047.057057445</v>
      </c>
      <c r="K1299">
        <f t="shared" si="160"/>
        <v>0.17270181201250473</v>
      </c>
      <c r="L1299">
        <v>5.7942931799372097</v>
      </c>
      <c r="M1299">
        <f t="shared" si="161"/>
        <v>0.49073008206350949</v>
      </c>
      <c r="N1299">
        <f t="shared" si="162"/>
        <v>1.7568734986774863</v>
      </c>
      <c r="O1299">
        <f t="shared" si="163"/>
        <v>19.265434196989187</v>
      </c>
      <c r="P1299">
        <f>RSQ($O$2:O1299,$N$2:N1299)</f>
        <v>0.71651297189634056</v>
      </c>
      <c r="Q1299">
        <f t="shared" si="164"/>
        <v>650496885.59907115</v>
      </c>
      <c r="R1299">
        <f>EXP(BTC!$X$20*DCR!N1299+BTC!$X$19)</f>
        <v>463848861.36978638</v>
      </c>
      <c r="S1299">
        <f>RSQ($R$2:R1299,$N$2:N1299)</f>
        <v>0.55374419744354364</v>
      </c>
      <c r="T1299">
        <f t="shared" si="165"/>
        <v>20.293247068202177</v>
      </c>
      <c r="U1299">
        <f t="shared" si="166"/>
        <v>-0.96058956152494357</v>
      </c>
      <c r="V1299">
        <f t="shared" si="167"/>
        <v>-0.86198205408420847</v>
      </c>
      <c r="X1299" s="4">
        <v>1273</v>
      </c>
      <c r="Y1299" s="4">
        <v>20.460032707088324</v>
      </c>
      <c r="Z1299" s="4">
        <v>-0.97527402148929809</v>
      </c>
      <c r="AA1299" s="4">
        <v>-0.91182676494949555</v>
      </c>
      <c r="AC1299" s="4">
        <v>94.750558451228585</v>
      </c>
      <c r="AD1299" s="4">
        <v>20.308719628600709</v>
      </c>
    </row>
    <row r="1300" spans="1:30">
      <c r="A1300" s="1">
        <v>43707</v>
      </c>
      <c r="B1300">
        <v>375408</v>
      </c>
      <c r="C1300">
        <f>INDEX(BTC!$B$2:$B$3380,MATCH(DCR!A1300,BTC!$A$2:$A$3380,0),1)</f>
        <v>592521</v>
      </c>
      <c r="D1300">
        <v>1299</v>
      </c>
      <c r="E1300">
        <v>236460541.52981299</v>
      </c>
      <c r="F1300">
        <v>278618726.37897801</v>
      </c>
      <c r="G1300">
        <v>22.9353158249933</v>
      </c>
      <c r="H1300">
        <v>10309888.180050001</v>
      </c>
      <c r="I1300">
        <v>4556.4567162804296</v>
      </c>
      <c r="J1300">
        <v>104503.77383080299</v>
      </c>
      <c r="K1300">
        <f t="shared" si="160"/>
        <v>0.16142229542719985</v>
      </c>
      <c r="L1300">
        <v>6.1991742148045104</v>
      </c>
      <c r="M1300">
        <f t="shared" si="161"/>
        <v>0.49094705619285717</v>
      </c>
      <c r="N1300">
        <f t="shared" si="162"/>
        <v>1.8244160920197527</v>
      </c>
      <c r="O1300">
        <f t="shared" si="163"/>
        <v>19.28129190855061</v>
      </c>
      <c r="P1300">
        <f>RSQ($O$2:O1300,$N$2:N1300)</f>
        <v>0.71625395455471708</v>
      </c>
      <c r="Q1300">
        <f t="shared" si="164"/>
        <v>774069672.29961181</v>
      </c>
      <c r="R1300">
        <f>EXP(BTC!$X$20*DCR!N1300+BTC!$X$19)</f>
        <v>588626940.18413937</v>
      </c>
      <c r="S1300">
        <f>RSQ($R$2:R1300,$N$2:N1300)</f>
        <v>0.55342161572973825</v>
      </c>
      <c r="T1300">
        <f t="shared" si="165"/>
        <v>20.467172443393785</v>
      </c>
      <c r="U1300">
        <f t="shared" si="166"/>
        <v>-1.108318931287162</v>
      </c>
      <c r="V1300">
        <f t="shared" si="167"/>
        <v>-0.89111736375896078</v>
      </c>
      <c r="X1300" s="4">
        <v>1274</v>
      </c>
      <c r="Y1300" s="4">
        <v>19.980729743591706</v>
      </c>
      <c r="Z1300" s="4">
        <v>-0.41561135605837052</v>
      </c>
      <c r="AA1300" s="4">
        <v>-0.38857341621001579</v>
      </c>
      <c r="AC1300" s="4">
        <v>94.825018615040946</v>
      </c>
      <c r="AD1300" s="4">
        <v>20.311241520970885</v>
      </c>
    </row>
    <row r="1301" spans="1:30">
      <c r="A1301" s="1">
        <v>43708</v>
      </c>
      <c r="B1301">
        <v>375840</v>
      </c>
      <c r="C1301">
        <f>INDEX(BTC!$B$2:$B$3380,MATCH(DCR!A1301,BTC!$A$2:$A$3380,0),1)</f>
        <v>592687</v>
      </c>
      <c r="D1301">
        <v>1300</v>
      </c>
      <c r="E1301">
        <v>235890822.67322099</v>
      </c>
      <c r="F1301">
        <v>277932610.56302899</v>
      </c>
      <c r="G1301">
        <v>22.868471348976101</v>
      </c>
      <c r="H1301">
        <v>10315111.100934301</v>
      </c>
      <c r="I1301">
        <v>5222.9208842683502</v>
      </c>
      <c r="J1301">
        <v>119440.21659985901</v>
      </c>
      <c r="K1301">
        <f t="shared" si="160"/>
        <v>0.18493953524225501</v>
      </c>
      <c r="L1301">
        <v>5.4108762098706302</v>
      </c>
      <c r="M1301">
        <f t="shared" si="161"/>
        <v>0.49119576671115717</v>
      </c>
      <c r="N1301">
        <f t="shared" si="162"/>
        <v>1.688411040903179</v>
      </c>
      <c r="O1301">
        <f t="shared" si="163"/>
        <v>19.278879640158749</v>
      </c>
      <c r="P1301">
        <f>RSQ($O$2:O1301,$N$2:N1301)</f>
        <v>0.71615401034524562</v>
      </c>
      <c r="Q1301">
        <f t="shared" si="164"/>
        <v>545357989.55297244</v>
      </c>
      <c r="R1301">
        <f>EXP(BTC!$X$20*DCR!N1301+BTC!$X$19)</f>
        <v>364337421.67912835</v>
      </c>
      <c r="S1301">
        <f>RSQ($R$2:R1301,$N$2:N1301)</f>
        <v>0.55394196762728265</v>
      </c>
      <c r="T1301">
        <f t="shared" si="165"/>
        <v>20.116952998553472</v>
      </c>
      <c r="U1301">
        <f t="shared" si="166"/>
        <v>-0.783259815491547</v>
      </c>
      <c r="V1301">
        <f t="shared" si="167"/>
        <v>-0.87759858987225547</v>
      </c>
      <c r="X1301" s="4">
        <v>1275</v>
      </c>
      <c r="Y1301" s="4">
        <v>20.346501435553332</v>
      </c>
      <c r="Z1301" s="4">
        <v>-0.77886701613883247</v>
      </c>
      <c r="AA1301" s="4">
        <v>-0.72819717946268625</v>
      </c>
      <c r="AC1301" s="4">
        <v>94.899478778853307</v>
      </c>
      <c r="AD1301" s="4">
        <v>20.315275437960462</v>
      </c>
    </row>
    <row r="1302" spans="1:30">
      <c r="A1302" s="1">
        <v>43709</v>
      </c>
      <c r="B1302">
        <v>376128</v>
      </c>
      <c r="C1302">
        <f>INDEX(BTC!$B$2:$B$3380,MATCH(DCR!A1302,BTC!$A$2:$A$3380,0),1)</f>
        <v>592830</v>
      </c>
      <c r="D1302">
        <v>1301</v>
      </c>
      <c r="E1302">
        <v>247460980.170414</v>
      </c>
      <c r="F1302">
        <v>277726949.68611002</v>
      </c>
      <c r="G1302">
        <v>23.978941225492299</v>
      </c>
      <c r="H1302">
        <v>10319929.3848444</v>
      </c>
      <c r="I1302">
        <v>4818.2839100807896</v>
      </c>
      <c r="J1302">
        <v>115537.34668756201</v>
      </c>
      <c r="K1302">
        <f t="shared" si="160"/>
        <v>0.17053200002914004</v>
      </c>
      <c r="L1302">
        <v>5.8680185028959597</v>
      </c>
      <c r="M1302">
        <f t="shared" si="161"/>
        <v>0.49142520880211427</v>
      </c>
      <c r="N1302">
        <f t="shared" si="162"/>
        <v>1.7695170134618512</v>
      </c>
      <c r="O1302">
        <f t="shared" si="163"/>
        <v>19.326763471666911</v>
      </c>
      <c r="P1302">
        <f>RSQ($O$2:O1302,$N$2:N1302)</f>
        <v>0.71599370036573573</v>
      </c>
      <c r="Q1302">
        <f t="shared" si="164"/>
        <v>672024070.66734004</v>
      </c>
      <c r="R1302">
        <f>EXP(BTC!$X$20*DCR!N1302+BTC!$X$19)</f>
        <v>485002732.75078601</v>
      </c>
      <c r="S1302">
        <f>RSQ($R$2:R1302,$N$2:N1302)</f>
        <v>0.55422767575640497</v>
      </c>
      <c r="T1302">
        <f t="shared" si="165"/>
        <v>20.325804717291369</v>
      </c>
      <c r="U1302">
        <f t="shared" si="166"/>
        <v>-0.93369972196121886</v>
      </c>
      <c r="V1302">
        <f t="shared" si="167"/>
        <v>-0.88591969215582844</v>
      </c>
      <c r="X1302" s="4">
        <v>1276</v>
      </c>
      <c r="Y1302" s="4">
        <v>20.512455472094295</v>
      </c>
      <c r="Z1302" s="4">
        <v>-0.9711086564875373</v>
      </c>
      <c r="AA1302" s="4">
        <v>-0.90793238120636099</v>
      </c>
      <c r="AC1302" s="4">
        <v>94.973938942665669</v>
      </c>
      <c r="AD1302" s="4">
        <v>20.317153296317301</v>
      </c>
    </row>
    <row r="1303" spans="1:30">
      <c r="A1303" s="1">
        <v>43710</v>
      </c>
      <c r="B1303">
        <v>376416</v>
      </c>
      <c r="C1303">
        <f>INDEX(BTC!$B$2:$B$3380,MATCH(DCR!A1303,BTC!$A$2:$A$3380,0),1)</f>
        <v>592979</v>
      </c>
      <c r="D1303">
        <v>1302</v>
      </c>
      <c r="E1303">
        <v>256935344.590536</v>
      </c>
      <c r="F1303">
        <v>277747076.56190598</v>
      </c>
      <c r="G1303">
        <v>24.885403696919699</v>
      </c>
      <c r="H1303">
        <v>10324740.8689753</v>
      </c>
      <c r="I1303">
        <v>4811.4841309208396</v>
      </c>
      <c r="J1303">
        <v>119735.724979287</v>
      </c>
      <c r="K1303">
        <f t="shared" si="160"/>
        <v>0.17021197927587822</v>
      </c>
      <c r="L1303">
        <v>5.8790511441321502</v>
      </c>
      <c r="M1303">
        <f t="shared" si="161"/>
        <v>0.49165432709406193</v>
      </c>
      <c r="N1303">
        <f t="shared" si="162"/>
        <v>1.7713953788434362</v>
      </c>
      <c r="O1303">
        <f t="shared" si="163"/>
        <v>19.364335033739842</v>
      </c>
      <c r="P1303">
        <f>RSQ($O$2:O1303,$N$2:N1303)</f>
        <v>0.71585340074418191</v>
      </c>
      <c r="Q1303">
        <f t="shared" si="164"/>
        <v>675282444.13134599</v>
      </c>
      <c r="R1303">
        <f>EXP(BTC!$X$20*DCR!N1303+BTC!$X$19)</f>
        <v>488226691.17661703</v>
      </c>
      <c r="S1303">
        <f>RSQ($R$2:R1303,$N$2:N1303)</f>
        <v>0.55450398503347853</v>
      </c>
      <c r="T1303">
        <f t="shared" si="165"/>
        <v>20.330641597067121</v>
      </c>
      <c r="U1303">
        <f t="shared" si="166"/>
        <v>-0.90310602636233517</v>
      </c>
      <c r="V1303">
        <f t="shared" si="167"/>
        <v>-0.88571244086850331</v>
      </c>
      <c r="X1303" s="4">
        <v>1277</v>
      </c>
      <c r="Y1303" s="4">
        <v>20.139619748827354</v>
      </c>
      <c r="Z1303" s="4">
        <v>-0.6819248722175395</v>
      </c>
      <c r="AA1303" s="4">
        <v>-0.63756168673825409</v>
      </c>
      <c r="AC1303" s="4">
        <v>95.048399106478016</v>
      </c>
      <c r="AD1303" s="4">
        <v>20.320161574268958</v>
      </c>
    </row>
    <row r="1304" spans="1:30">
      <c r="A1304" s="1">
        <v>43711</v>
      </c>
      <c r="B1304">
        <v>376704</v>
      </c>
      <c r="C1304">
        <f>INDEX(BTC!$B$2:$B$3380,MATCH(DCR!A1304,BTC!$A$2:$A$3380,0),1)</f>
        <v>593143</v>
      </c>
      <c r="D1304">
        <v>1303</v>
      </c>
      <c r="E1304">
        <v>264135817.783867</v>
      </c>
      <c r="F1304">
        <v>278074148.81338298</v>
      </c>
      <c r="G1304">
        <v>25.5714427503842</v>
      </c>
      <c r="H1304">
        <v>10329327.928902199</v>
      </c>
      <c r="I1304">
        <v>4587.05992689915</v>
      </c>
      <c r="J1304">
        <v>117297.74031328299</v>
      </c>
      <c r="K1304">
        <f t="shared" si="160"/>
        <v>0.16220064362677064</v>
      </c>
      <c r="L1304">
        <v>6.1694263914849898</v>
      </c>
      <c r="M1304">
        <f t="shared" si="161"/>
        <v>0.49187275851915235</v>
      </c>
      <c r="N1304">
        <f t="shared" si="162"/>
        <v>1.8196058662511549</v>
      </c>
      <c r="O1304">
        <f t="shared" si="163"/>
        <v>19.391973990123272</v>
      </c>
      <c r="P1304">
        <f>RSQ($O$2:O1304,$N$2:N1304)</f>
        <v>0.71567393700031101</v>
      </c>
      <c r="Q1304">
        <f t="shared" si="164"/>
        <v>764540749.70011175</v>
      </c>
      <c r="R1304">
        <f>EXP(BTC!$X$20*DCR!N1304+BTC!$X$19)</f>
        <v>578724270.43037057</v>
      </c>
      <c r="S1304">
        <f>RSQ($R$2:R1304,$N$2:N1304)</f>
        <v>0.554293104127628</v>
      </c>
      <c r="T1304">
        <f t="shared" si="165"/>
        <v>20.454785884332896</v>
      </c>
      <c r="U1304">
        <f t="shared" si="166"/>
        <v>-0.99329950036279868</v>
      </c>
      <c r="V1304">
        <f t="shared" si="167"/>
        <v>-0.90859357939070795</v>
      </c>
      <c r="X1304" s="4">
        <v>1278</v>
      </c>
      <c r="Y1304" s="4">
        <v>20.3889867331288</v>
      </c>
      <c r="Z1304" s="4">
        <v>-0.95503735955813696</v>
      </c>
      <c r="AA1304" s="4">
        <v>-0.89290661576528008</v>
      </c>
      <c r="AC1304" s="4">
        <v>95.122859270290377</v>
      </c>
      <c r="AD1304" s="4">
        <v>20.322648254032906</v>
      </c>
    </row>
    <row r="1305" spans="1:30">
      <c r="A1305" s="1">
        <v>43712</v>
      </c>
      <c r="B1305">
        <v>376992</v>
      </c>
      <c r="C1305">
        <f>INDEX(BTC!$B$2:$B$3380,MATCH(DCR!A1305,BTC!$A$2:$A$3380,0),1)</f>
        <v>593279</v>
      </c>
      <c r="D1305">
        <v>1304</v>
      </c>
      <c r="E1305">
        <v>256569852.20010999</v>
      </c>
      <c r="F1305">
        <v>277786028.74501199</v>
      </c>
      <c r="G1305">
        <v>24.826448053410498</v>
      </c>
      <c r="H1305">
        <v>10334537.2502799</v>
      </c>
      <c r="I1305">
        <v>5209.3213777299898</v>
      </c>
      <c r="J1305">
        <v>129328.94657773399</v>
      </c>
      <c r="K1305">
        <f t="shared" si="160"/>
        <v>0.18411125598916839</v>
      </c>
      <c r="L1305">
        <v>5.4352186460871499</v>
      </c>
      <c r="M1305">
        <f t="shared" si="161"/>
        <v>0.4921208214419</v>
      </c>
      <c r="N1305">
        <f t="shared" si="162"/>
        <v>1.6928997490348621</v>
      </c>
      <c r="O1305">
        <f t="shared" si="163"/>
        <v>19.362911513766022</v>
      </c>
      <c r="P1305">
        <f>RSQ($O$2:O1305,$N$2:N1305)</f>
        <v>0.71561356654694885</v>
      </c>
      <c r="Q1305">
        <f t="shared" si="164"/>
        <v>551698155.24883056</v>
      </c>
      <c r="R1305">
        <f>EXP(BTC!$X$20*DCR!N1305+BTC!$X$19)</f>
        <v>370151667.09638721</v>
      </c>
      <c r="S1305">
        <f>RSQ($R$2:R1305,$N$2:N1305)</f>
        <v>0.55480907591378048</v>
      </c>
      <c r="T1305">
        <f t="shared" si="165"/>
        <v>20.128511634479285</v>
      </c>
      <c r="U1305">
        <f t="shared" si="166"/>
        <v>-0.71552663413474249</v>
      </c>
      <c r="V1305">
        <f t="shared" si="167"/>
        <v>-0.88167036999964876</v>
      </c>
      <c r="X1305" s="4">
        <v>1279</v>
      </c>
      <c r="Y1305" s="4">
        <v>20.233454665203169</v>
      </c>
      <c r="Z1305" s="4">
        <v>-0.80163401213490459</v>
      </c>
      <c r="AA1305" s="4">
        <v>-0.74948304974047297</v>
      </c>
      <c r="AC1305" s="4">
        <v>95.197319434102738</v>
      </c>
      <c r="AD1305" s="4">
        <v>20.325474460571023</v>
      </c>
    </row>
    <row r="1306" spans="1:30">
      <c r="A1306" s="1">
        <v>43713</v>
      </c>
      <c r="B1306">
        <v>377136</v>
      </c>
      <c r="C1306">
        <f>INDEX(BTC!$B$2:$B$3380,MATCH(DCR!A1306,BTC!$A$2:$A$3380,0),1)</f>
        <v>593444</v>
      </c>
      <c r="D1306">
        <v>1305</v>
      </c>
      <c r="E1306">
        <v>254895478.819491</v>
      </c>
      <c r="F1306">
        <v>277533920.648871</v>
      </c>
      <c r="G1306">
        <v>24.654339541950598</v>
      </c>
      <c r="H1306">
        <v>10338767.2740441</v>
      </c>
      <c r="I1306">
        <v>4230.02376418933</v>
      </c>
      <c r="J1306">
        <v>104288.442152843</v>
      </c>
      <c r="K1306">
        <f t="shared" si="160"/>
        <v>0.14943910999418464</v>
      </c>
      <c r="L1306">
        <v>6.6962720237412601</v>
      </c>
      <c r="M1306">
        <f t="shared" si="161"/>
        <v>0.49232225114495715</v>
      </c>
      <c r="N1306">
        <f t="shared" si="162"/>
        <v>1.901550957174025</v>
      </c>
      <c r="O1306">
        <f t="shared" si="163"/>
        <v>19.356364132113683</v>
      </c>
      <c r="P1306">
        <f>RSQ($O$2:O1306,$N$2:N1306)</f>
        <v>0.71530370897747175</v>
      </c>
      <c r="Q1306">
        <f t="shared" si="164"/>
        <v>944152608.49081588</v>
      </c>
      <c r="R1306">
        <f>EXP(BTC!$X$20*DCR!N1306+BTC!$X$19)</f>
        <v>772676112.64423442</v>
      </c>
      <c r="S1306">
        <f>RSQ($R$2:R1306,$N$2:N1306)</f>
        <v>0.55263729126865091</v>
      </c>
      <c r="T1306">
        <f t="shared" si="165"/>
        <v>20.665798372580838</v>
      </c>
      <c r="U1306">
        <f t="shared" si="166"/>
        <v>-1.2237917018996309</v>
      </c>
      <c r="V1306">
        <f t="shared" si="167"/>
        <v>-0.90931221077011648</v>
      </c>
      <c r="X1306" s="4">
        <v>1280</v>
      </c>
      <c r="Y1306" s="4">
        <v>20.318319918743814</v>
      </c>
      <c r="Z1306" s="4">
        <v>-0.85092839598236836</v>
      </c>
      <c r="AA1306" s="4">
        <v>-0.79557054675507966</v>
      </c>
      <c r="AC1306" s="4">
        <v>95.271779597915099</v>
      </c>
      <c r="AD1306" s="4">
        <v>20.326928396622971</v>
      </c>
    </row>
    <row r="1307" spans="1:30">
      <c r="A1307" s="1">
        <v>43714</v>
      </c>
      <c r="B1307">
        <v>377568</v>
      </c>
      <c r="C1307">
        <f>INDEX(BTC!$B$2:$B$3380,MATCH(DCR!A1307,BTC!$A$2:$A$3380,0),1)</f>
        <v>593602</v>
      </c>
      <c r="D1307">
        <v>1306</v>
      </c>
      <c r="E1307">
        <v>248862053.556885</v>
      </c>
      <c r="F1307">
        <v>277077356.07634997</v>
      </c>
      <c r="G1307">
        <v>24.058842018621402</v>
      </c>
      <c r="H1307">
        <v>10343891.587311899</v>
      </c>
      <c r="I1307">
        <v>5124.3132678102702</v>
      </c>
      <c r="J1307">
        <v>123285.043364172</v>
      </c>
      <c r="K1307">
        <f t="shared" si="160"/>
        <v>0.1809430624121704</v>
      </c>
      <c r="L1307">
        <v>5.5303857366324003</v>
      </c>
      <c r="M1307">
        <f t="shared" si="161"/>
        <v>0.49256626606247139</v>
      </c>
      <c r="N1307">
        <f t="shared" si="162"/>
        <v>1.7102575665613309</v>
      </c>
      <c r="O1307">
        <f t="shared" si="163"/>
        <v>19.332409299133715</v>
      </c>
      <c r="P1307">
        <f>RSQ($O$2:O1307,$N$2:N1307)</f>
        <v>0.71521400952412539</v>
      </c>
      <c r="Q1307">
        <f t="shared" si="164"/>
        <v>576916924.80291486</v>
      </c>
      <c r="R1307">
        <f>EXP(BTC!$X$20*DCR!N1307+BTC!$X$19)</f>
        <v>393521895.77040023</v>
      </c>
      <c r="S1307">
        <f>RSQ($R$2:R1307,$N$2:N1307)</f>
        <v>0.55314812177651007</v>
      </c>
      <c r="T1307">
        <f t="shared" si="165"/>
        <v>20.173208836295334</v>
      </c>
      <c r="U1307">
        <f t="shared" si="166"/>
        <v>-0.78580769063465572</v>
      </c>
      <c r="V1307">
        <f t="shared" si="167"/>
        <v>-0.92313504926498269</v>
      </c>
      <c r="X1307" s="4">
        <v>1281</v>
      </c>
      <c r="Y1307" s="4">
        <v>20.261070311432558</v>
      </c>
      <c r="Z1307" s="4">
        <v>-0.80796285070851681</v>
      </c>
      <c r="AA1307" s="4">
        <v>-0.75540016049633218</v>
      </c>
      <c r="AC1307" s="4">
        <v>95.34623976172746</v>
      </c>
      <c r="AD1307" s="4">
        <v>20.334903804586954</v>
      </c>
    </row>
    <row r="1308" spans="1:30">
      <c r="A1308" s="1">
        <v>43715</v>
      </c>
      <c r="B1308">
        <v>377856</v>
      </c>
      <c r="C1308">
        <f>INDEX(BTC!$B$2:$B$3380,MATCH(DCR!A1308,BTC!$A$2:$A$3380,0),1)</f>
        <v>593752</v>
      </c>
      <c r="D1308">
        <v>1307</v>
      </c>
      <c r="E1308">
        <v>254866008.358657</v>
      </c>
      <c r="F1308">
        <v>276962383.52546501</v>
      </c>
      <c r="G1308">
        <v>24.6276269405693</v>
      </c>
      <c r="H1308">
        <v>10348784.6788362</v>
      </c>
      <c r="I1308">
        <v>4893.0915242806004</v>
      </c>
      <c r="J1308">
        <v>120505.23264604399</v>
      </c>
      <c r="K1308">
        <f t="shared" si="160"/>
        <v>0.17269676920599278</v>
      </c>
      <c r="L1308">
        <v>5.7944623753397098</v>
      </c>
      <c r="M1308">
        <f t="shared" si="161"/>
        <v>0.49279927042077143</v>
      </c>
      <c r="N1308">
        <f t="shared" si="162"/>
        <v>1.7569026986035188</v>
      </c>
      <c r="O1308">
        <f t="shared" si="163"/>
        <v>19.356248507604541</v>
      </c>
      <c r="P1308">
        <f>RSQ($O$2:O1308,$N$2:N1308)</f>
        <v>0.7150899521064753</v>
      </c>
      <c r="Q1308">
        <f t="shared" si="164"/>
        <v>650545799.0740726</v>
      </c>
      <c r="R1308">
        <f>EXP(BTC!$X$20*DCR!N1308+BTC!$X$19)</f>
        <v>463896636.98869997</v>
      </c>
      <c r="S1308">
        <f>RSQ($R$2:R1308,$N$2:N1308)</f>
        <v>0.55353590952247655</v>
      </c>
      <c r="T1308">
        <f t="shared" si="165"/>
        <v>20.293322259393982</v>
      </c>
      <c r="U1308">
        <f t="shared" si="166"/>
        <v>-0.87578516436132381</v>
      </c>
      <c r="V1308">
        <f t="shared" si="167"/>
        <v>-0.92496084963105574</v>
      </c>
      <c r="X1308" s="4">
        <v>1282</v>
      </c>
      <c r="Y1308" s="4">
        <v>20.224645991885719</v>
      </c>
      <c r="Z1308" s="4">
        <v>-0.82038447646365142</v>
      </c>
      <c r="AA1308" s="4">
        <v>-0.76701368713412954</v>
      </c>
      <c r="AC1308" s="4">
        <v>95.420699925539822</v>
      </c>
      <c r="AD1308" s="4">
        <v>20.339198123159196</v>
      </c>
    </row>
    <row r="1309" spans="1:30">
      <c r="A1309" s="1">
        <v>43716</v>
      </c>
      <c r="B1309">
        <v>378000</v>
      </c>
      <c r="C1309">
        <f>INDEX(BTC!$B$2:$B$3380,MATCH(DCR!A1309,BTC!$A$2:$A$3380,0),1)</f>
        <v>593929</v>
      </c>
      <c r="D1309">
        <v>1308</v>
      </c>
      <c r="E1309">
        <v>258720523.255133</v>
      </c>
      <c r="F1309">
        <v>276961058.81440502</v>
      </c>
      <c r="G1309">
        <v>24.988666597691498</v>
      </c>
      <c r="H1309">
        <v>10353514.5520343</v>
      </c>
      <c r="I1309">
        <v>4729.8731981106102</v>
      </c>
      <c r="J1309">
        <v>118193.22439694199</v>
      </c>
      <c r="K1309">
        <f t="shared" si="160"/>
        <v>0.1668598790224772</v>
      </c>
      <c r="L1309">
        <v>5.9971572397703401</v>
      </c>
      <c r="M1309">
        <f t="shared" si="161"/>
        <v>0.49302450247782381</v>
      </c>
      <c r="N1309">
        <f t="shared" si="162"/>
        <v>1.7912855635809006</v>
      </c>
      <c r="O1309">
        <f t="shared" si="163"/>
        <v>19.371258976267576</v>
      </c>
      <c r="P1309">
        <f>RSQ($O$2:O1309,$N$2:N1309)</f>
        <v>0.71493718039612808</v>
      </c>
      <c r="Q1309">
        <f t="shared" si="164"/>
        <v>710770225.27138436</v>
      </c>
      <c r="R1309">
        <f>EXP(BTC!$X$20*DCR!N1309+BTC!$X$19)</f>
        <v>523708788.11522084</v>
      </c>
      <c r="S1309">
        <f>RSQ($R$2:R1309,$N$2:N1309)</f>
        <v>0.55370223513839367</v>
      </c>
      <c r="T1309">
        <f t="shared" si="165"/>
        <v>20.38185976432883</v>
      </c>
      <c r="U1309">
        <f t="shared" si="166"/>
        <v>-0.94450322142283416</v>
      </c>
      <c r="V1309">
        <f t="shared" si="167"/>
        <v>-0.93514380336808267</v>
      </c>
      <c r="X1309" s="4">
        <v>1283</v>
      </c>
      <c r="Y1309" s="4">
        <v>20.201095042619833</v>
      </c>
      <c r="Z1309" s="4">
        <v>-0.85055357408468879</v>
      </c>
      <c r="AA1309" s="4">
        <v>-0.79522010920536268</v>
      </c>
      <c r="AC1309" s="4">
        <v>95.495160089352183</v>
      </c>
      <c r="AD1309" s="4">
        <v>20.341519169382803</v>
      </c>
    </row>
    <row r="1310" spans="1:30">
      <c r="A1310" s="1">
        <v>43717</v>
      </c>
      <c r="B1310">
        <v>378288</v>
      </c>
      <c r="C1310">
        <f>INDEX(BTC!$B$2:$B$3380,MATCH(DCR!A1310,BTC!$A$2:$A$3380,0),1)</f>
        <v>594075</v>
      </c>
      <c r="D1310">
        <v>1309</v>
      </c>
      <c r="E1310">
        <v>250647611.188418</v>
      </c>
      <c r="F1310">
        <v>276546675.328067</v>
      </c>
      <c r="G1310">
        <v>24.197662948443199</v>
      </c>
      <c r="H1310">
        <v>10358339.634801099</v>
      </c>
      <c r="I1310">
        <v>4825.0827668197398</v>
      </c>
      <c r="J1310">
        <v>116755.72648984499</v>
      </c>
      <c r="K1310">
        <f t="shared" si="160"/>
        <v>0.17013937973802987</v>
      </c>
      <c r="L1310">
        <v>5.8815597720389396</v>
      </c>
      <c r="M1310">
        <f t="shared" si="161"/>
        <v>0.49325426832386188</v>
      </c>
      <c r="N1310">
        <f t="shared" si="162"/>
        <v>1.7718219940869331</v>
      </c>
      <c r="O1310">
        <f t="shared" si="163"/>
        <v>19.339558571161259</v>
      </c>
      <c r="P1310">
        <f>RSQ($O$2:O1310,$N$2:N1310)</f>
        <v>0.71478957070650706</v>
      </c>
      <c r="Q1310">
        <f t="shared" si="164"/>
        <v>676024686.28548527</v>
      </c>
      <c r="R1310">
        <f>EXP(BTC!$X$20*DCR!N1310+BTC!$X$19)</f>
        <v>488961899.45778704</v>
      </c>
      <c r="S1310">
        <f>RSQ($R$2:R1310,$N$2:N1310)</f>
        <v>0.55401555734178243</v>
      </c>
      <c r="T1310">
        <f t="shared" si="165"/>
        <v>20.331740151514261</v>
      </c>
      <c r="U1310">
        <f t="shared" si="166"/>
        <v>-0.92728870781665051</v>
      </c>
      <c r="V1310">
        <f t="shared" si="167"/>
        <v>-0.9204016778357581</v>
      </c>
      <c r="X1310" s="4">
        <v>1284</v>
      </c>
      <c r="Y1310" s="4">
        <v>20.129362539636006</v>
      </c>
      <c r="Z1310" s="4">
        <v>-0.75892758723436771</v>
      </c>
      <c r="AA1310" s="4">
        <v>-0.70955492656525465</v>
      </c>
      <c r="AC1310" s="4">
        <v>95.569620253164544</v>
      </c>
      <c r="AD1310" s="4">
        <v>20.345146744631748</v>
      </c>
    </row>
    <row r="1311" spans="1:30">
      <c r="A1311" s="1">
        <v>43718</v>
      </c>
      <c r="B1311">
        <v>378720</v>
      </c>
      <c r="C1311">
        <f>INDEX(BTC!$B$2:$B$3380,MATCH(DCR!A1311,BTC!$A$2:$A$3380,0),1)</f>
        <v>594257</v>
      </c>
      <c r="D1311">
        <v>1310</v>
      </c>
      <c r="E1311">
        <v>235971504.98827299</v>
      </c>
      <c r="F1311">
        <v>275298191.39313298</v>
      </c>
      <c r="G1311">
        <v>22.769529230667999</v>
      </c>
      <c r="H1311">
        <v>10363477.5492172</v>
      </c>
      <c r="I1311">
        <v>5137.9144160803398</v>
      </c>
      <c r="J1311">
        <v>116987.89248161099</v>
      </c>
      <c r="K1311">
        <f t="shared" si="160"/>
        <v>0.18108045601112863</v>
      </c>
      <c r="L1311">
        <v>5.52618959301358</v>
      </c>
      <c r="M1311">
        <f t="shared" si="161"/>
        <v>0.49349893091510477</v>
      </c>
      <c r="N1311">
        <f t="shared" si="162"/>
        <v>1.7094985351804242</v>
      </c>
      <c r="O1311">
        <f t="shared" si="163"/>
        <v>19.279221614124918</v>
      </c>
      <c r="P1311">
        <f>RSQ($O$2:O1311,$N$2:N1311)</f>
        <v>0.71467687885982112</v>
      </c>
      <c r="Q1311">
        <f t="shared" si="164"/>
        <v>575790417.85570848</v>
      </c>
      <c r="R1311">
        <f>EXP(BTC!$X$20*DCR!N1311+BTC!$X$19)</f>
        <v>392469756.7656886</v>
      </c>
      <c r="S1311">
        <f>RSQ($R$2:R1311,$N$2:N1311)</f>
        <v>0.5545233771798127</v>
      </c>
      <c r="T1311">
        <f t="shared" si="165"/>
        <v>20.171254294558427</v>
      </c>
      <c r="U1311">
        <f t="shared" si="166"/>
        <v>-0.8336899696072948</v>
      </c>
      <c r="V1311">
        <f t="shared" si="167"/>
        <v>-0.90586519904048324</v>
      </c>
      <c r="X1311" s="4">
        <v>1285</v>
      </c>
      <c r="Y1311" s="4">
        <v>20.127234214266281</v>
      </c>
      <c r="Z1311" s="4">
        <v>-0.7494412220931288</v>
      </c>
      <c r="AA1311" s="4">
        <v>-0.70068570473910929</v>
      </c>
      <c r="AC1311" s="4">
        <v>95.644080416976905</v>
      </c>
      <c r="AD1311" s="4">
        <v>20.351166617802789</v>
      </c>
    </row>
    <row r="1312" spans="1:30">
      <c r="A1312" s="1">
        <v>43719</v>
      </c>
      <c r="B1312">
        <v>379008</v>
      </c>
      <c r="C1312">
        <f>INDEX(BTC!$B$2:$B$3380,MATCH(DCR!A1312,BTC!$A$2:$A$3380,0),1)</f>
        <v>594441</v>
      </c>
      <c r="D1312">
        <v>1311</v>
      </c>
      <c r="E1312">
        <v>232848624.598086</v>
      </c>
      <c r="F1312">
        <v>274352012.41896498</v>
      </c>
      <c r="G1312">
        <v>22.458231527055599</v>
      </c>
      <c r="H1312">
        <v>10368074.811125301</v>
      </c>
      <c r="I1312">
        <v>4597.2619081083603</v>
      </c>
      <c r="J1312">
        <v>103246.372322811</v>
      </c>
      <c r="K1312">
        <f t="shared" si="160"/>
        <v>0.16195387692754618</v>
      </c>
      <c r="L1312">
        <v>6.1788266541747001</v>
      </c>
      <c r="M1312">
        <f t="shared" si="161"/>
        <v>0.49371784814882386</v>
      </c>
      <c r="N1312">
        <f t="shared" si="162"/>
        <v>1.8211283916595402</v>
      </c>
      <c r="O1312">
        <f t="shared" si="163"/>
        <v>19.265899120560039</v>
      </c>
      <c r="P1312">
        <f>RSQ($O$2:O1312,$N$2:N1312)</f>
        <v>0.71442780343577506</v>
      </c>
      <c r="Q1312">
        <f t="shared" si="164"/>
        <v>767544072.57917392</v>
      </c>
      <c r="R1312">
        <f>EXP(BTC!$X$20*DCR!N1312+BTC!$X$19)</f>
        <v>581840493.95246553</v>
      </c>
      <c r="S1312">
        <f>RSQ($R$2:R1312,$N$2:N1312)</f>
        <v>0.55438085823111849</v>
      </c>
      <c r="T1312">
        <f t="shared" si="165"/>
        <v>20.458706459332884</v>
      </c>
      <c r="U1312">
        <f t="shared" si="166"/>
        <v>-1.114792692937683</v>
      </c>
      <c r="V1312">
        <f t="shared" si="167"/>
        <v>-0.93596138141463014</v>
      </c>
      <c r="X1312" s="4">
        <v>1286</v>
      </c>
      <c r="Y1312" s="4">
        <v>20.414205658767546</v>
      </c>
      <c r="Z1312" s="4">
        <v>-1.0405810526736623</v>
      </c>
      <c r="AA1312" s="4">
        <v>-0.97288519331033751</v>
      </c>
      <c r="AC1312" s="4">
        <v>95.718540580789266</v>
      </c>
      <c r="AD1312" s="4">
        <v>20.357903297411713</v>
      </c>
    </row>
    <row r="1313" spans="1:30">
      <c r="A1313" s="1">
        <v>43720</v>
      </c>
      <c r="B1313">
        <v>379152</v>
      </c>
      <c r="C1313">
        <f>INDEX(BTC!$B$2:$B$3380,MATCH(DCR!A1313,BTC!$A$2:$A$3380,0),1)</f>
        <v>594599</v>
      </c>
      <c r="D1313">
        <v>1312</v>
      </c>
      <c r="E1313">
        <v>243133546.49687099</v>
      </c>
      <c r="F1313">
        <v>274181568.651636</v>
      </c>
      <c r="G1313">
        <v>23.439748939325099</v>
      </c>
      <c r="H1313">
        <v>10372702.6738312</v>
      </c>
      <c r="I1313">
        <v>4627.8627059403798</v>
      </c>
      <c r="J1313">
        <v>108475.939952908</v>
      </c>
      <c r="K1313">
        <f t="shared" si="160"/>
        <v>0.16295915408904657</v>
      </c>
      <c r="L1313">
        <v>6.1407101497351197</v>
      </c>
      <c r="M1313">
        <f t="shared" si="161"/>
        <v>0.49393822256339048</v>
      </c>
      <c r="N1313">
        <f t="shared" si="162"/>
        <v>1.8149403950369796</v>
      </c>
      <c r="O1313">
        <f t="shared" si="163"/>
        <v>19.309121424405504</v>
      </c>
      <c r="P1313">
        <f>RSQ($O$2:O1313,$N$2:N1313)</f>
        <v>0.71421475339791296</v>
      </c>
      <c r="Q1313">
        <f t="shared" si="164"/>
        <v>755410656.39676309</v>
      </c>
      <c r="R1313">
        <f>EXP(BTC!$X$20*DCR!N1313+BTC!$X$19)</f>
        <v>569278780.88861799</v>
      </c>
      <c r="S1313">
        <f>RSQ($R$2:R1313,$N$2:N1313)</f>
        <v>0.55433048360869419</v>
      </c>
      <c r="T1313">
        <f t="shared" si="165"/>
        <v>20.442772075102042</v>
      </c>
      <c r="U1313">
        <f t="shared" si="166"/>
        <v>-1.0595051025094524</v>
      </c>
      <c r="V1313">
        <f t="shared" si="167"/>
        <v>-0.943026777199238</v>
      </c>
      <c r="X1313" s="4">
        <v>1287</v>
      </c>
      <c r="Y1313" s="4">
        <v>20.264955911988196</v>
      </c>
      <c r="Z1313" s="4">
        <v>-0.87439331146803667</v>
      </c>
      <c r="AA1313" s="4">
        <v>-0.81750893279394643</v>
      </c>
      <c r="AC1313" s="4">
        <v>95.793000744601628</v>
      </c>
      <c r="AD1313" s="4">
        <v>20.358228896415167</v>
      </c>
    </row>
    <row r="1314" spans="1:30">
      <c r="A1314" s="1">
        <v>43721</v>
      </c>
      <c r="B1314">
        <v>379440</v>
      </c>
      <c r="C1314">
        <f>INDEX(BTC!$B$2:$B$3380,MATCH(DCR!A1314,BTC!$A$2:$A$3380,0),1)</f>
        <v>594749</v>
      </c>
      <c r="D1314">
        <v>1313</v>
      </c>
      <c r="E1314">
        <v>240643238.36656401</v>
      </c>
      <c r="F1314">
        <v>273751434.84473503</v>
      </c>
      <c r="G1314">
        <v>23.189084437812301</v>
      </c>
      <c r="H1314">
        <v>10377435.9445675</v>
      </c>
      <c r="I1314">
        <v>4733.27073623053</v>
      </c>
      <c r="J1314">
        <v>109760.214769475</v>
      </c>
      <c r="K1314">
        <f t="shared" si="160"/>
        <v>0.16659482608642143</v>
      </c>
      <c r="L1314">
        <v>6.0066987373770004</v>
      </c>
      <c r="M1314">
        <f t="shared" si="161"/>
        <v>0.49416361640797618</v>
      </c>
      <c r="N1314">
        <f t="shared" si="162"/>
        <v>1.7928753026837889</v>
      </c>
      <c r="O1314">
        <f t="shared" si="163"/>
        <v>19.298826055943064</v>
      </c>
      <c r="P1314">
        <f>RSQ($O$2:O1314,$N$2:N1314)</f>
        <v>0.71402394503655575</v>
      </c>
      <c r="Q1314">
        <f t="shared" si="164"/>
        <v>713685835.93090522</v>
      </c>
      <c r="R1314">
        <f>EXP(BTC!$X$20*DCR!N1314+BTC!$X$19)</f>
        <v>526653613.86319095</v>
      </c>
      <c r="S1314">
        <f>RSQ($R$2:R1314,$N$2:N1314)</f>
        <v>0.55451162113118091</v>
      </c>
      <c r="T1314">
        <f t="shared" si="165"/>
        <v>20.385953417773933</v>
      </c>
      <c r="U1314">
        <f t="shared" si="166"/>
        <v>-1.0160246335409826</v>
      </c>
      <c r="V1314">
        <f t="shared" si="167"/>
        <v>-0.93643432736022525</v>
      </c>
      <c r="X1314" s="4">
        <v>1288</v>
      </c>
      <c r="Y1314" s="4">
        <v>20.397547824595613</v>
      </c>
      <c r="Z1314" s="4">
        <v>-0.96941113336330886</v>
      </c>
      <c r="AA1314" s="4">
        <v>-0.90634529185025514</v>
      </c>
      <c r="AC1314" s="4">
        <v>95.867460908413989</v>
      </c>
      <c r="AD1314" s="4">
        <v>20.366815396285485</v>
      </c>
    </row>
    <row r="1315" spans="1:30">
      <c r="A1315" s="1">
        <v>43722</v>
      </c>
      <c r="B1315">
        <v>379872</v>
      </c>
      <c r="C1315">
        <f>INDEX(BTC!$B$2:$B$3380,MATCH(DCR!A1315,BTC!$A$2:$A$3380,0),1)</f>
        <v>594904</v>
      </c>
      <c r="D1315">
        <v>1314</v>
      </c>
      <c r="E1315">
        <v>239567271.945613</v>
      </c>
      <c r="F1315">
        <v>273313338.70068002</v>
      </c>
      <c r="G1315">
        <v>23.073667314424199</v>
      </c>
      <c r="H1315">
        <v>10382713.275745699</v>
      </c>
      <c r="I1315">
        <v>5277.3311782404699</v>
      </c>
      <c r="J1315">
        <v>121767.383914759</v>
      </c>
      <c r="K1315">
        <f t="shared" si="160"/>
        <v>0.18564946961938453</v>
      </c>
      <c r="L1315">
        <v>5.3901847043163702</v>
      </c>
      <c r="M1315">
        <f t="shared" si="161"/>
        <v>0.49441491789265235</v>
      </c>
      <c r="N1315">
        <f t="shared" si="162"/>
        <v>1.6845796522959935</v>
      </c>
      <c r="O1315">
        <f t="shared" si="163"/>
        <v>19.29434482032482</v>
      </c>
      <c r="P1315">
        <f>RSQ($O$2:O1315,$N$2:N1315)</f>
        <v>0.7139459488914528</v>
      </c>
      <c r="Q1315">
        <f t="shared" si="164"/>
        <v>540003938.77267563</v>
      </c>
      <c r="R1315">
        <f>EXP(BTC!$X$20*DCR!N1315+BTC!$X$19)</f>
        <v>359446907.91638172</v>
      </c>
      <c r="S1315">
        <f>RSQ($R$2:R1315,$N$2:N1315)</f>
        <v>0.55501834044597964</v>
      </c>
      <c r="T1315">
        <f t="shared" si="165"/>
        <v>20.107086991519466</v>
      </c>
      <c r="U1315">
        <f t="shared" si="166"/>
        <v>-0.75958539509174061</v>
      </c>
      <c r="V1315">
        <f t="shared" si="167"/>
        <v>-0.93474329733166761</v>
      </c>
      <c r="X1315" s="4">
        <v>1289</v>
      </c>
      <c r="Y1315" s="4">
        <v>20.138948308838813</v>
      </c>
      <c r="Z1315" s="4">
        <v>-0.72005842829320343</v>
      </c>
      <c r="AA1315" s="4">
        <v>-0.67321443284482552</v>
      </c>
      <c r="AC1315" s="4">
        <v>95.94192107222635</v>
      </c>
      <c r="AD1315" s="4">
        <v>20.369222463533884</v>
      </c>
    </row>
    <row r="1316" spans="1:30">
      <c r="A1316" s="1">
        <v>43723</v>
      </c>
      <c r="B1316">
        <v>380160</v>
      </c>
      <c r="C1316">
        <f>INDEX(BTC!$B$2:$B$3380,MATCH(DCR!A1316,BTC!$A$2:$A$3380,0),1)</f>
        <v>595051</v>
      </c>
      <c r="D1316">
        <v>1315</v>
      </c>
      <c r="E1316">
        <v>235320875.17251801</v>
      </c>
      <c r="F1316">
        <v>272775912.993469</v>
      </c>
      <c r="G1316">
        <v>22.654144801346</v>
      </c>
      <c r="H1316">
        <v>10387541.760505401</v>
      </c>
      <c r="I1316">
        <v>4828.48475964926</v>
      </c>
      <c r="J1316">
        <v>109385.192916186</v>
      </c>
      <c r="K1316">
        <f t="shared" si="160"/>
        <v>0.16978069490582581</v>
      </c>
      <c r="L1316">
        <v>5.8939853677823004</v>
      </c>
      <c r="M1316">
        <f t="shared" si="161"/>
        <v>0.49464484573835243</v>
      </c>
      <c r="N1316">
        <f t="shared" si="162"/>
        <v>1.7739324017508844</v>
      </c>
      <c r="O1316">
        <f t="shared" si="163"/>
        <v>19.276460567027716</v>
      </c>
      <c r="P1316">
        <f>RSQ($O$2:O1316,$N$2:N1316)</f>
        <v>0.71376657753078854</v>
      </c>
      <c r="Q1316">
        <f t="shared" si="164"/>
        <v>679708475.11976576</v>
      </c>
      <c r="R1316">
        <f>EXP(BTC!$X$20*DCR!N1316+BTC!$X$19)</f>
        <v>492615192.2445758</v>
      </c>
      <c r="S1316">
        <f>RSQ($R$2:R1316,$N$2:N1316)</f>
        <v>0.55533571908090806</v>
      </c>
      <c r="T1316">
        <f t="shared" si="165"/>
        <v>20.337174551151541</v>
      </c>
      <c r="U1316">
        <f t="shared" si="166"/>
        <v>-0.99133880247130701</v>
      </c>
      <c r="V1316">
        <f t="shared" si="167"/>
        <v>-0.93886037451095938</v>
      </c>
      <c r="X1316" s="4">
        <v>1290</v>
      </c>
      <c r="Y1316" s="4">
        <v>20.524448137883077</v>
      </c>
      <c r="Z1316" s="4">
        <v>-1.1689027502316272</v>
      </c>
      <c r="AA1316" s="4">
        <v>-1.0928588169063298</v>
      </c>
      <c r="AC1316" s="4">
        <v>96.016381236038711</v>
      </c>
      <c r="AD1316" s="4">
        <v>20.375418148399298</v>
      </c>
    </row>
    <row r="1317" spans="1:30">
      <c r="A1317" s="1">
        <v>43724</v>
      </c>
      <c r="B1317">
        <v>380448</v>
      </c>
      <c r="C1317">
        <f>INDEX(BTC!$B$2:$B$3380,MATCH(DCR!A1317,BTC!$A$2:$A$3380,0),1)</f>
        <v>595214</v>
      </c>
      <c r="D1317">
        <v>1316</v>
      </c>
      <c r="E1317">
        <v>227556177.23203099</v>
      </c>
      <c r="F1317">
        <v>271791680.79321599</v>
      </c>
      <c r="G1317">
        <v>21.896573035769698</v>
      </c>
      <c r="H1317">
        <v>10392319.2391933</v>
      </c>
      <c r="I1317">
        <v>4777.4786879401599</v>
      </c>
      <c r="J1317">
        <v>104610.411017315</v>
      </c>
      <c r="K1317">
        <f t="shared" si="160"/>
        <v>0.16790997761011778</v>
      </c>
      <c r="L1317">
        <v>5.9596513902849404</v>
      </c>
      <c r="M1317">
        <f t="shared" si="161"/>
        <v>0.49487234472349045</v>
      </c>
      <c r="N1317">
        <f t="shared" si="162"/>
        <v>1.7850119878036308</v>
      </c>
      <c r="O1317">
        <f t="shared" si="163"/>
        <v>19.242907698760419</v>
      </c>
      <c r="P1317">
        <f>RSQ($O$2:O1317,$N$2:N1317)</f>
        <v>0.71355567299701894</v>
      </c>
      <c r="Q1317">
        <f t="shared" si="164"/>
        <v>699380156.29617178</v>
      </c>
      <c r="R1317">
        <f>EXP(BTC!$X$20*DCR!N1317+BTC!$X$19)</f>
        <v>512247470.14429176</v>
      </c>
      <c r="S1317">
        <f>RSQ($R$2:R1317,$N$2:N1317)</f>
        <v>0.55558426339579547</v>
      </c>
      <c r="T1317">
        <f t="shared" si="165"/>
        <v>20.36570500972346</v>
      </c>
      <c r="U1317">
        <f t="shared" si="166"/>
        <v>-1.0493616171069224</v>
      </c>
      <c r="V1317">
        <f t="shared" si="167"/>
        <v>-0.94930720242128719</v>
      </c>
      <c r="X1317" s="4">
        <v>1291</v>
      </c>
      <c r="Y1317" s="4">
        <v>20.269761239741097</v>
      </c>
      <c r="Z1317" s="4">
        <v>-0.895366700987271</v>
      </c>
      <c r="AA1317" s="4">
        <v>-0.83711788114483709</v>
      </c>
      <c r="AC1317" s="4">
        <v>96.090841399851072</v>
      </c>
      <c r="AD1317" s="4">
        <v>20.376360364908582</v>
      </c>
    </row>
    <row r="1318" spans="1:30">
      <c r="A1318" s="1">
        <v>43725</v>
      </c>
      <c r="B1318">
        <v>380736</v>
      </c>
      <c r="C1318">
        <f>INDEX(BTC!$B$2:$B$3380,MATCH(DCR!A1318,BTC!$A$2:$A$3380,0),1)</f>
        <v>595362</v>
      </c>
      <c r="D1318">
        <v>1317</v>
      </c>
      <c r="E1318">
        <v>231724610.47942999</v>
      </c>
      <c r="F1318">
        <v>271244070.71475297</v>
      </c>
      <c r="G1318">
        <v>22.286873102157099</v>
      </c>
      <c r="H1318">
        <v>10397358.544523699</v>
      </c>
      <c r="I1318">
        <v>5039.3053304404002</v>
      </c>
      <c r="J1318">
        <v>112310.358422549</v>
      </c>
      <c r="K1318">
        <f t="shared" si="160"/>
        <v>0.17702633453116856</v>
      </c>
      <c r="L1318">
        <v>5.65274615303447</v>
      </c>
      <c r="M1318">
        <f t="shared" si="161"/>
        <v>0.49511231164398567</v>
      </c>
      <c r="N1318">
        <f t="shared" si="162"/>
        <v>1.7321414718617054</v>
      </c>
      <c r="O1318">
        <f t="shared" si="163"/>
        <v>19.261060200764266</v>
      </c>
      <c r="P1318">
        <f>RSQ($O$2:O1318,$N$2:N1318)</f>
        <v>0.71341646264995973</v>
      </c>
      <c r="Q1318">
        <f t="shared" si="164"/>
        <v>610360868.78556979</v>
      </c>
      <c r="R1318">
        <f>EXP(BTC!$X$20*DCR!N1318+BTC!$X$19)</f>
        <v>425100173.34793288</v>
      </c>
      <c r="S1318">
        <f>RSQ($R$2:R1318,$N$2:N1318)</f>
        <v>0.55606016695598637</v>
      </c>
      <c r="T1318">
        <f t="shared" si="165"/>
        <v>20.229560928385396</v>
      </c>
      <c r="U1318">
        <f t="shared" si="166"/>
        <v>-0.90515668302949326</v>
      </c>
      <c r="V1318">
        <f t="shared" si="167"/>
        <v>-0.94301128689747971</v>
      </c>
      <c r="X1318" s="4">
        <v>1292</v>
      </c>
      <c r="Y1318" s="4">
        <v>20.005595635595249</v>
      </c>
      <c r="Z1318" s="4">
        <v>-0.63373703464144882</v>
      </c>
      <c r="AA1318" s="4">
        <v>-0.59250874871390147</v>
      </c>
      <c r="AC1318" s="4">
        <v>96.165301563663434</v>
      </c>
      <c r="AD1318" s="4">
        <v>20.384929326127413</v>
      </c>
    </row>
    <row r="1319" spans="1:30">
      <c r="A1319" s="1">
        <v>43726</v>
      </c>
      <c r="B1319">
        <v>380880</v>
      </c>
      <c r="C1319">
        <f>INDEX(BTC!$B$2:$B$3380,MATCH(DCR!A1319,BTC!$A$2:$A$3380,0),1)</f>
        <v>595536</v>
      </c>
      <c r="D1319">
        <v>1318</v>
      </c>
      <c r="E1319">
        <v>240995042.991431</v>
      </c>
      <c r="F1319">
        <v>271072259.987589</v>
      </c>
      <c r="G1319">
        <v>23.168387205438901</v>
      </c>
      <c r="H1319">
        <v>10401891.200042401</v>
      </c>
      <c r="I1319">
        <v>4532.6555186696296</v>
      </c>
      <c r="J1319">
        <v>105014.31812540699</v>
      </c>
      <c r="K1319">
        <f t="shared" si="160"/>
        <v>0.15915879106554526</v>
      </c>
      <c r="L1319">
        <v>6.2873368464752204</v>
      </c>
      <c r="M1319">
        <f t="shared" si="161"/>
        <v>0.49532815238297145</v>
      </c>
      <c r="N1319">
        <f t="shared" si="162"/>
        <v>1.8385375862184394</v>
      </c>
      <c r="O1319">
        <f t="shared" si="163"/>
        <v>19.300286922743108</v>
      </c>
      <c r="P1319">
        <f>RSQ($O$2:O1319,$N$2:N1319)</f>
        <v>0.71317512265815242</v>
      </c>
      <c r="Q1319">
        <f t="shared" si="164"/>
        <v>802735605.62195468</v>
      </c>
      <c r="R1319">
        <f>EXP(BTC!$X$20*DCR!N1319+BTC!$X$19)</f>
        <v>618688204.42785454</v>
      </c>
      <c r="S1319">
        <f>RSQ($R$2:R1319,$N$2:N1319)</f>
        <v>0.55572820731474348</v>
      </c>
      <c r="T1319">
        <f t="shared" si="165"/>
        <v>20.503535959439532</v>
      </c>
      <c r="U1319">
        <f t="shared" si="166"/>
        <v>-1.1245514596460129</v>
      </c>
      <c r="V1319">
        <f t="shared" si="167"/>
        <v>-0.97222734586257042</v>
      </c>
      <c r="X1319" s="4">
        <v>1293</v>
      </c>
      <c r="Y1319" s="4">
        <v>20.259760373439008</v>
      </c>
      <c r="Z1319" s="4">
        <v>-0.90972374020956437</v>
      </c>
      <c r="AA1319" s="4">
        <v>-0.85054091132903697</v>
      </c>
      <c r="AC1319" s="4">
        <v>96.239761727475795</v>
      </c>
      <c r="AD1319" s="4">
        <v>20.387265370166702</v>
      </c>
    </row>
    <row r="1320" spans="1:30">
      <c r="A1320" s="1">
        <v>43727</v>
      </c>
      <c r="B1320">
        <v>381312</v>
      </c>
      <c r="C1320">
        <f>INDEX(BTC!$B$2:$B$3380,MATCH(DCR!A1320,BTC!$A$2:$A$3380,0),1)</f>
        <v>595684</v>
      </c>
      <c r="D1320">
        <v>1319</v>
      </c>
      <c r="E1320">
        <v>244418214.293791</v>
      </c>
      <c r="F1320">
        <v>270975166.18355399</v>
      </c>
      <c r="G1320">
        <v>23.4861034523752</v>
      </c>
      <c r="H1320">
        <v>10406929.1353254</v>
      </c>
      <c r="I1320">
        <v>5037.9352830201296</v>
      </c>
      <c r="J1320">
        <v>118321.469243382</v>
      </c>
      <c r="K1320">
        <f t="shared" si="160"/>
        <v>0.17681545037882748</v>
      </c>
      <c r="L1320">
        <v>5.6594880671507202</v>
      </c>
      <c r="M1320">
        <f t="shared" si="161"/>
        <v>0.49556805406311427</v>
      </c>
      <c r="N1320">
        <f t="shared" si="162"/>
        <v>1.733333440624597</v>
      </c>
      <c r="O1320">
        <f t="shared" si="163"/>
        <v>19.314391309055086</v>
      </c>
      <c r="P1320">
        <f>RSQ($O$2:O1320,$N$2:N1320)</f>
        <v>0.71306434575181321</v>
      </c>
      <c r="Q1320">
        <f t="shared" si="164"/>
        <v>612237173.85120833</v>
      </c>
      <c r="R1320">
        <f>EXP(BTC!$X$20*DCR!N1320+BTC!$X$19)</f>
        <v>426891171.47911811</v>
      </c>
      <c r="S1320">
        <f>RSQ($R$2:R1320,$N$2:N1320)</f>
        <v>0.55620352892611169</v>
      </c>
      <c r="T1320">
        <f t="shared" si="165"/>
        <v>20.232630304375331</v>
      </c>
      <c r="U1320">
        <f t="shared" si="166"/>
        <v>-0.85818228064103874</v>
      </c>
      <c r="V1320">
        <f t="shared" si="167"/>
        <v>-0.94611238720124224</v>
      </c>
      <c r="X1320" s="4">
        <v>1294</v>
      </c>
      <c r="Y1320" s="4">
        <v>20.20418773584845</v>
      </c>
      <c r="Z1320" s="4">
        <v>-0.85806280647237898</v>
      </c>
      <c r="AA1320" s="4">
        <v>-0.80224082228133031</v>
      </c>
      <c r="AC1320" s="4">
        <v>96.314221891288156</v>
      </c>
      <c r="AD1320" s="4">
        <v>20.387647595427666</v>
      </c>
    </row>
    <row r="1321" spans="1:30">
      <c r="A1321" s="1">
        <v>43728</v>
      </c>
      <c r="B1321">
        <v>381456</v>
      </c>
      <c r="C1321">
        <f>INDEX(BTC!$B$2:$B$3380,MATCH(DCR!A1321,BTC!$A$2:$A$3380,0),1)</f>
        <v>595835</v>
      </c>
      <c r="D1321">
        <v>1320</v>
      </c>
      <c r="E1321">
        <v>240791568.99490201</v>
      </c>
      <c r="F1321">
        <v>270683264.49467701</v>
      </c>
      <c r="G1321">
        <v>23.128289591718701</v>
      </c>
      <c r="H1321">
        <v>10411127.378875401</v>
      </c>
      <c r="I1321">
        <v>4198.2435499597304</v>
      </c>
      <c r="J1321">
        <v>97098.192600033799</v>
      </c>
      <c r="K1321">
        <f t="shared" si="160"/>
        <v>0.14728553410403367</v>
      </c>
      <c r="L1321">
        <v>6.79418340432556</v>
      </c>
      <c r="M1321">
        <f t="shared" si="161"/>
        <v>0.49576797042263815</v>
      </c>
      <c r="N1321">
        <f t="shared" si="162"/>
        <v>1.9160668644175356</v>
      </c>
      <c r="O1321">
        <f t="shared" si="163"/>
        <v>19.299442258306346</v>
      </c>
      <c r="P1321">
        <f>RSQ($O$2:O1321,$N$2:N1321)</f>
        <v>0.71271670735208981</v>
      </c>
      <c r="Q1321">
        <f t="shared" si="164"/>
        <v>980112109.84575117</v>
      </c>
      <c r="R1321">
        <f>EXP(BTC!$X$20*DCR!N1321+BTC!$X$19)</f>
        <v>813267393.34430707</v>
      </c>
      <c r="S1321">
        <f>RSQ($R$2:R1321,$N$2:N1321)</f>
        <v>0.55393151638510463</v>
      </c>
      <c r="T1321">
        <f t="shared" si="165"/>
        <v>20.703177520887749</v>
      </c>
      <c r="U1321">
        <f t="shared" si="166"/>
        <v>-1.3119250382502203</v>
      </c>
      <c r="V1321">
        <f t="shared" si="167"/>
        <v>-0.98369219774521122</v>
      </c>
      <c r="X1321" s="4">
        <v>1295</v>
      </c>
      <c r="Y1321" s="4">
        <v>20.574850299112327</v>
      </c>
      <c r="Z1321" s="4">
        <v>-1.2130147620705856</v>
      </c>
      <c r="AA1321" s="4">
        <v>-1.1341010854014029</v>
      </c>
      <c r="AC1321" s="4">
        <v>96.388682055100503</v>
      </c>
      <c r="AD1321" s="4">
        <v>20.38782621879961</v>
      </c>
    </row>
    <row r="1322" spans="1:30">
      <c r="A1322" s="1">
        <v>43729</v>
      </c>
      <c r="B1322">
        <v>381888</v>
      </c>
      <c r="C1322">
        <f>INDEX(BTC!$B$2:$B$3380,MATCH(DCR!A1322,BTC!$A$2:$A$3380,0),1)</f>
        <v>596001</v>
      </c>
      <c r="D1322">
        <v>1321</v>
      </c>
      <c r="E1322">
        <v>232483689.42149401</v>
      </c>
      <c r="F1322">
        <v>270036847.59477299</v>
      </c>
      <c r="G1322">
        <v>22.318710674697702</v>
      </c>
      <c r="H1322">
        <v>10416537.622177999</v>
      </c>
      <c r="I1322">
        <v>5410.2433025799601</v>
      </c>
      <c r="J1322">
        <v>120749.65495000299</v>
      </c>
      <c r="K1322">
        <f t="shared" si="160"/>
        <v>0.18970712130487641</v>
      </c>
      <c r="L1322">
        <v>5.2748938712672704</v>
      </c>
      <c r="M1322">
        <f t="shared" si="161"/>
        <v>0.49602560105609522</v>
      </c>
      <c r="N1322">
        <f t="shared" si="162"/>
        <v>1.6629585599686978</v>
      </c>
      <c r="O1322">
        <f t="shared" si="163"/>
        <v>19.264330627505014</v>
      </c>
      <c r="P1322">
        <f>RSQ($O$2:O1322,$N$2:N1322)</f>
        <v>0.712649111647365</v>
      </c>
      <c r="Q1322">
        <f t="shared" si="164"/>
        <v>510760656.20208079</v>
      </c>
      <c r="R1322">
        <f>EXP(BTC!$X$20*DCR!N1322+BTC!$X$19)</f>
        <v>333054231.64324743</v>
      </c>
      <c r="S1322">
        <f>RSQ($R$2:R1322,$N$2:N1322)</f>
        <v>0.554406740572437</v>
      </c>
      <c r="T1322">
        <f t="shared" si="165"/>
        <v>20.051411655276137</v>
      </c>
      <c r="U1322">
        <f t="shared" si="166"/>
        <v>-0.73560259900130054</v>
      </c>
      <c r="V1322">
        <f t="shared" si="167"/>
        <v>-0.97367915736235233</v>
      </c>
      <c r="X1322" s="4">
        <v>1296</v>
      </c>
      <c r="Y1322" s="4">
        <v>20.441687421432391</v>
      </c>
      <c r="Z1322" s="4">
        <v>-1.1097853278581979</v>
      </c>
      <c r="AA1322" s="4">
        <v>-1.0375873272458125</v>
      </c>
      <c r="AC1322" s="4">
        <v>96.463142218912864</v>
      </c>
      <c r="AD1322" s="4">
        <v>20.392363281560577</v>
      </c>
    </row>
    <row r="1323" spans="1:30">
      <c r="A1323" s="1">
        <v>43730</v>
      </c>
      <c r="B1323">
        <v>382176</v>
      </c>
      <c r="C1323">
        <f>INDEX(BTC!$B$2:$B$3380,MATCH(DCR!A1323,BTC!$A$2:$A$3380,0),1)</f>
        <v>596167</v>
      </c>
      <c r="D1323">
        <v>1322</v>
      </c>
      <c r="E1323">
        <v>231246867.641453</v>
      </c>
      <c r="F1323">
        <v>269543142.119564</v>
      </c>
      <c r="G1323">
        <v>22.189689949486802</v>
      </c>
      <c r="H1323">
        <v>10421365.4254687</v>
      </c>
      <c r="I1323">
        <v>4827.80329073965</v>
      </c>
      <c r="J1323">
        <v>107127.458158625</v>
      </c>
      <c r="K1323">
        <f t="shared" si="160"/>
        <v>0.16920576910518906</v>
      </c>
      <c r="L1323">
        <v>5.9140118968683897</v>
      </c>
      <c r="M1323">
        <f t="shared" si="161"/>
        <v>0.49625549645089045</v>
      </c>
      <c r="N1323">
        <f t="shared" si="162"/>
        <v>1.7773244330732383</v>
      </c>
      <c r="O1323">
        <f t="shared" si="163"/>
        <v>19.258996388930811</v>
      </c>
      <c r="P1323">
        <f>RSQ($O$2:O1323,$N$2:N1323)</f>
        <v>0.71246352869006857</v>
      </c>
      <c r="Q1323">
        <f t="shared" si="164"/>
        <v>685671489.27189565</v>
      </c>
      <c r="R1323">
        <f>EXP(BTC!$X$20*DCR!N1323+BTC!$X$19)</f>
        <v>498544363.03989208</v>
      </c>
      <c r="S1323">
        <f>RSQ($R$2:R1323,$N$2:N1323)</f>
        <v>0.55473767769076432</v>
      </c>
      <c r="T1323">
        <f t="shared" si="165"/>
        <v>20.34590919237878</v>
      </c>
      <c r="U1323">
        <f t="shared" si="166"/>
        <v>-1.0158241081839605</v>
      </c>
      <c r="V1323">
        <f t="shared" si="167"/>
        <v>-0.97877350641671845</v>
      </c>
      <c r="X1323" s="4">
        <v>1297</v>
      </c>
      <c r="Y1323" s="4">
        <v>20.025087082648827</v>
      </c>
      <c r="Z1323" s="4">
        <v>-0.74197440449464125</v>
      </c>
      <c r="AA1323" s="4">
        <v>-0.69370464712321989</v>
      </c>
      <c r="AC1323" s="4">
        <v>96.537602382725225</v>
      </c>
      <c r="AD1323" s="4">
        <v>20.392693263012792</v>
      </c>
    </row>
    <row r="1324" spans="1:30">
      <c r="A1324" s="1">
        <v>43731</v>
      </c>
      <c r="B1324">
        <v>382320</v>
      </c>
      <c r="C1324">
        <f>INDEX(BTC!$B$2:$B$3380,MATCH(DCR!A1324,BTC!$A$2:$A$3380,0),1)</f>
        <v>596281</v>
      </c>
      <c r="D1324">
        <v>1323</v>
      </c>
      <c r="E1324">
        <v>214238123.114351</v>
      </c>
      <c r="F1324">
        <v>268387987.419889</v>
      </c>
      <c r="G1324">
        <v>20.549235430132399</v>
      </c>
      <c r="H1324">
        <v>10425600.691702699</v>
      </c>
      <c r="I1324">
        <v>4235.2662340011402</v>
      </c>
      <c r="J1324">
        <v>87031.482951779704</v>
      </c>
      <c r="K1324">
        <f t="shared" si="160"/>
        <v>0.1483781163036538</v>
      </c>
      <c r="L1324">
        <v>6.7441544375652098</v>
      </c>
      <c r="M1324">
        <f t="shared" si="161"/>
        <v>0.49645717579536663</v>
      </c>
      <c r="N1324">
        <f t="shared" si="162"/>
        <v>1.9086761204321947</v>
      </c>
      <c r="O1324">
        <f t="shared" si="163"/>
        <v>19.182598679200122</v>
      </c>
      <c r="P1324">
        <f>RSQ($O$2:O1324,$N$2:N1324)</f>
        <v>0.71204930937033939</v>
      </c>
      <c r="Q1324">
        <f t="shared" si="164"/>
        <v>961635467.84384489</v>
      </c>
      <c r="R1324">
        <f>EXP(BTC!$X$20*DCR!N1324+BTC!$X$19)</f>
        <v>792340784.71228182</v>
      </c>
      <c r="S1324">
        <f>RSQ($R$2:R1324,$N$2:N1324)</f>
        <v>0.55286478825072649</v>
      </c>
      <c r="T1324">
        <f t="shared" si="165"/>
        <v>20.684146005262022</v>
      </c>
      <c r="U1324">
        <f t="shared" si="166"/>
        <v>-1.4033397790091049</v>
      </c>
      <c r="V1324">
        <f t="shared" si="167"/>
        <v>-1.0127771543590367</v>
      </c>
      <c r="X1324" s="4">
        <v>1298</v>
      </c>
      <c r="Y1324" s="4">
        <v>20.293247068202177</v>
      </c>
      <c r="Z1324" s="4">
        <v>-1.0278128712129906</v>
      </c>
      <c r="AA1324" s="4">
        <v>-0.96094765643450253</v>
      </c>
      <c r="AC1324" s="4">
        <v>96.612062546537587</v>
      </c>
      <c r="AD1324" s="4">
        <v>20.39321930118841</v>
      </c>
    </row>
    <row r="1325" spans="1:30">
      <c r="A1325" s="1">
        <v>43732</v>
      </c>
      <c r="B1325">
        <v>382752</v>
      </c>
      <c r="C1325">
        <f>INDEX(BTC!$B$2:$B$3380,MATCH(DCR!A1325,BTC!$A$2:$A$3380,0),1)</f>
        <v>596438</v>
      </c>
      <c r="D1325">
        <v>1324</v>
      </c>
      <c r="E1325">
        <v>184798247.981729</v>
      </c>
      <c r="F1325">
        <v>266346619.49948099</v>
      </c>
      <c r="G1325">
        <v>17.716733147505298</v>
      </c>
      <c r="H1325">
        <v>10430718.0360591</v>
      </c>
      <c r="I1325">
        <v>5117.3443563599103</v>
      </c>
      <c r="J1325">
        <v>90662.624385520801</v>
      </c>
      <c r="K1325">
        <f t="shared" si="160"/>
        <v>0.17919284364690183</v>
      </c>
      <c r="L1325">
        <v>5.5844023184245701</v>
      </c>
      <c r="M1325">
        <f t="shared" si="161"/>
        <v>0.49670085885995713</v>
      </c>
      <c r="N1325">
        <f t="shared" si="162"/>
        <v>1.7199774112931769</v>
      </c>
      <c r="O1325">
        <f t="shared" si="163"/>
        <v>19.034775236508565</v>
      </c>
      <c r="P1325">
        <f>RSQ($O$2:O1325,$N$2:N1325)</f>
        <v>0.71180747007649126</v>
      </c>
      <c r="Q1325">
        <f t="shared" si="164"/>
        <v>591538836.33497977</v>
      </c>
      <c r="R1325">
        <f>EXP(BTC!$X$20*DCR!N1325+BTC!$X$19)</f>
        <v>407247130.2974363</v>
      </c>
      <c r="S1325">
        <f>RSQ($R$2:R1325,$N$2:N1325)</f>
        <v>0.55336903965298523</v>
      </c>
      <c r="T1325">
        <f t="shared" si="165"/>
        <v>20.198237896598421</v>
      </c>
      <c r="U1325">
        <f t="shared" si="166"/>
        <v>-1.0873672803760404</v>
      </c>
      <c r="V1325">
        <f t="shared" si="167"/>
        <v>-1.03089696227109</v>
      </c>
      <c r="X1325" s="4">
        <v>1299</v>
      </c>
      <c r="Y1325" s="4">
        <v>20.467172443393785</v>
      </c>
      <c r="Z1325" s="4">
        <v>-1.1858805348431751</v>
      </c>
      <c r="AA1325" s="4">
        <v>-1.1087320977251063</v>
      </c>
      <c r="AC1325" s="4">
        <v>96.686522710349948</v>
      </c>
      <c r="AD1325" s="4">
        <v>20.395272610638784</v>
      </c>
    </row>
    <row r="1326" spans="1:30">
      <c r="A1326" s="1">
        <v>43733</v>
      </c>
      <c r="B1326">
        <v>382896</v>
      </c>
      <c r="C1326">
        <f>INDEX(BTC!$B$2:$B$3380,MATCH(DCR!A1326,BTC!$A$2:$A$3380,0),1)</f>
        <v>596594</v>
      </c>
      <c r="D1326">
        <v>1325</v>
      </c>
      <c r="E1326">
        <v>179840444.41868299</v>
      </c>
      <c r="F1326">
        <v>264615723.001582</v>
      </c>
      <c r="G1326">
        <v>17.233782334808001</v>
      </c>
      <c r="H1326">
        <v>10435343.8452945</v>
      </c>
      <c r="I1326">
        <v>4625.8092353884103</v>
      </c>
      <c r="J1326">
        <v>79720.189485028503</v>
      </c>
      <c r="K1326">
        <f t="shared" si="160"/>
        <v>0.16190907058491227</v>
      </c>
      <c r="L1326">
        <v>6.1805365684070503</v>
      </c>
      <c r="M1326">
        <f t="shared" si="161"/>
        <v>0.49692113549021427</v>
      </c>
      <c r="N1326">
        <f t="shared" si="162"/>
        <v>1.8214050910675057</v>
      </c>
      <c r="O1326">
        <f t="shared" si="163"/>
        <v>19.007580595855842</v>
      </c>
      <c r="P1326">
        <f>RSQ($O$2:O1326,$N$2:N1326)</f>
        <v>0.71141032964108242</v>
      </c>
      <c r="Q1326">
        <f t="shared" si="164"/>
        <v>768091153.41149545</v>
      </c>
      <c r="R1326">
        <f>EXP(BTC!$X$20*DCR!N1326+BTC!$X$19)</f>
        <v>582408626.7081399</v>
      </c>
      <c r="S1326">
        <f>RSQ($R$2:R1326,$N$2:N1326)</f>
        <v>0.55337465128645558</v>
      </c>
      <c r="T1326">
        <f t="shared" si="165"/>
        <v>20.459418973406809</v>
      </c>
      <c r="U1326">
        <f t="shared" si="166"/>
        <v>-1.3568820060123237</v>
      </c>
      <c r="V1326">
        <f t="shared" si="167"/>
        <v>-1.0481890560621359</v>
      </c>
      <c r="X1326" s="4">
        <v>1300</v>
      </c>
      <c r="Y1326" s="4">
        <v>20.116952998553472</v>
      </c>
      <c r="Z1326" s="4">
        <v>-0.8380733583947233</v>
      </c>
      <c r="AA1326" s="4">
        <v>-0.78355180424930981</v>
      </c>
      <c r="AC1326" s="4">
        <v>96.760982874162309</v>
      </c>
      <c r="AD1326" s="4">
        <v>20.400372968024016</v>
      </c>
    </row>
    <row r="1327" spans="1:30">
      <c r="A1327" s="1">
        <v>43734</v>
      </c>
      <c r="B1327">
        <v>383184</v>
      </c>
      <c r="C1327">
        <f>INDEX(BTC!$B$2:$B$3380,MATCH(DCR!A1327,BTC!$A$2:$A$3380,0),1)</f>
        <v>596765</v>
      </c>
      <c r="D1327">
        <v>1326</v>
      </c>
      <c r="E1327">
        <v>175340341.834041</v>
      </c>
      <c r="F1327">
        <v>255183740.69452101</v>
      </c>
      <c r="G1327">
        <v>16.7950194863982</v>
      </c>
      <c r="H1327">
        <v>10440020.148594899</v>
      </c>
      <c r="I1327">
        <v>4676.30330043099</v>
      </c>
      <c r="J1327">
        <v>78538.605055046806</v>
      </c>
      <c r="K1327">
        <f t="shared" si="160"/>
        <v>0.16360311150475107</v>
      </c>
      <c r="L1327">
        <v>6.1165397302226197</v>
      </c>
      <c r="M1327">
        <f t="shared" si="161"/>
        <v>0.49714381659975709</v>
      </c>
      <c r="N1327">
        <f t="shared" si="162"/>
        <v>1.8109965330649722</v>
      </c>
      <c r="O1327">
        <f t="shared" si="163"/>
        <v>18.982239453672495</v>
      </c>
      <c r="P1327">
        <f>RSQ($O$2:O1327,$N$2:N1327)</f>
        <v>0.71101390716616597</v>
      </c>
      <c r="Q1327">
        <f t="shared" si="164"/>
        <v>747777808.10953319</v>
      </c>
      <c r="R1327">
        <f>EXP(BTC!$X$20*DCR!N1327+BTC!$X$19)</f>
        <v>561414568.08963203</v>
      </c>
      <c r="S1327">
        <f>RSQ($R$2:R1327,$N$2:N1327)</f>
        <v>0.55349434536160003</v>
      </c>
      <c r="T1327">
        <f t="shared" si="165"/>
        <v>20.432616443829353</v>
      </c>
      <c r="U1327">
        <f t="shared" si="166"/>
        <v>-1.3555161995358314</v>
      </c>
      <c r="V1327">
        <f t="shared" si="167"/>
        <v>-1.0693327058497342</v>
      </c>
      <c r="X1327" s="4">
        <v>1301</v>
      </c>
      <c r="Y1327" s="4">
        <v>20.325804717291369</v>
      </c>
      <c r="Z1327" s="4">
        <v>-0.99904124562445773</v>
      </c>
      <c r="AA1327" s="4">
        <v>-0.93404779269911042</v>
      </c>
      <c r="AC1327" s="4">
        <v>96.83544303797467</v>
      </c>
      <c r="AD1327" s="4">
        <v>20.40171634840128</v>
      </c>
    </row>
    <row r="1328" spans="1:30">
      <c r="A1328" s="1">
        <v>43735</v>
      </c>
      <c r="B1328">
        <v>383472</v>
      </c>
      <c r="C1328">
        <f>INDEX(BTC!$B$2:$B$3380,MATCH(DCR!A1328,BTC!$A$2:$A$3380,0),1)</f>
        <v>596897</v>
      </c>
      <c r="D1328">
        <v>1327</v>
      </c>
      <c r="E1328">
        <v>181617499.834025</v>
      </c>
      <c r="F1328">
        <v>254160995.70070001</v>
      </c>
      <c r="G1328">
        <v>17.388674952849001</v>
      </c>
      <c r="H1328">
        <v>10444585.3595226</v>
      </c>
      <c r="I1328">
        <v>4565.2109277304198</v>
      </c>
      <c r="J1328">
        <v>79382.968913498597</v>
      </c>
      <c r="K1328">
        <f t="shared" si="160"/>
        <v>0.15964667183587949</v>
      </c>
      <c r="L1328">
        <v>6.2681227237582604</v>
      </c>
      <c r="M1328">
        <f t="shared" si="161"/>
        <v>0.49736120759631425</v>
      </c>
      <c r="N1328">
        <f t="shared" si="162"/>
        <v>1.8354769037147136</v>
      </c>
      <c r="O1328">
        <f t="shared" si="163"/>
        <v>19.017413384213491</v>
      </c>
      <c r="P1328">
        <f>RSQ($O$2:O1328,$N$2:N1328)</f>
        <v>0.71060611379831362</v>
      </c>
      <c r="Q1328">
        <f t="shared" si="164"/>
        <v>796433789.54084468</v>
      </c>
      <c r="R1328">
        <f>EXP(BTC!$X$20*DCR!N1328+BTC!$X$19)</f>
        <v>612045059.65420425</v>
      </c>
      <c r="S1328">
        <f>RSQ($R$2:R1328,$N$2:N1328)</f>
        <v>0.55335272277177672</v>
      </c>
      <c r="T1328">
        <f t="shared" si="165"/>
        <v>20.495654557105667</v>
      </c>
      <c r="U1328">
        <f t="shared" si="166"/>
        <v>-1.381557946847656</v>
      </c>
      <c r="V1328">
        <f t="shared" si="167"/>
        <v>-1.0954422282287823</v>
      </c>
      <c r="X1328" s="4">
        <v>1302</v>
      </c>
      <c r="Y1328" s="4">
        <v>20.330641597067121</v>
      </c>
      <c r="Z1328" s="4">
        <v>-0.96630656332727938</v>
      </c>
      <c r="AA1328" s="4">
        <v>-0.90344269218068829</v>
      </c>
      <c r="AC1328" s="4">
        <v>96.909903201787031</v>
      </c>
      <c r="AD1328" s="4">
        <v>20.403220383263069</v>
      </c>
    </row>
    <row r="1329" spans="1:30">
      <c r="A1329" s="1">
        <v>43736</v>
      </c>
      <c r="B1329">
        <v>383760</v>
      </c>
      <c r="C1329">
        <f>INDEX(BTC!$B$2:$B$3380,MATCH(DCR!A1329,BTC!$A$2:$A$3380,0),1)</f>
        <v>597056</v>
      </c>
      <c r="D1329">
        <v>1328</v>
      </c>
      <c r="E1329">
        <v>187809226.30364001</v>
      </c>
      <c r="F1329">
        <v>253158313.39176801</v>
      </c>
      <c r="G1329">
        <v>17.972987182996398</v>
      </c>
      <c r="H1329">
        <v>10449527.637860799</v>
      </c>
      <c r="I1329">
        <v>4942.2783381994795</v>
      </c>
      <c r="J1329">
        <v>88827.505227260001</v>
      </c>
      <c r="K1329">
        <f t="shared" si="160"/>
        <v>0.17275107790392993</v>
      </c>
      <c r="L1329">
        <v>5.7926407386201904</v>
      </c>
      <c r="M1329">
        <f t="shared" si="161"/>
        <v>0.49759655418384757</v>
      </c>
      <c r="N1329">
        <f t="shared" si="162"/>
        <v>1.7565882737267207</v>
      </c>
      <c r="O1329">
        <f t="shared" si="163"/>
        <v>19.05093725187907</v>
      </c>
      <c r="P1329">
        <f>RSQ($O$2:O1329,$N$2:N1329)</f>
        <v>0.71033351718694482</v>
      </c>
      <c r="Q1329">
        <f t="shared" si="164"/>
        <v>650019292.02499294</v>
      </c>
      <c r="R1329">
        <f>EXP(BTC!$X$20*DCR!N1329+BTC!$X$19)</f>
        <v>463382447.68956792</v>
      </c>
      <c r="S1329">
        <f>RSQ($R$2:R1329,$N$2:N1329)</f>
        <v>0.55379606556623484</v>
      </c>
      <c r="T1329">
        <f t="shared" si="165"/>
        <v>20.292512600451964</v>
      </c>
      <c r="U1329">
        <f t="shared" si="166"/>
        <v>-1.1603710685956834</v>
      </c>
      <c r="V1329">
        <f t="shared" si="167"/>
        <v>-1.1240697763362069</v>
      </c>
      <c r="X1329" s="4">
        <v>1303</v>
      </c>
      <c r="Y1329" s="4">
        <v>20.454785884332896</v>
      </c>
      <c r="Z1329" s="4">
        <v>-1.0628118942096236</v>
      </c>
      <c r="AA1329" s="4">
        <v>-0.99366978909900217</v>
      </c>
      <c r="AC1329" s="4">
        <v>96.984363365599393</v>
      </c>
      <c r="AD1329" s="4">
        <v>20.407625329879902</v>
      </c>
    </row>
    <row r="1330" spans="1:30">
      <c r="A1330" s="1">
        <v>43737</v>
      </c>
      <c r="B1330">
        <v>384192</v>
      </c>
      <c r="C1330">
        <f>INDEX(BTC!$B$2:$B$3380,MATCH(DCR!A1330,BTC!$A$2:$A$3380,0),1)</f>
        <v>597192</v>
      </c>
      <c r="D1330">
        <v>1329</v>
      </c>
      <c r="E1330">
        <v>183857411.30956101</v>
      </c>
      <c r="F1330">
        <v>251920358.52534699</v>
      </c>
      <c r="G1330">
        <v>17.585899186028499</v>
      </c>
      <c r="H1330">
        <v>10454820.0444382</v>
      </c>
      <c r="I1330">
        <v>5292.4065774194896</v>
      </c>
      <c r="J1330">
        <v>93071.7285219732</v>
      </c>
      <c r="K1330">
        <f t="shared" si="160"/>
        <v>0.18489572218230782</v>
      </c>
      <c r="L1330">
        <v>5.4121583760611696</v>
      </c>
      <c r="M1330">
        <f t="shared" si="161"/>
        <v>0.49784857354467621</v>
      </c>
      <c r="N1330">
        <f t="shared" si="162"/>
        <v>1.6886479737497586</v>
      </c>
      <c r="O1330">
        <f t="shared" si="163"/>
        <v>19.029671076618182</v>
      </c>
      <c r="P1330">
        <f>RSQ($O$2:O1330,$N$2:N1330)</f>
        <v>0.71013255556014332</v>
      </c>
      <c r="Q1330">
        <f t="shared" si="164"/>
        <v>545690821.23560679</v>
      </c>
      <c r="R1330">
        <f>EXP(BTC!$X$20*DCR!N1330+BTC!$X$19)</f>
        <v>364642026.1311</v>
      </c>
      <c r="S1330">
        <f>RSQ($R$2:R1330,$N$2:N1330)</f>
        <v>0.55429010096798437</v>
      </c>
      <c r="T1330">
        <f t="shared" si="165"/>
        <v>20.117563111849353</v>
      </c>
      <c r="U1330">
        <f t="shared" si="166"/>
        <v>-1.0167392940661404</v>
      </c>
      <c r="V1330">
        <f t="shared" si="167"/>
        <v>-1.1258840971644091</v>
      </c>
      <c r="X1330" s="4">
        <v>1304</v>
      </c>
      <c r="Y1330" s="4">
        <v>20.128511634479285</v>
      </c>
      <c r="Z1330" s="4">
        <v>-0.76560012071326256</v>
      </c>
      <c r="AA1330" s="4">
        <v>-0.71579337287061917</v>
      </c>
      <c r="AC1330" s="4">
        <v>97.058823529411754</v>
      </c>
      <c r="AD1330" s="4">
        <v>20.41010188574495</v>
      </c>
    </row>
    <row r="1331" spans="1:30">
      <c r="A1331" s="1">
        <v>43738</v>
      </c>
      <c r="B1331">
        <v>384336</v>
      </c>
      <c r="C1331">
        <f>INDEX(BTC!$B$2:$B$3380,MATCH(DCR!A1331,BTC!$A$2:$A$3380,0),1)</f>
        <v>597322</v>
      </c>
      <c r="D1331">
        <v>1330</v>
      </c>
      <c r="E1331">
        <v>181726427.72977799</v>
      </c>
      <c r="F1331">
        <v>250902170.76563099</v>
      </c>
      <c r="G1331">
        <v>17.375401790892401</v>
      </c>
      <c r="H1331">
        <v>10458833.120338701</v>
      </c>
      <c r="I1331">
        <v>4013.0759004708302</v>
      </c>
      <c r="J1331">
        <v>69728.806188028102</v>
      </c>
      <c r="K1331">
        <f t="shared" si="160"/>
        <v>0.14014718045329161</v>
      </c>
      <c r="L1331">
        <v>7.1402430521273397</v>
      </c>
      <c r="M1331">
        <f t="shared" si="161"/>
        <v>0.49803967239708097</v>
      </c>
      <c r="N1331">
        <f t="shared" si="162"/>
        <v>1.9657468166863075</v>
      </c>
      <c r="O1331">
        <f t="shared" si="163"/>
        <v>19.018012969844367</v>
      </c>
      <c r="P1331">
        <f>RSQ($O$2:O1331,$N$2:N1331)</f>
        <v>0.70950972059596074</v>
      </c>
      <c r="Q1331">
        <f t="shared" si="164"/>
        <v>1113869414.8611789</v>
      </c>
      <c r="R1331">
        <f>EXP(BTC!$X$20*DCR!N1331+BTC!$X$19)</f>
        <v>969023937.61001801</v>
      </c>
      <c r="S1331">
        <f>RSQ($R$2:R1331,$N$2:N1331)</f>
        <v>0.550184422141755</v>
      </c>
      <c r="T1331">
        <f t="shared" si="165"/>
        <v>20.831105749732352</v>
      </c>
      <c r="U1331">
        <f t="shared" si="166"/>
        <v>-1.6945088422381955</v>
      </c>
      <c r="V1331">
        <f t="shared" si="167"/>
        <v>-1.1719660418166431</v>
      </c>
      <c r="X1331" s="4">
        <v>1305</v>
      </c>
      <c r="Y1331" s="4">
        <v>20.665798372580838</v>
      </c>
      <c r="Z1331" s="4">
        <v>-1.3094342404671551</v>
      </c>
      <c r="AA1331" s="4">
        <v>-1.2242479150382737</v>
      </c>
      <c r="AC1331" s="4">
        <v>97.133283693224115</v>
      </c>
      <c r="AD1331" s="4">
        <v>20.411697220197908</v>
      </c>
    </row>
    <row r="1332" spans="1:30">
      <c r="A1332" s="1">
        <v>43739</v>
      </c>
      <c r="B1332">
        <v>384768</v>
      </c>
      <c r="C1332">
        <f>INDEX(BTC!$B$2:$B$3380,MATCH(DCR!A1332,BTC!$A$2:$A$3380,0),1)</f>
        <v>597465</v>
      </c>
      <c r="D1332">
        <v>1331</v>
      </c>
      <c r="E1332">
        <v>182086931.01718199</v>
      </c>
      <c r="F1332">
        <v>249661147.538223</v>
      </c>
      <c r="G1332">
        <v>17.4008077112296</v>
      </c>
      <c r="H1332">
        <v>10464280.396574499</v>
      </c>
      <c r="I1332">
        <v>5447.2762357387601</v>
      </c>
      <c r="J1332">
        <v>94787.006328040894</v>
      </c>
      <c r="K1332">
        <f t="shared" si="160"/>
        <v>0.1901342060515587</v>
      </c>
      <c r="L1332">
        <v>5.2630452578085398</v>
      </c>
      <c r="M1332">
        <f t="shared" si="161"/>
        <v>0.49829906650354755</v>
      </c>
      <c r="N1332">
        <f t="shared" si="162"/>
        <v>1.6607098055762683</v>
      </c>
      <c r="O1332">
        <f t="shared" si="163"/>
        <v>19.019994773957535</v>
      </c>
      <c r="P1332">
        <f>RSQ($O$2:O1332,$N$2:N1332)</f>
        <v>0.70933706457809198</v>
      </c>
      <c r="Q1332">
        <f t="shared" si="164"/>
        <v>507811567.32272875</v>
      </c>
      <c r="R1332">
        <f>EXP(BTC!$X$20*DCR!N1332+BTC!$X$19)</f>
        <v>330422985.49526995</v>
      </c>
      <c r="S1332">
        <f>RSQ($R$2:R1332,$N$2:N1332)</f>
        <v>0.550640482443984</v>
      </c>
      <c r="T1332">
        <f t="shared" si="165"/>
        <v>20.045621006263964</v>
      </c>
      <c r="U1332">
        <f t="shared" si="166"/>
        <v>-0.95854593805291177</v>
      </c>
      <c r="V1332">
        <f t="shared" si="167"/>
        <v>-1.1757795600326013</v>
      </c>
      <c r="X1332" s="4">
        <v>1306</v>
      </c>
      <c r="Y1332" s="4">
        <v>20.173208836295334</v>
      </c>
      <c r="Z1332" s="4">
        <v>-0.84079953716161882</v>
      </c>
      <c r="AA1332" s="4">
        <v>-0.78610062920611157</v>
      </c>
      <c r="AC1332" s="4">
        <v>97.207743857036476</v>
      </c>
      <c r="AD1332" s="4">
        <v>20.412362248511499</v>
      </c>
    </row>
    <row r="1333" spans="1:30">
      <c r="A1333" s="1">
        <v>43740</v>
      </c>
      <c r="B1333">
        <v>384912</v>
      </c>
      <c r="C1333">
        <f>INDEX(BTC!$B$2:$B$3380,MATCH(DCR!A1333,BTC!$A$2:$A$3380,0),1)</f>
        <v>597613</v>
      </c>
      <c r="D1333">
        <v>1332</v>
      </c>
      <c r="E1333">
        <v>180712994.09276599</v>
      </c>
      <c r="F1333">
        <v>248548172.69756499</v>
      </c>
      <c r="G1333">
        <v>17.262384366758202</v>
      </c>
      <c r="H1333">
        <v>10468599.832637301</v>
      </c>
      <c r="I1333">
        <v>4319.4360628705399</v>
      </c>
      <c r="J1333">
        <v>74563.765564908099</v>
      </c>
      <c r="K1333">
        <f t="shared" si="160"/>
        <v>0.1507053519272796</v>
      </c>
      <c r="L1333">
        <v>6.6400092545467002</v>
      </c>
      <c r="M1333">
        <f t="shared" si="161"/>
        <v>0.49850475393510957</v>
      </c>
      <c r="N1333">
        <f t="shared" si="162"/>
        <v>1.8931133572444043</v>
      </c>
      <c r="O1333">
        <f t="shared" si="163"/>
        <v>19.012420662732282</v>
      </c>
      <c r="P1333">
        <f>RSQ($O$2:O1333,$N$2:N1333)</f>
        <v>0.70884331564580971</v>
      </c>
      <c r="Q1333">
        <f t="shared" si="164"/>
        <v>923860046.53260839</v>
      </c>
      <c r="R1333">
        <f>EXP(BTC!$X$20*DCR!N1333+BTC!$X$19)</f>
        <v>750019463.59454429</v>
      </c>
      <c r="S1333">
        <f>RSQ($R$2:R1333,$N$2:N1333)</f>
        <v>0.54954801624550309</v>
      </c>
      <c r="T1333">
        <f t="shared" si="165"/>
        <v>20.644071153342459</v>
      </c>
      <c r="U1333">
        <f t="shared" si="166"/>
        <v>-1.5249336462263396</v>
      </c>
      <c r="V1333">
        <f t="shared" si="167"/>
        <v>-1.204378287645482</v>
      </c>
      <c r="X1333" s="4">
        <v>1307</v>
      </c>
      <c r="Y1333" s="4">
        <v>20.293322259393982</v>
      </c>
      <c r="Z1333" s="4">
        <v>-0.93707375178944119</v>
      </c>
      <c r="AA1333" s="4">
        <v>-0.87611164532862396</v>
      </c>
      <c r="AC1333" s="4">
        <v>97.282204020848837</v>
      </c>
      <c r="AD1333" s="4">
        <v>20.414985105725748</v>
      </c>
    </row>
    <row r="1334" spans="1:30">
      <c r="A1334" s="1">
        <v>43741</v>
      </c>
      <c r="B1334">
        <v>385344</v>
      </c>
      <c r="C1334">
        <f>INDEX(BTC!$B$2:$B$3380,MATCH(DCR!A1334,BTC!$A$2:$A$3380,0),1)</f>
        <v>597760</v>
      </c>
      <c r="D1334">
        <v>1333</v>
      </c>
      <c r="E1334">
        <v>177281211.53961799</v>
      </c>
      <c r="F1334">
        <v>247328912.21880201</v>
      </c>
      <c r="G1334">
        <v>16.926141218661201</v>
      </c>
      <c r="H1334">
        <v>10473811.4405051</v>
      </c>
      <c r="I1334">
        <v>5211.6078677307796</v>
      </c>
      <c r="J1334">
        <v>88212.410745496905</v>
      </c>
      <c r="K1334">
        <f t="shared" si="160"/>
        <v>0.18174279578178743</v>
      </c>
      <c r="L1334">
        <v>5.5060500593835799</v>
      </c>
      <c r="M1334">
        <f t="shared" si="161"/>
        <v>0.49875292573833813</v>
      </c>
      <c r="N1334">
        <f t="shared" si="162"/>
        <v>1.705847498466877</v>
      </c>
      <c r="O1334">
        <f t="shared" si="163"/>
        <v>18.993247795545521</v>
      </c>
      <c r="P1334">
        <f>RSQ($O$2:O1334,$N$2:N1334)</f>
        <v>0.70860783150263518</v>
      </c>
      <c r="Q1334">
        <f t="shared" si="164"/>
        <v>570402438.53576493</v>
      </c>
      <c r="R1334">
        <f>EXP(BTC!$X$20*DCR!N1334+BTC!$X$19)</f>
        <v>387448010.93338263</v>
      </c>
      <c r="S1334">
        <f>RSQ($R$2:R1334,$N$2:N1334)</f>
        <v>0.5500560274668328</v>
      </c>
      <c r="T1334">
        <f t="shared" si="165"/>
        <v>20.16185270218805</v>
      </c>
      <c r="U1334">
        <f t="shared" si="166"/>
        <v>-1.0921732022511532</v>
      </c>
      <c r="V1334">
        <f t="shared" si="167"/>
        <v>-1.2210919249033474</v>
      </c>
      <c r="X1334" s="4">
        <v>1308</v>
      </c>
      <c r="Y1334" s="4">
        <v>20.38185976432883</v>
      </c>
      <c r="Z1334" s="4">
        <v>-1.0106007880612538</v>
      </c>
      <c r="AA1334" s="4">
        <v>-0.94485531956047852</v>
      </c>
      <c r="AC1334" s="4">
        <v>97.356664184661199</v>
      </c>
      <c r="AD1334" s="4">
        <v>20.415001671587074</v>
      </c>
    </row>
    <row r="1335" spans="1:30">
      <c r="A1335" s="1">
        <v>43742</v>
      </c>
      <c r="B1335">
        <v>385632</v>
      </c>
      <c r="C1335">
        <f>INDEX(BTC!$B$2:$B$3380,MATCH(DCR!A1335,BTC!$A$2:$A$3380,0),1)</f>
        <v>597907</v>
      </c>
      <c r="D1335">
        <v>1334</v>
      </c>
      <c r="E1335">
        <v>176754615.431389</v>
      </c>
      <c r="F1335">
        <v>246210009.93500999</v>
      </c>
      <c r="G1335">
        <v>16.8681644896097</v>
      </c>
      <c r="H1335">
        <v>10478592.115951</v>
      </c>
      <c r="I1335">
        <v>4780.6754459403401</v>
      </c>
      <c r="J1335">
        <v>80641.219793559896</v>
      </c>
      <c r="K1335">
        <f t="shared" si="160"/>
        <v>0.1666389613516544</v>
      </c>
      <c r="L1335">
        <v>6.0051078294656897</v>
      </c>
      <c r="M1335">
        <f t="shared" si="161"/>
        <v>0.49898057695004761</v>
      </c>
      <c r="N1335">
        <f t="shared" si="162"/>
        <v>1.792610411984499</v>
      </c>
      <c r="O1335">
        <f t="shared" si="163"/>
        <v>18.990272975166015</v>
      </c>
      <c r="P1335">
        <f>RSQ($O$2:O1335,$N$2:N1335)</f>
        <v>0.70825809530646566</v>
      </c>
      <c r="Q1335">
        <f t="shared" si="164"/>
        <v>713199192.46591294</v>
      </c>
      <c r="R1335">
        <f>EXP(BTC!$X$20*DCR!N1335+BTC!$X$19)</f>
        <v>526161784.30951154</v>
      </c>
      <c r="S1335">
        <f>RSQ($R$2:R1335,$N$2:N1335)</f>
        <v>0.55038049958298663</v>
      </c>
      <c r="T1335">
        <f t="shared" si="165"/>
        <v>20.385271311683848</v>
      </c>
      <c r="U1335">
        <f t="shared" si="166"/>
        <v>-1.3037595441106349</v>
      </c>
      <c r="V1335">
        <f t="shared" si="167"/>
        <v>-1.2205086753219481</v>
      </c>
      <c r="X1335" s="4">
        <v>1309</v>
      </c>
      <c r="Y1335" s="4">
        <v>20.331740151514261</v>
      </c>
      <c r="Z1335" s="4">
        <v>-0.99218158035300164</v>
      </c>
      <c r="AA1335" s="4">
        <v>-0.92763438861442371</v>
      </c>
      <c r="AC1335" s="4">
        <v>97.43112434847356</v>
      </c>
      <c r="AD1335" s="4">
        <v>20.417680729236881</v>
      </c>
    </row>
    <row r="1336" spans="1:30">
      <c r="A1336" s="1">
        <v>43743</v>
      </c>
      <c r="B1336">
        <v>385920</v>
      </c>
      <c r="C1336">
        <f>INDEX(BTC!$B$2:$B$3380,MATCH(DCR!A1336,BTC!$A$2:$A$3380,0),1)</f>
        <v>598065</v>
      </c>
      <c r="D1336">
        <v>1335</v>
      </c>
      <c r="E1336">
        <v>181022842.94591299</v>
      </c>
      <c r="F1336">
        <v>245329324.73265001</v>
      </c>
      <c r="G1336">
        <v>17.267625865529901</v>
      </c>
      <c r="H1336">
        <v>10483366.0606045</v>
      </c>
      <c r="I1336">
        <v>4773.9446534998697</v>
      </c>
      <c r="J1336">
        <v>82434.690179382495</v>
      </c>
      <c r="K1336">
        <f t="shared" si="160"/>
        <v>0.16632856990880293</v>
      </c>
      <c r="L1336">
        <v>6.0163141669258797</v>
      </c>
      <c r="M1336">
        <f t="shared" si="161"/>
        <v>0.49920790764783329</v>
      </c>
      <c r="N1336">
        <f t="shared" si="162"/>
        <v>1.7944748071799472</v>
      </c>
      <c r="O1336">
        <f t="shared" si="163"/>
        <v>19.014133785388097</v>
      </c>
      <c r="P1336">
        <f>RSQ($O$2:O1336,$N$2:N1336)</f>
        <v>0.70792272250255717</v>
      </c>
      <c r="Q1336">
        <f t="shared" si="164"/>
        <v>716631426.99138331</v>
      </c>
      <c r="R1336">
        <f>EXP(BTC!$X$20*DCR!N1336+BTC!$X$19)</f>
        <v>529633240.88114631</v>
      </c>
      <c r="S1336">
        <f>RSQ($R$2:R1336,$N$2:N1336)</f>
        <v>0.55069631890339221</v>
      </c>
      <c r="T1336">
        <f t="shared" si="165"/>
        <v>20.390072217568978</v>
      </c>
      <c r="U1336">
        <f t="shared" si="166"/>
        <v>-1.2859462381455782</v>
      </c>
      <c r="V1336">
        <f t="shared" si="167"/>
        <v>-1.2598189352608249</v>
      </c>
      <c r="X1336" s="4">
        <v>1310</v>
      </c>
      <c r="Y1336" s="4">
        <v>20.171254294558427</v>
      </c>
      <c r="Z1336" s="4">
        <v>-0.89203268043350903</v>
      </c>
      <c r="AA1336" s="4">
        <v>-0.83400075805037643</v>
      </c>
      <c r="AC1336" s="4">
        <v>97.505584512285921</v>
      </c>
      <c r="AD1336" s="4">
        <v>20.419322360823529</v>
      </c>
    </row>
    <row r="1337" spans="1:30">
      <c r="A1337" s="1">
        <v>43744</v>
      </c>
      <c r="B1337">
        <v>386064</v>
      </c>
      <c r="C1337">
        <f>INDEX(BTC!$B$2:$B$3380,MATCH(DCR!A1337,BTC!$A$2:$A$3380,0),1)</f>
        <v>598214</v>
      </c>
      <c r="D1337">
        <v>1336</v>
      </c>
      <c r="E1337">
        <v>175444057.466122</v>
      </c>
      <c r="F1337">
        <v>244137577.567164</v>
      </c>
      <c r="G1337">
        <v>16.728577294549702</v>
      </c>
      <c r="H1337">
        <v>10487685.4963203</v>
      </c>
      <c r="I1337">
        <v>4319.4357158001503</v>
      </c>
      <c r="J1337">
        <v>72258.014240601406</v>
      </c>
      <c r="K1337">
        <f t="shared" si="160"/>
        <v>0.15043108374574601</v>
      </c>
      <c r="L1337">
        <v>6.6521154178359803</v>
      </c>
      <c r="M1337">
        <f t="shared" si="161"/>
        <v>0.49941359506287142</v>
      </c>
      <c r="N1337">
        <f t="shared" si="162"/>
        <v>1.8949349120274182</v>
      </c>
      <c r="O1337">
        <f t="shared" si="163"/>
        <v>18.982830789178351</v>
      </c>
      <c r="P1337">
        <f>RSQ($O$2:O1337,$N$2:N1337)</f>
        <v>0.70741281016306479</v>
      </c>
      <c r="Q1337">
        <f t="shared" si="164"/>
        <v>928203674.16281378</v>
      </c>
      <c r="R1337">
        <f>EXP(BTC!$X$20*DCR!N1337+BTC!$X$19)</f>
        <v>754853794.60037601</v>
      </c>
      <c r="S1337">
        <f>RSQ($R$2:R1337,$N$2:N1337)</f>
        <v>0.54964191323676037</v>
      </c>
      <c r="T1337">
        <f t="shared" si="165"/>
        <v>20.648761743137587</v>
      </c>
      <c r="U1337">
        <f t="shared" si="166"/>
        <v>-1.5569720222572632</v>
      </c>
      <c r="V1337">
        <f t="shared" si="167"/>
        <v>-1.2984723576946322</v>
      </c>
      <c r="X1337" s="4">
        <v>1311</v>
      </c>
      <c r="Y1337" s="4">
        <v>20.458706459332884</v>
      </c>
      <c r="Z1337" s="4">
        <v>-1.1928073387728446</v>
      </c>
      <c r="AA1337" s="4">
        <v>-1.1152082727071744</v>
      </c>
      <c r="AC1337" s="4">
        <v>97.580044676098282</v>
      </c>
      <c r="AD1337" s="4">
        <v>20.422808017625144</v>
      </c>
    </row>
    <row r="1338" spans="1:30">
      <c r="A1338" s="1">
        <v>43745</v>
      </c>
      <c r="B1338">
        <v>386496</v>
      </c>
      <c r="C1338">
        <f>INDEX(BTC!$B$2:$B$3380,MATCH(DCR!A1338,BTC!$A$2:$A$3380,0),1)</f>
        <v>598369</v>
      </c>
      <c r="D1338">
        <v>1337</v>
      </c>
      <c r="E1338">
        <v>181122388.83832499</v>
      </c>
      <c r="F1338">
        <v>243424717.82780901</v>
      </c>
      <c r="G1338">
        <v>17.261361630363702</v>
      </c>
      <c r="H1338">
        <v>10492937.504983401</v>
      </c>
      <c r="I1338">
        <v>5252.00866311974</v>
      </c>
      <c r="J1338">
        <v>90656.8208199129</v>
      </c>
      <c r="K1338">
        <f t="shared" si="160"/>
        <v>0.18281783945567487</v>
      </c>
      <c r="L1338">
        <v>5.4736722328975702</v>
      </c>
      <c r="M1338">
        <f t="shared" si="161"/>
        <v>0.49966369071349526</v>
      </c>
      <c r="N1338">
        <f t="shared" si="162"/>
        <v>1.6999497317519019</v>
      </c>
      <c r="O1338">
        <f t="shared" si="163"/>
        <v>19.014683542149651</v>
      </c>
      <c r="P1338">
        <f>RSQ($O$2:O1338,$N$2:N1338)</f>
        <v>0.70720132583579198</v>
      </c>
      <c r="Q1338">
        <f t="shared" si="164"/>
        <v>561805169.18700957</v>
      </c>
      <c r="R1338">
        <f>EXP(BTC!$X$20*DCR!N1338+BTC!$X$19)</f>
        <v>379471418.8154276</v>
      </c>
      <c r="S1338">
        <f>RSQ($R$2:R1338,$N$2:N1338)</f>
        <v>0.55014170863863532</v>
      </c>
      <c r="T1338">
        <f t="shared" si="165"/>
        <v>20.14666567370816</v>
      </c>
      <c r="U1338">
        <f t="shared" si="166"/>
        <v>-1.0579457115813122</v>
      </c>
      <c r="V1338">
        <f t="shared" si="167"/>
        <v>-1.2738013528783618</v>
      </c>
      <c r="X1338" s="4">
        <v>1312</v>
      </c>
      <c r="Y1338" s="4">
        <v>20.442772075102042</v>
      </c>
      <c r="Z1338" s="4">
        <v>-1.1336506506965378</v>
      </c>
      <c r="AA1338" s="4">
        <v>-1.0599000718064935</v>
      </c>
      <c r="AC1338" s="4">
        <v>97.654504839910629</v>
      </c>
      <c r="AD1338" s="4">
        <v>20.434487449249808</v>
      </c>
    </row>
    <row r="1339" spans="1:30">
      <c r="A1339" s="1">
        <v>43746</v>
      </c>
      <c r="B1339">
        <v>386640</v>
      </c>
      <c r="C1339" t="e">
        <f>INDEX(BTC!$B$2:$B$3380,MATCH(DCR!A1339,BTC!$A$2:$A$3380,0),1)</f>
        <v>#N/A</v>
      </c>
      <c r="D1339">
        <v>1338</v>
      </c>
      <c r="E1339">
        <v>178184329.201195</v>
      </c>
      <c r="F1339">
        <v>242455970.43518701</v>
      </c>
      <c r="G1339">
        <v>16.973956826566901</v>
      </c>
      <c r="H1339">
        <v>10497512.808699301</v>
      </c>
      <c r="I1339">
        <v>4575.3037158790903</v>
      </c>
      <c r="J1339">
        <v>77661.007741762907</v>
      </c>
      <c r="K1339">
        <f t="shared" si="160"/>
        <v>0.15919291671070607</v>
      </c>
      <c r="L1339">
        <v>6.2859890514183396</v>
      </c>
      <c r="M1339">
        <f t="shared" si="161"/>
        <v>0.49988156231901432</v>
      </c>
      <c r="N1339">
        <f t="shared" si="162"/>
        <v>1.8383231966332194</v>
      </c>
      <c r="O1339">
        <f t="shared" si="163"/>
        <v>18.998329129746853</v>
      </c>
      <c r="P1339">
        <f>RSQ($O$2:O1339,$N$2:N1339)</f>
        <v>0.70679709204508545</v>
      </c>
      <c r="Q1339">
        <f t="shared" si="164"/>
        <v>802292567.03375101</v>
      </c>
      <c r="R1339">
        <f>EXP(BTC!$X$20*DCR!N1339+BTC!$X$19)</f>
        <v>618220537.09242821</v>
      </c>
      <c r="S1339">
        <f>RSQ($R$2:R1339,$N$2:N1339)</f>
        <v>0.55010906067598131</v>
      </c>
      <c r="T1339">
        <f t="shared" si="165"/>
        <v>20.502983896108802</v>
      </c>
      <c r="U1339">
        <f t="shared" si="166"/>
        <v>-1.4062439795682651</v>
      </c>
      <c r="V1339">
        <f t="shared" si="167"/>
        <v>-1.2965782599635207</v>
      </c>
      <c r="X1339" s="4">
        <v>1313</v>
      </c>
      <c r="Y1339" s="4">
        <v>20.385953417773933</v>
      </c>
      <c r="Z1339" s="4">
        <v>-1.0871273618308699</v>
      </c>
      <c r="AA1339" s="4">
        <v>-1.0164033939021508</v>
      </c>
      <c r="AC1339" s="4">
        <v>97.72896500372299</v>
      </c>
      <c r="AD1339" s="4">
        <v>20.436777336365786</v>
      </c>
    </row>
    <row r="1340" spans="1:30">
      <c r="A1340" s="1">
        <v>43747</v>
      </c>
      <c r="B1340">
        <v>386928</v>
      </c>
      <c r="C1340" t="e">
        <f>INDEX(BTC!$B$2:$B$3380,MATCH(DCR!A1340,BTC!$A$2:$A$3380,0),1)</f>
        <v>#N/A</v>
      </c>
      <c r="D1340">
        <v>1339</v>
      </c>
      <c r="E1340">
        <v>180166415.74057499</v>
      </c>
      <c r="F1340">
        <v>241667253.54269299</v>
      </c>
      <c r="G1340">
        <v>17.155542095458198</v>
      </c>
      <c r="H1340">
        <v>10501936.6183872</v>
      </c>
      <c r="I1340">
        <v>4423.8096878807901</v>
      </c>
      <c r="J1340">
        <v>75892.853322734794</v>
      </c>
      <c r="K1340">
        <f t="shared" si="160"/>
        <v>0.1538570024950883</v>
      </c>
      <c r="L1340">
        <v>6.5039934177763197</v>
      </c>
      <c r="M1340">
        <f t="shared" si="161"/>
        <v>0.50009221992319997</v>
      </c>
      <c r="N1340">
        <f t="shared" si="162"/>
        <v>1.8724163602179862</v>
      </c>
      <c r="O1340">
        <f t="shared" si="163"/>
        <v>19.009391513630192</v>
      </c>
      <c r="P1340">
        <f>RSQ($O$2:O1340,$N$2:N1340)</f>
        <v>0.7063499365064515</v>
      </c>
      <c r="Q1340">
        <f t="shared" si="164"/>
        <v>875911315.92193639</v>
      </c>
      <c r="R1340">
        <f>EXP(BTC!$X$20*DCR!N1340+BTC!$X$19)</f>
        <v>697217521.89945054</v>
      </c>
      <c r="S1340">
        <f>RSQ($R$2:R1340,$N$2:N1340)</f>
        <v>0.54959628234454661</v>
      </c>
      <c r="T1340">
        <f t="shared" si="165"/>
        <v>20.590775406243765</v>
      </c>
      <c r="U1340">
        <f t="shared" si="166"/>
        <v>-1.47795469637925</v>
      </c>
      <c r="V1340">
        <f t="shared" si="167"/>
        <v>-1.3052263092754439</v>
      </c>
      <c r="X1340" s="4">
        <v>1314</v>
      </c>
      <c r="Y1340" s="4">
        <v>20.107086991519466</v>
      </c>
      <c r="Z1340" s="4">
        <v>-0.81274217119464609</v>
      </c>
      <c r="AA1340" s="4">
        <v>-0.75986855834299005</v>
      </c>
      <c r="AC1340" s="4">
        <v>97.803425167535352</v>
      </c>
      <c r="AD1340" s="4">
        <v>20.436993232131265</v>
      </c>
    </row>
    <row r="1341" spans="1:30">
      <c r="A1341" s="1">
        <v>43748</v>
      </c>
      <c r="B1341">
        <v>387216</v>
      </c>
      <c r="C1341" t="e">
        <f>INDEX(BTC!$B$2:$B$3380,MATCH(DCR!A1341,BTC!$A$2:$A$3380,0),1)</f>
        <v>#N/A</v>
      </c>
      <c r="D1341">
        <v>1340</v>
      </c>
      <c r="E1341">
        <v>176752373.864225</v>
      </c>
      <c r="F1341">
        <v>240742250.30647501</v>
      </c>
      <c r="G1341">
        <v>16.822881673977101</v>
      </c>
      <c r="H1341">
        <v>10506664.511445699</v>
      </c>
      <c r="I1341">
        <v>4727.8930584899999</v>
      </c>
      <c r="J1341">
        <v>79536.785490195107</v>
      </c>
      <c r="K1341">
        <f t="shared" si="160"/>
        <v>0.16435881603836031</v>
      </c>
      <c r="L1341">
        <v>6.08841652444913</v>
      </c>
      <c r="M1341">
        <f t="shared" si="161"/>
        <v>0.50031735768789043</v>
      </c>
      <c r="N1341">
        <f t="shared" si="162"/>
        <v>1.8063880355069937</v>
      </c>
      <c r="O1341">
        <f t="shared" si="163"/>
        <v>18.990260293282873</v>
      </c>
      <c r="P1341">
        <f>RSQ($O$2:O1341,$N$2:N1341)</f>
        <v>0.70599147051014277</v>
      </c>
      <c r="Q1341">
        <f t="shared" si="164"/>
        <v>738956300.93186057</v>
      </c>
      <c r="R1341">
        <f>EXP(BTC!$X$20*DCR!N1341+BTC!$X$19)</f>
        <v>552362583.23210466</v>
      </c>
      <c r="S1341">
        <f>RSQ($R$2:R1341,$N$2:N1341)</f>
        <v>0.54987048471821964</v>
      </c>
      <c r="T1341">
        <f t="shared" si="165"/>
        <v>20.420749344460226</v>
      </c>
      <c r="U1341">
        <f t="shared" si="166"/>
        <v>-1.3369290158966431</v>
      </c>
      <c r="V1341">
        <f t="shared" si="167"/>
        <v>-1.3038986533012162</v>
      </c>
      <c r="X1341" s="4">
        <v>1315</v>
      </c>
      <c r="Y1341" s="4">
        <v>20.337174551151541</v>
      </c>
      <c r="Z1341" s="4">
        <v>-1.0607139841238258</v>
      </c>
      <c r="AA1341" s="4">
        <v>-0.99170836028562437</v>
      </c>
      <c r="AC1341" s="4">
        <v>97.877885331347713</v>
      </c>
      <c r="AD1341" s="4">
        <v>20.442811185349349</v>
      </c>
    </row>
    <row r="1342" spans="1:30">
      <c r="A1342" s="1">
        <v>43749</v>
      </c>
      <c r="B1342">
        <v>387504</v>
      </c>
      <c r="C1342" t="e">
        <f>INDEX(BTC!$B$2:$B$3380,MATCH(DCR!A1342,BTC!$A$2:$A$3380,0),1)</f>
        <v>#N/A</v>
      </c>
      <c r="D1342">
        <v>1341</v>
      </c>
      <c r="E1342">
        <v>169981906.39719301</v>
      </c>
      <c r="F1342">
        <v>239602621.43125099</v>
      </c>
      <c r="G1342">
        <v>16.171157975339501</v>
      </c>
      <c r="H1342">
        <v>10511424.5161917</v>
      </c>
      <c r="I1342">
        <v>4760.0047460291498</v>
      </c>
      <c r="J1342">
        <v>76974.788711403206</v>
      </c>
      <c r="K1342">
        <f t="shared" si="160"/>
        <v>0.16540020154347648</v>
      </c>
      <c r="L1342">
        <v>6.0500829029752703</v>
      </c>
      <c r="M1342">
        <f t="shared" si="161"/>
        <v>0.50054402458055713</v>
      </c>
      <c r="N1342">
        <f t="shared" si="162"/>
        <v>1.8000719749199843</v>
      </c>
      <c r="O1342">
        <f t="shared" si="163"/>
        <v>18.95120255639246</v>
      </c>
      <c r="P1342">
        <f>RSQ($O$2:O1342,$N$2:N1342)</f>
        <v>0.70561843697902005</v>
      </c>
      <c r="Q1342">
        <f t="shared" si="164"/>
        <v>727035008.77242649</v>
      </c>
      <c r="R1342">
        <f>EXP(BTC!$X$20*DCR!N1342+BTC!$X$19)</f>
        <v>540193225.11567283</v>
      </c>
      <c r="S1342">
        <f>RSQ($R$2:R1342,$N$2:N1342)</f>
        <v>0.55018645757277329</v>
      </c>
      <c r="T1342">
        <f t="shared" si="165"/>
        <v>20.404485189458629</v>
      </c>
      <c r="U1342">
        <f t="shared" si="166"/>
        <v>-1.3582318011072632</v>
      </c>
      <c r="V1342">
        <f t="shared" si="167"/>
        <v>-1.3022325000340451</v>
      </c>
      <c r="X1342" s="4">
        <v>1316</v>
      </c>
      <c r="Y1342" s="4">
        <v>20.36570500972346</v>
      </c>
      <c r="Z1342" s="4">
        <v>-1.1227973109630405</v>
      </c>
      <c r="AA1342" s="4">
        <v>-1.0497528050486027</v>
      </c>
      <c r="AC1342" s="4">
        <v>97.952345495160074</v>
      </c>
      <c r="AD1342" s="4">
        <v>20.443277467457531</v>
      </c>
    </row>
    <row r="1343" spans="1:30">
      <c r="A1343" s="1">
        <v>43750</v>
      </c>
      <c r="B1343">
        <v>387792</v>
      </c>
      <c r="C1343" t="e">
        <f>INDEX(BTC!$B$2:$B$3380,MATCH(DCR!A1343,BTC!$A$2:$A$3380,0),1)</f>
        <v>#N/A</v>
      </c>
      <c r="D1343">
        <v>1342</v>
      </c>
      <c r="E1343">
        <v>169221092.261161</v>
      </c>
      <c r="F1343">
        <v>238551785.44639599</v>
      </c>
      <c r="G1343">
        <v>16.091236315687802</v>
      </c>
      <c r="H1343">
        <v>10516351.1952269</v>
      </c>
      <c r="I1343">
        <v>4926.6790351606896</v>
      </c>
      <c r="J1343">
        <v>79276.356606315399</v>
      </c>
      <c r="K1343">
        <f t="shared" si="160"/>
        <v>0.17111158463490403</v>
      </c>
      <c r="L1343">
        <v>5.8481425067857398</v>
      </c>
      <c r="M1343">
        <f t="shared" si="161"/>
        <v>0.50077862834413811</v>
      </c>
      <c r="N1343">
        <f t="shared" si="162"/>
        <v>1.766124090615985</v>
      </c>
      <c r="O1343">
        <f t="shared" si="163"/>
        <v>18.946716656121048</v>
      </c>
      <c r="P1343">
        <f>RSQ($O$2:O1343,$N$2:N1343)</f>
        <v>0.70529192391623641</v>
      </c>
      <c r="Q1343">
        <f t="shared" si="164"/>
        <v>666178213.36784196</v>
      </c>
      <c r="R1343">
        <f>EXP(BTC!$X$20*DCR!N1343+BTC!$X$19)</f>
        <v>479233105.11934519</v>
      </c>
      <c r="S1343">
        <f>RSQ($R$2:R1343,$N$2:N1343)</f>
        <v>0.5506414760396211</v>
      </c>
      <c r="T1343">
        <f t="shared" si="165"/>
        <v>20.317067780348879</v>
      </c>
      <c r="U1343">
        <f t="shared" si="166"/>
        <v>-1.280724363768396</v>
      </c>
      <c r="V1343">
        <f t="shared" si="167"/>
        <v>-1.3108291639749534</v>
      </c>
      <c r="X1343" s="4">
        <v>1317</v>
      </c>
      <c r="Y1343" s="4">
        <v>20.229560928385396</v>
      </c>
      <c r="Z1343" s="4">
        <v>-0.96850072762113015</v>
      </c>
      <c r="AA1343" s="4">
        <v>-0.90549411330515805</v>
      </c>
      <c r="AC1343" s="4">
        <v>98.026805658972435</v>
      </c>
      <c r="AD1343" s="4">
        <v>20.453337813660305</v>
      </c>
    </row>
    <row r="1344" spans="1:30">
      <c r="A1344" s="1">
        <v>43751</v>
      </c>
      <c r="B1344">
        <v>388080</v>
      </c>
      <c r="C1344" t="e">
        <f>INDEX(BTC!$B$2:$B$3380,MATCH(DCR!A1344,BTC!$A$2:$A$3380,0),1)</f>
        <v>#N/A</v>
      </c>
      <c r="D1344">
        <v>1343</v>
      </c>
      <c r="E1344">
        <v>169519440.35707301</v>
      </c>
      <c r="F1344">
        <v>237558652.87738299</v>
      </c>
      <c r="G1344">
        <v>16.112124464757098</v>
      </c>
      <c r="H1344">
        <v>10521234.535388</v>
      </c>
      <c r="I1344">
        <v>4883.34016118012</v>
      </c>
      <c r="J1344">
        <v>78680.984480681102</v>
      </c>
      <c r="K1344">
        <f t="shared" si="160"/>
        <v>0.16952763365095558</v>
      </c>
      <c r="L1344">
        <v>5.9027835754918199</v>
      </c>
      <c r="M1344">
        <f t="shared" si="161"/>
        <v>0.50101116835180959</v>
      </c>
      <c r="N1344">
        <f t="shared" si="162"/>
        <v>1.7754240321088464</v>
      </c>
      <c r="O1344">
        <f t="shared" si="163"/>
        <v>18.948478170580223</v>
      </c>
      <c r="P1344">
        <f>RSQ($O$2:O1344,$N$2:N1344)</f>
        <v>0.70495529454211547</v>
      </c>
      <c r="Q1344">
        <f t="shared" si="164"/>
        <v>682324268.57933128</v>
      </c>
      <c r="R1344">
        <f>EXP(BTC!$X$20*DCR!N1344+BTC!$X$19)</f>
        <v>495213781.79288846</v>
      </c>
      <c r="S1344">
        <f>RSQ($R$2:R1344,$N$2:N1344)</f>
        <v>0.55106867359991463</v>
      </c>
      <c r="T1344">
        <f t="shared" si="165"/>
        <v>20.341015569934179</v>
      </c>
      <c r="U1344">
        <f t="shared" si="166"/>
        <v>-1.3014595626476664</v>
      </c>
      <c r="V1344">
        <f t="shared" si="167"/>
        <v>-1.331166326016491</v>
      </c>
      <c r="X1344" s="4">
        <v>1318</v>
      </c>
      <c r="Y1344" s="4">
        <v>20.503535959439532</v>
      </c>
      <c r="Z1344" s="4">
        <v>-1.2032490366964232</v>
      </c>
      <c r="AA1344" s="4">
        <v>-1.1249706773528938</v>
      </c>
      <c r="AC1344" s="4">
        <v>98.101265822784796</v>
      </c>
      <c r="AD1344" s="4">
        <v>20.466504967932178</v>
      </c>
    </row>
    <row r="1345" spans="24:30">
      <c r="X1345" s="4">
        <v>1319</v>
      </c>
      <c r="Y1345" s="4">
        <v>20.232630304375331</v>
      </c>
      <c r="Z1345" s="4">
        <v>-0.91823899532024456</v>
      </c>
      <c r="AA1345" s="4">
        <v>-0.85850219948929618</v>
      </c>
      <c r="AC1345" s="4">
        <v>98.175725986597158</v>
      </c>
      <c r="AD1345" s="4">
        <v>20.467055288467265</v>
      </c>
    </row>
    <row r="1346" spans="24:30">
      <c r="X1346" s="4">
        <v>1320</v>
      </c>
      <c r="Y1346" s="4">
        <v>20.703177520887749</v>
      </c>
      <c r="Z1346" s="4">
        <v>-1.403735262581403</v>
      </c>
      <c r="AA1346" s="4">
        <v>-1.3124141063150185</v>
      </c>
      <c r="AC1346" s="4">
        <v>98.250186150409519</v>
      </c>
      <c r="AD1346" s="4">
        <v>20.471411389257099</v>
      </c>
    </row>
    <row r="1347" spans="24:30">
      <c r="X1347" s="4">
        <v>1321</v>
      </c>
      <c r="Y1347" s="4">
        <v>20.051411655276137</v>
      </c>
      <c r="Z1347" s="4">
        <v>-0.78708102777112288</v>
      </c>
      <c r="AA1347" s="4">
        <v>-0.73587682178771363</v>
      </c>
      <c r="AC1347" s="4">
        <v>98.32464631422188</v>
      </c>
      <c r="AD1347" s="4">
        <v>20.474028001082665</v>
      </c>
    </row>
    <row r="1348" spans="24:30">
      <c r="X1348" s="4">
        <v>1322</v>
      </c>
      <c r="Y1348" s="4">
        <v>20.34590919237878</v>
      </c>
      <c r="Z1348" s="4">
        <v>-1.0869128034479694</v>
      </c>
      <c r="AA1348" s="4">
        <v>-1.0162027937919642</v>
      </c>
      <c r="AC1348" s="4">
        <v>98.399106478034241</v>
      </c>
      <c r="AD1348" s="4">
        <v>20.475975714840576</v>
      </c>
    </row>
    <row r="1349" spans="24:30">
      <c r="X1349" s="4">
        <v>1323</v>
      </c>
      <c r="Y1349" s="4">
        <v>20.684146005262022</v>
      </c>
      <c r="Z1349" s="4">
        <v>-1.5015473260618997</v>
      </c>
      <c r="AA1349" s="4">
        <v>-1.4038629252636268</v>
      </c>
      <c r="AC1349" s="4">
        <v>98.473566641846602</v>
      </c>
      <c r="AD1349" s="4">
        <v>20.477652747897185</v>
      </c>
    </row>
    <row r="1350" spans="24:30">
      <c r="X1350" s="4">
        <v>1324</v>
      </c>
      <c r="Y1350" s="4">
        <v>20.198237896598421</v>
      </c>
      <c r="Z1350" s="4">
        <v>-1.1634626600898557</v>
      </c>
      <c r="AA1350" s="4">
        <v>-1.0877726363194313</v>
      </c>
      <c r="AC1350" s="4">
        <v>98.548026805658964</v>
      </c>
      <c r="AD1350" s="4">
        <v>20.480549920060469</v>
      </c>
    </row>
    <row r="1351" spans="24:30">
      <c r="X1351" s="4">
        <v>1325</v>
      </c>
      <c r="Y1351" s="4">
        <v>20.459418973406809</v>
      </c>
      <c r="Z1351" s="4">
        <v>-1.4518383775509669</v>
      </c>
      <c r="AA1351" s="4">
        <v>-1.3573878334319489</v>
      </c>
      <c r="AC1351" s="4">
        <v>98.622486969471325</v>
      </c>
      <c r="AD1351" s="4">
        <v>20.480640651310157</v>
      </c>
    </row>
    <row r="1352" spans="24:30">
      <c r="X1352" s="4">
        <v>1326</v>
      </c>
      <c r="Y1352" s="4">
        <v>20.432616443829353</v>
      </c>
      <c r="Z1352" s="4">
        <v>-1.4503769901568582</v>
      </c>
      <c r="AA1352" s="4">
        <v>-1.3560215178011139</v>
      </c>
      <c r="AC1352" s="4">
        <v>98.696947133283686</v>
      </c>
      <c r="AD1352" s="4">
        <v>20.482885198495445</v>
      </c>
    </row>
    <row r="1353" spans="24:30">
      <c r="X1353" s="4">
        <v>1327</v>
      </c>
      <c r="Y1353" s="4">
        <v>20.495654557105667</v>
      </c>
      <c r="Z1353" s="4">
        <v>-1.4782411728921758</v>
      </c>
      <c r="AA1353" s="4">
        <v>-1.3820729731271852</v>
      </c>
      <c r="AC1353" s="4">
        <v>98.771407297096047</v>
      </c>
      <c r="AD1353" s="4">
        <v>20.491046798494171</v>
      </c>
    </row>
    <row r="1354" spans="24:30">
      <c r="X1354" s="4">
        <v>1328</v>
      </c>
      <c r="Y1354" s="4">
        <v>20.292512600451964</v>
      </c>
      <c r="Z1354" s="4">
        <v>-1.2415753485728942</v>
      </c>
      <c r="AA1354" s="4">
        <v>-1.1608036393725343</v>
      </c>
      <c r="AC1354" s="4">
        <v>98.845867460908408</v>
      </c>
      <c r="AD1354" s="4">
        <v>20.495045452561943</v>
      </c>
    </row>
    <row r="1355" spans="24:30">
      <c r="X1355" s="4">
        <v>1329</v>
      </c>
      <c r="Y1355" s="4">
        <v>20.117563111849353</v>
      </c>
      <c r="Z1355" s="4">
        <v>-1.087892035231171</v>
      </c>
      <c r="AA1355" s="4">
        <v>-1.0171183208431707</v>
      </c>
      <c r="AC1355" s="4">
        <v>98.920327624720755</v>
      </c>
      <c r="AD1355" s="4">
        <v>20.498301396877284</v>
      </c>
    </row>
    <row r="1356" spans="24:30">
      <c r="X1356" s="4">
        <v>1330</v>
      </c>
      <c r="Y1356" s="4">
        <v>20.831105749732352</v>
      </c>
      <c r="Z1356" s="4">
        <v>-1.8130927798879846</v>
      </c>
      <c r="AA1356" s="4">
        <v>-1.6951405324156785</v>
      </c>
      <c r="AC1356" s="4">
        <v>98.994787788533117</v>
      </c>
      <c r="AD1356" s="4">
        <v>20.501464278209422</v>
      </c>
    </row>
    <row r="1357" spans="24:30">
      <c r="X1357" s="4">
        <v>1331</v>
      </c>
      <c r="Y1357" s="4">
        <v>20.045621006263964</v>
      </c>
      <c r="Z1357" s="4">
        <v>-1.0256262323064291</v>
      </c>
      <c r="AA1357" s="4">
        <v>-0.95890327112703999</v>
      </c>
      <c r="AC1357" s="4">
        <v>99.069247952345478</v>
      </c>
      <c r="AD1357" s="4">
        <v>20.502970963528515</v>
      </c>
    </row>
    <row r="1358" spans="24:30">
      <c r="X1358" s="4">
        <v>1332</v>
      </c>
      <c r="Y1358" s="4">
        <v>20.644071153342459</v>
      </c>
      <c r="Z1358" s="4">
        <v>-1.631650490610177</v>
      </c>
      <c r="AA1358" s="4">
        <v>-1.5255021210443065</v>
      </c>
      <c r="AC1358" s="4">
        <v>99.143708116157839</v>
      </c>
      <c r="AD1358" s="4">
        <v>20.507059257535111</v>
      </c>
    </row>
    <row r="1359" spans="24:30">
      <c r="X1359" s="4">
        <v>1333</v>
      </c>
      <c r="Y1359" s="4">
        <v>20.16185270218805</v>
      </c>
      <c r="Z1359" s="4">
        <v>-1.1686049066425284</v>
      </c>
      <c r="AA1359" s="4">
        <v>-1.0925803497777846</v>
      </c>
      <c r="AC1359" s="4">
        <v>99.2181682799702</v>
      </c>
      <c r="AD1359" s="4">
        <v>20.508291870771394</v>
      </c>
    </row>
    <row r="1360" spans="24:30">
      <c r="X1360" s="4">
        <v>1334</v>
      </c>
      <c r="Y1360" s="4">
        <v>20.385271311683848</v>
      </c>
      <c r="Z1360" s="4">
        <v>-1.3949983365178333</v>
      </c>
      <c r="AA1360" s="4">
        <v>-1.3042455681886955</v>
      </c>
      <c r="AC1360" s="4">
        <v>99.292628443782561</v>
      </c>
      <c r="AD1360" s="4">
        <v>20.519207516988512</v>
      </c>
    </row>
    <row r="1361" spans="24:30">
      <c r="X1361" s="4">
        <v>1335</v>
      </c>
      <c r="Y1361" s="4">
        <v>20.390072217568978</v>
      </c>
      <c r="Z1361" s="4">
        <v>-1.375938432180881</v>
      </c>
      <c r="AA1361" s="4">
        <v>-1.2864256216620045</v>
      </c>
      <c r="AC1361" s="4">
        <v>99.367088607594923</v>
      </c>
      <c r="AD1361" s="4">
        <v>20.528348650606159</v>
      </c>
    </row>
    <row r="1362" spans="24:30">
      <c r="X1362" s="4">
        <v>1336</v>
      </c>
      <c r="Y1362" s="4">
        <v>20.648761743137587</v>
      </c>
      <c r="Z1362" s="4">
        <v>-1.6659309539592364</v>
      </c>
      <c r="AA1362" s="4">
        <v>-1.5575524405522641</v>
      </c>
      <c r="AC1362" s="4">
        <v>99.441548771407284</v>
      </c>
      <c r="AD1362" s="4">
        <v>20.543546634894373</v>
      </c>
    </row>
    <row r="1363" spans="24:30">
      <c r="X1363" s="4">
        <v>1337</v>
      </c>
      <c r="Y1363" s="4">
        <v>20.14666567370816</v>
      </c>
      <c r="Z1363" s="4">
        <v>-1.1319821315585088</v>
      </c>
      <c r="AA1363" s="4">
        <v>-1.0583400995583225</v>
      </c>
      <c r="AC1363" s="4">
        <v>99.516008935219645</v>
      </c>
      <c r="AD1363" s="4">
        <v>20.554629593436676</v>
      </c>
    </row>
    <row r="1364" spans="24:30">
      <c r="X1364" s="4">
        <v>1338</v>
      </c>
      <c r="Y1364" s="4">
        <v>20.502983896108802</v>
      </c>
      <c r="Z1364" s="4">
        <v>-1.5046547663619485</v>
      </c>
      <c r="AA1364" s="4">
        <v>-1.4067682084698179</v>
      </c>
      <c r="AC1364" s="4">
        <v>99.590469099032006</v>
      </c>
      <c r="AD1364" s="4">
        <v>20.554860306044155</v>
      </c>
    </row>
    <row r="1365" spans="24:30">
      <c r="X1365" s="4">
        <v>1339</v>
      </c>
      <c r="Y1365" s="4">
        <v>20.590775406243765</v>
      </c>
      <c r="Z1365" s="4">
        <v>-1.581383892613573</v>
      </c>
      <c r="AA1365" s="4">
        <v>-1.4785056580745779</v>
      </c>
      <c r="AC1365" s="4">
        <v>99.664929262844367</v>
      </c>
      <c r="AD1365" s="4">
        <v>20.556839229408837</v>
      </c>
    </row>
    <row r="1366" spans="24:30">
      <c r="X1366" s="4">
        <v>1340</v>
      </c>
      <c r="Y1366" s="4">
        <v>20.420749344460226</v>
      </c>
      <c r="Z1366" s="4">
        <v>-1.4304890511773536</v>
      </c>
      <c r="AA1366" s="4">
        <v>-1.3374274051090704</v>
      </c>
      <c r="AC1366" s="4">
        <v>99.739389426656729</v>
      </c>
      <c r="AD1366" s="4">
        <v>20.564744058892181</v>
      </c>
    </row>
    <row r="1367" spans="24:30">
      <c r="X1367" s="4">
        <v>1341</v>
      </c>
      <c r="Y1367" s="4">
        <v>20.404485189458629</v>
      </c>
      <c r="Z1367" s="4">
        <v>-1.4532826330661699</v>
      </c>
      <c r="AA1367" s="4">
        <v>-1.3587381317124025</v>
      </c>
      <c r="AC1367" s="4">
        <v>99.81384959046909</v>
      </c>
      <c r="AD1367" s="4">
        <v>20.565012357861605</v>
      </c>
    </row>
    <row r="1368" spans="24:30">
      <c r="X1368" s="4">
        <v>1342</v>
      </c>
      <c r="Y1368" s="4">
        <v>20.317067780348879</v>
      </c>
      <c r="Z1368" s="4">
        <v>-1.370351124227831</v>
      </c>
      <c r="AA1368" s="4">
        <v>-1.2812018006400663</v>
      </c>
      <c r="AC1368" s="4">
        <v>99.888309754281451</v>
      </c>
      <c r="AD1368" s="4">
        <v>20.577328455274738</v>
      </c>
    </row>
    <row r="1369" spans="24:30" ht="15" thickBot="1">
      <c r="X1369" s="5">
        <v>1343</v>
      </c>
      <c r="Y1369" s="5">
        <v>20.341015569934179</v>
      </c>
      <c r="Z1369" s="5">
        <v>-1.3925373993539552</v>
      </c>
      <c r="AA1369" s="5">
        <v>-1.3019447293234745</v>
      </c>
      <c r="AC1369" s="5">
        <v>99.962769918093812</v>
      </c>
      <c r="AD1369" s="5">
        <v>20.626189575668075</v>
      </c>
    </row>
  </sheetData>
  <sortState xmlns:xlrd2="http://schemas.microsoft.com/office/spreadsheetml/2017/richdata2" ref="AD27:AD1369">
    <sortCondition ref="AD27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785E4-4552-4382-A73F-23F5FBA39DA9}">
  <dimension ref="A1:AN2413"/>
  <sheetViews>
    <sheetView topLeftCell="B1" workbookViewId="0">
      <pane ySplit="1" topLeftCell="A2" activePane="bottomLeft" state="frozen"/>
      <selection pane="bottomLeft" activeCell="B2" sqref="B2"/>
    </sheetView>
  </sheetViews>
  <sheetFormatPr defaultRowHeight="14.4"/>
  <cols>
    <col min="1" max="1" width="10.33203125" bestFit="1" customWidth="1"/>
    <col min="3" max="3" width="10.77734375" bestFit="1" customWidth="1"/>
    <col min="4" max="4" width="10.77734375" customWidth="1"/>
    <col min="5" max="5" width="14.6640625" customWidth="1"/>
    <col min="6" max="8" width="12" bestFit="1" customWidth="1"/>
    <col min="9" max="9" width="14" bestFit="1" customWidth="1"/>
    <col min="10" max="10" width="14.44140625" bestFit="1" customWidth="1"/>
    <col min="11" max="11" width="11.109375" bestFit="1" customWidth="1"/>
    <col min="17" max="17" width="11" bestFit="1" customWidth="1"/>
    <col min="22" max="22" width="17.44140625" bestFit="1" customWidth="1"/>
  </cols>
  <sheetData>
    <row r="1" spans="1:38">
      <c r="A1" t="s">
        <v>0</v>
      </c>
      <c r="B1" t="s">
        <v>5</v>
      </c>
      <c r="C1" t="s">
        <v>10</v>
      </c>
      <c r="D1" t="s">
        <v>13</v>
      </c>
      <c r="E1" t="s">
        <v>1</v>
      </c>
      <c r="F1" t="s">
        <v>2</v>
      </c>
      <c r="G1" t="s">
        <v>3</v>
      </c>
      <c r="H1" t="s">
        <v>4</v>
      </c>
      <c r="I1" t="s">
        <v>6</v>
      </c>
      <c r="J1" t="s">
        <v>7</v>
      </c>
      <c r="K1" t="s">
        <v>8</v>
      </c>
      <c r="L1" t="s">
        <v>9</v>
      </c>
      <c r="M1" t="s">
        <v>14</v>
      </c>
      <c r="N1" t="s">
        <v>11</v>
      </c>
      <c r="O1" t="s">
        <v>12</v>
      </c>
      <c r="P1" t="s">
        <v>15</v>
      </c>
      <c r="Q1" t="s">
        <v>56</v>
      </c>
      <c r="R1" t="s">
        <v>89</v>
      </c>
      <c r="S1" t="s">
        <v>88</v>
      </c>
      <c r="T1" t="s">
        <v>114</v>
      </c>
    </row>
    <row r="2" spans="1:38">
      <c r="A2" s="1">
        <v>41365</v>
      </c>
      <c r="B2">
        <v>325218</v>
      </c>
      <c r="C2">
        <f>INDEX(BTC!$B$2:$B$3380,MATCH(LTC!A2,BTC!$A$2:$A$3380,0),1)</f>
        <v>229210</v>
      </c>
      <c r="D2">
        <v>542</v>
      </c>
      <c r="E2">
        <v>24662479.765594698</v>
      </c>
      <c r="F2">
        <v>1675822.92093512</v>
      </c>
      <c r="G2">
        <v>1.5166803026233899</v>
      </c>
      <c r="H2">
        <v>16260829.4727215</v>
      </c>
      <c r="I2">
        <v>37075</v>
      </c>
      <c r="J2">
        <v>56230.922219762098</v>
      </c>
      <c r="K2" s="2">
        <f t="shared" ref="K2:K37" si="0">I2*365.25/H2</f>
        <v>0.83277693630062999</v>
      </c>
      <c r="L2">
        <f t="shared" ref="L2:L37" si="1">IFERROR(1/K2,NA())</f>
        <v>1.2008017470346981</v>
      </c>
      <c r="M2">
        <f t="shared" ref="M2:M36" si="2">H2/84000000</f>
        <v>0.19358130324668452</v>
      </c>
      <c r="N2">
        <f t="shared" ref="N2:N36" si="3">IF(G2="","",LN(L2))</f>
        <v>0.18298945622837701</v>
      </c>
      <c r="O2">
        <f t="shared" ref="O2:O36" si="4">IF(G2="","",IFERROR(LN(E2),NA()))</f>
        <v>17.020793608860352</v>
      </c>
      <c r="Q2">
        <f>EXP($W$20*N2+$W$19)</f>
        <v>31462388.11280483</v>
      </c>
      <c r="R2">
        <f>LN(Q2)</f>
        <v>17.264303362211354</v>
      </c>
      <c r="S2">
        <f>(O2-R2)/$W$9</f>
        <v>-0.18972905174571697</v>
      </c>
      <c r="V2" s="3" t="s">
        <v>55</v>
      </c>
      <c r="AF2" s="3" t="s">
        <v>84</v>
      </c>
    </row>
    <row r="3" spans="1:38" ht="15" thickBot="1">
      <c r="A3" s="1">
        <v>41366</v>
      </c>
      <c r="B3">
        <v>326120</v>
      </c>
      <c r="C3">
        <f>INDEX(BTC!$B$2:$B$3380,MATCH(LTC!A3,BTC!$A$2:$A$3380,0),1)</f>
        <v>229391</v>
      </c>
      <c r="D3">
        <v>543</v>
      </c>
      <c r="E3">
        <v>75244144.223563701</v>
      </c>
      <c r="F3">
        <v>8420662.5895225704</v>
      </c>
      <c r="G3">
        <v>4.6145406845083796</v>
      </c>
      <c r="H3">
        <v>16305879.4727215</v>
      </c>
      <c r="I3">
        <v>45050</v>
      </c>
      <c r="J3">
        <v>207885.05783710201</v>
      </c>
      <c r="K3" s="2">
        <f t="shared" si="0"/>
        <v>1.0091153027058217</v>
      </c>
      <c r="L3">
        <f t="shared" si="1"/>
        <v>0.99096703549992737</v>
      </c>
      <c r="M3">
        <f t="shared" si="2"/>
        <v>0.19411761277049405</v>
      </c>
      <c r="N3">
        <f t="shared" si="3"/>
        <v>-9.0740090803511711E-3</v>
      </c>
      <c r="O3">
        <f t="shared" si="4"/>
        <v>18.136248640938248</v>
      </c>
      <c r="Q3">
        <f t="shared" ref="Q3:Q66" si="5">EXP($W$20*N3+$W$19)</f>
        <v>22727164.173276469</v>
      </c>
      <c r="R3">
        <f t="shared" ref="R3:R66" si="6">LN(Q3)</f>
        <v>16.939071426640908</v>
      </c>
      <c r="S3">
        <f t="shared" ref="S3:S66" si="7">(O3-R3)/$W$9</f>
        <v>0.93277289518998385</v>
      </c>
      <c r="V3" t="s">
        <v>16</v>
      </c>
      <c r="AF3" t="s">
        <v>16</v>
      </c>
    </row>
    <row r="4" spans="1:38" ht="15" thickBot="1">
      <c r="A4" s="1">
        <v>41367</v>
      </c>
      <c r="B4">
        <v>327016</v>
      </c>
      <c r="C4">
        <f>INDEX(BTC!$B$2:$B$3380,MATCH(LTC!A4,BTC!$A$2:$A$3380,0),1)</f>
        <v>229566</v>
      </c>
      <c r="D4">
        <v>544</v>
      </c>
      <c r="E4">
        <v>75450760.282712594</v>
      </c>
      <c r="F4">
        <v>10579891.7101648</v>
      </c>
      <c r="G4">
        <v>4.6145406845083796</v>
      </c>
      <c r="H4">
        <v>16350654.4727215</v>
      </c>
      <c r="I4">
        <v>44775</v>
      </c>
      <c r="J4">
        <v>206616.059148862</v>
      </c>
      <c r="K4" s="2">
        <f t="shared" si="0"/>
        <v>1.0002088159397042</v>
      </c>
      <c r="L4">
        <f t="shared" si="1"/>
        <v>0.99979122765528916</v>
      </c>
      <c r="M4">
        <f t="shared" si="2"/>
        <v>0.19465064848477975</v>
      </c>
      <c r="N4">
        <f t="shared" si="3"/>
        <v>-2.0879414069044849E-4</v>
      </c>
      <c r="O4">
        <f t="shared" si="4"/>
        <v>18.138990819770338</v>
      </c>
      <c r="Q4">
        <f t="shared" si="5"/>
        <v>23070917.43536393</v>
      </c>
      <c r="R4">
        <f t="shared" si="6"/>
        <v>16.954083396821908</v>
      </c>
      <c r="S4">
        <f t="shared" si="7"/>
        <v>0.92321296649837659</v>
      </c>
      <c r="AI4" s="16" t="s">
        <v>90</v>
      </c>
      <c r="AJ4" s="17"/>
      <c r="AK4" s="22">
        <v>0.49997999999999998</v>
      </c>
      <c r="AL4" s="18"/>
    </row>
    <row r="5" spans="1:38" ht="15" thickBot="1">
      <c r="A5" s="1">
        <v>41368</v>
      </c>
      <c r="B5">
        <v>327788</v>
      </c>
      <c r="C5">
        <f>INDEX(BTC!$B$2:$B$3380,MATCH(LTC!A5,BTC!$A$2:$A$3380,0),1)</f>
        <v>229720</v>
      </c>
      <c r="D5">
        <v>545</v>
      </c>
      <c r="E5">
        <v>88505324.194473401</v>
      </c>
      <c r="F5">
        <v>12250484.0415101</v>
      </c>
      <c r="G5">
        <v>5.4002044047691404</v>
      </c>
      <c r="H5">
        <v>16389254.4727215</v>
      </c>
      <c r="I5">
        <v>38600</v>
      </c>
      <c r="J5">
        <v>208447.890024088</v>
      </c>
      <c r="K5" s="2">
        <f t="shared" si="0"/>
        <v>0.86023742101667811</v>
      </c>
      <c r="L5">
        <f t="shared" si="1"/>
        <v>1.1624697735401262</v>
      </c>
      <c r="M5">
        <f t="shared" si="2"/>
        <v>0.19511017229430358</v>
      </c>
      <c r="N5">
        <f t="shared" si="3"/>
        <v>0.15054685688553035</v>
      </c>
      <c r="O5">
        <f t="shared" si="4"/>
        <v>18.298573268558123</v>
      </c>
      <c r="P5">
        <f>RSQ($O$2:O5,$N$2:N5)</f>
        <v>0.33669575823126491</v>
      </c>
      <c r="Q5">
        <f t="shared" si="5"/>
        <v>29780562.473473374</v>
      </c>
      <c r="R5">
        <f t="shared" si="6"/>
        <v>17.209366472666797</v>
      </c>
      <c r="S5">
        <f t="shared" si="7"/>
        <v>0.84864844095823189</v>
      </c>
      <c r="V5" s="7" t="s">
        <v>17</v>
      </c>
      <c r="W5" s="7"/>
      <c r="AF5" s="7" t="s">
        <v>17</v>
      </c>
      <c r="AG5" s="7"/>
      <c r="AI5" s="19" t="s">
        <v>69</v>
      </c>
      <c r="AJ5" s="20"/>
      <c r="AK5" s="23">
        <f>INDEX($B$2:$B$2388,MATCH(AK4,$M$2:$M$2388,1),1)</f>
        <v>839491</v>
      </c>
      <c r="AL5" s="21" t="s">
        <v>72</v>
      </c>
    </row>
    <row r="6" spans="1:38">
      <c r="A6" s="1">
        <v>41369</v>
      </c>
      <c r="B6">
        <v>328574</v>
      </c>
      <c r="C6">
        <f>INDEX(BTC!$B$2:$B$3380,MATCH(LTC!A6,BTC!$A$2:$A$3380,0),1)</f>
        <v>229878</v>
      </c>
      <c r="D6">
        <v>546</v>
      </c>
      <c r="E6">
        <v>61217115.629966199</v>
      </c>
      <c r="F6">
        <v>12684334.683341799</v>
      </c>
      <c r="G6">
        <v>3.7262687285318501</v>
      </c>
      <c r="H6">
        <v>16428529.4727215</v>
      </c>
      <c r="I6">
        <v>39275</v>
      </c>
      <c r="J6">
        <v>146349.204313088</v>
      </c>
      <c r="K6" s="2">
        <f t="shared" si="0"/>
        <v>0.87318793649907966</v>
      </c>
      <c r="L6">
        <f t="shared" si="1"/>
        <v>1.1452288312746908</v>
      </c>
      <c r="M6">
        <f t="shared" si="2"/>
        <v>0.19557773181811311</v>
      </c>
      <c r="N6">
        <f t="shared" si="3"/>
        <v>0.1356044696799755</v>
      </c>
      <c r="O6">
        <f t="shared" si="4"/>
        <v>17.929937375539296</v>
      </c>
      <c r="P6">
        <f>RSQ($O$2:O6,$N$2:N6)</f>
        <v>0.30344017964123943</v>
      </c>
      <c r="Q6">
        <f t="shared" si="5"/>
        <v>29036484.480320245</v>
      </c>
      <c r="R6">
        <f t="shared" si="6"/>
        <v>17.184063682752566</v>
      </c>
      <c r="S6">
        <f t="shared" si="7"/>
        <v>0.58114267090780602</v>
      </c>
      <c r="V6" s="4" t="s">
        <v>18</v>
      </c>
      <c r="W6" s="4">
        <v>0.67983906545584549</v>
      </c>
      <c r="AF6" s="4" t="s">
        <v>18</v>
      </c>
      <c r="AG6" s="4">
        <v>0.10717122278726469</v>
      </c>
    </row>
    <row r="7" spans="1:38">
      <c r="A7" s="1">
        <v>41370</v>
      </c>
      <c r="B7">
        <v>329173</v>
      </c>
      <c r="C7">
        <f>INDEX(BTC!$B$2:$B$3380,MATCH(LTC!A7,BTC!$A$2:$A$3380,0),1)</f>
        <v>230041</v>
      </c>
      <c r="D7">
        <v>547</v>
      </c>
      <c r="E7">
        <v>61328717.378385797</v>
      </c>
      <c r="F7">
        <v>13489747.9336218</v>
      </c>
      <c r="G7">
        <v>3.7262687285318501</v>
      </c>
      <c r="H7">
        <v>16458479.4727215</v>
      </c>
      <c r="I7">
        <v>29950</v>
      </c>
      <c r="J7">
        <v>111601.748419528</v>
      </c>
      <c r="K7" s="2">
        <f t="shared" si="0"/>
        <v>0.66465662992324626</v>
      </c>
      <c r="L7">
        <f t="shared" si="1"/>
        <v>1.5045362597458463</v>
      </c>
      <c r="M7">
        <f t="shared" si="2"/>
        <v>0.19593427943716071</v>
      </c>
      <c r="N7">
        <f t="shared" si="3"/>
        <v>0.40848471765885536</v>
      </c>
      <c r="O7">
        <f t="shared" si="4"/>
        <v>17.93175876393795</v>
      </c>
      <c r="P7">
        <f>RSQ($O$2:O7,$N$2:N7)</f>
        <v>7.3226348969961566E-2</v>
      </c>
      <c r="Q7">
        <f t="shared" si="5"/>
        <v>46091875.23370035</v>
      </c>
      <c r="R7">
        <f t="shared" si="6"/>
        <v>17.646147250215311</v>
      </c>
      <c r="S7">
        <f t="shared" si="7"/>
        <v>0.22253236644753899</v>
      </c>
      <c r="V7" s="4" t="s">
        <v>19</v>
      </c>
      <c r="W7" s="8">
        <v>0.46218115491987743</v>
      </c>
      <c r="AF7" s="4" t="s">
        <v>19</v>
      </c>
      <c r="AG7" s="4">
        <v>1.1485670993717523E-2</v>
      </c>
    </row>
    <row r="8" spans="1:38">
      <c r="A8" s="1">
        <v>41371</v>
      </c>
      <c r="B8">
        <v>329768</v>
      </c>
      <c r="C8">
        <f>INDEX(BTC!$B$2:$B$3380,MATCH(LTC!A8,BTC!$A$2:$A$3380,0),1)</f>
        <v>230205</v>
      </c>
      <c r="D8">
        <v>548</v>
      </c>
      <c r="E8">
        <v>61439387.5596231</v>
      </c>
      <c r="F8">
        <v>13752774.7160089</v>
      </c>
      <c r="G8">
        <v>3.7262687285318501</v>
      </c>
      <c r="H8">
        <v>16488179.4727215</v>
      </c>
      <c r="I8">
        <v>29700</v>
      </c>
      <c r="J8">
        <v>110670.18123739499</v>
      </c>
      <c r="K8" s="2">
        <f t="shared" si="0"/>
        <v>0.65792133194250502</v>
      </c>
      <c r="L8">
        <f t="shared" si="1"/>
        <v>1.5199385571638355</v>
      </c>
      <c r="M8">
        <f t="shared" si="2"/>
        <v>0.19628785086573214</v>
      </c>
      <c r="N8">
        <f t="shared" si="3"/>
        <v>0.41866991112262758</v>
      </c>
      <c r="O8">
        <f t="shared" si="4"/>
        <v>17.933561678648918</v>
      </c>
      <c r="P8">
        <f>RSQ($O$2:O8,$N$2:N8)</f>
        <v>4.155365169724845E-2</v>
      </c>
      <c r="Q8">
        <f t="shared" si="5"/>
        <v>46893724.323743448</v>
      </c>
      <c r="R8">
        <f t="shared" si="6"/>
        <v>17.663394414734903</v>
      </c>
      <c r="S8">
        <f t="shared" si="7"/>
        <v>0.21049907894759029</v>
      </c>
      <c r="V8" s="4" t="s">
        <v>20</v>
      </c>
      <c r="W8" s="4">
        <v>0.46195565435590258</v>
      </c>
      <c r="AF8" s="4" t="s">
        <v>20</v>
      </c>
      <c r="AG8" s="4">
        <v>1.0354647733984935E-2</v>
      </c>
    </row>
    <row r="9" spans="1:38">
      <c r="A9" s="1">
        <v>41372</v>
      </c>
      <c r="B9">
        <v>330530</v>
      </c>
      <c r="C9">
        <f>INDEX(BTC!$B$2:$B$3380,MATCH(LTC!A9,BTC!$A$2:$A$3380,0),1)</f>
        <v>230360</v>
      </c>
      <c r="D9">
        <v>549</v>
      </c>
      <c r="E9">
        <v>70481032.063855693</v>
      </c>
      <c r="F9">
        <v>14940612.890404301</v>
      </c>
      <c r="G9">
        <v>4.2648110036680302</v>
      </c>
      <c r="H9">
        <v>16526179.4727215</v>
      </c>
      <c r="I9">
        <v>38000</v>
      </c>
      <c r="J9">
        <v>162062.818139385</v>
      </c>
      <c r="K9" s="2">
        <f t="shared" si="0"/>
        <v>0.83984928415607663</v>
      </c>
      <c r="L9">
        <f t="shared" si="1"/>
        <v>1.1906898283599194</v>
      </c>
      <c r="M9">
        <f t="shared" si="2"/>
        <v>0.19674023181811309</v>
      </c>
      <c r="N9">
        <f t="shared" si="3"/>
        <v>0.17453282686684016</v>
      </c>
      <c r="O9">
        <f t="shared" si="4"/>
        <v>18.070854182842755</v>
      </c>
      <c r="P9">
        <f>RSQ($O$2:O9,$N$2:N9)</f>
        <v>4.1880903189057794E-2</v>
      </c>
      <c r="Q9">
        <f t="shared" si="5"/>
        <v>31015054.484848652</v>
      </c>
      <c r="R9">
        <f t="shared" si="6"/>
        <v>17.249983273113546</v>
      </c>
      <c r="S9">
        <f t="shared" si="7"/>
        <v>0.63957626815905788</v>
      </c>
      <c r="V9" s="4" t="s">
        <v>21</v>
      </c>
      <c r="W9" s="4">
        <v>1.2834605512990425</v>
      </c>
      <c r="AF9" s="4" t="s">
        <v>21</v>
      </c>
      <c r="AG9" s="4">
        <v>0.84370310176024399</v>
      </c>
    </row>
    <row r="10" spans="1:38" ht="15" thickBot="1">
      <c r="A10" s="1">
        <v>41373</v>
      </c>
      <c r="B10">
        <v>331207</v>
      </c>
      <c r="C10">
        <f>INDEX(BTC!$B$2:$B$3380,MATCH(LTC!A10,BTC!$A$2:$A$3380,0),1)</f>
        <v>230536</v>
      </c>
      <c r="D10">
        <v>550</v>
      </c>
      <c r="E10">
        <v>74517993.915797502</v>
      </c>
      <c r="F10">
        <v>16349272.780339001</v>
      </c>
      <c r="G10">
        <v>4.4998708509877297</v>
      </c>
      <c r="H10">
        <v>16560029.4727215</v>
      </c>
      <c r="I10">
        <v>33850</v>
      </c>
      <c r="J10">
        <v>152320.62830593399</v>
      </c>
      <c r="K10" s="2">
        <f t="shared" si="0"/>
        <v>0.74659966761328045</v>
      </c>
      <c r="L10">
        <f t="shared" si="1"/>
        <v>1.3394059003492276</v>
      </c>
      <c r="M10">
        <f t="shared" si="2"/>
        <v>0.19714320800858928</v>
      </c>
      <c r="N10">
        <f t="shared" si="3"/>
        <v>0.29222615770228777</v>
      </c>
      <c r="O10">
        <f t="shared" si="4"/>
        <v>18.126551183257444</v>
      </c>
      <c r="P10">
        <f>RSQ($O$2:O10,$N$2:N10)</f>
        <v>2.3911146832887389E-2</v>
      </c>
      <c r="Q10">
        <f t="shared" si="5"/>
        <v>37855243.087028734</v>
      </c>
      <c r="R10">
        <f t="shared" si="6"/>
        <v>17.449280051029206</v>
      </c>
      <c r="S10">
        <f t="shared" si="7"/>
        <v>0.52769142888166276</v>
      </c>
      <c r="V10" s="5" t="s">
        <v>22</v>
      </c>
      <c r="W10" s="5">
        <v>2387</v>
      </c>
      <c r="AF10" s="5" t="s">
        <v>22</v>
      </c>
      <c r="AG10" s="5">
        <v>876</v>
      </c>
    </row>
    <row r="11" spans="1:38">
      <c r="A11" s="1">
        <v>41374</v>
      </c>
      <c r="B11">
        <v>331937</v>
      </c>
      <c r="C11">
        <f>INDEX(BTC!$B$2:$B$3380,MATCH(LTC!A11,BTC!$A$2:$A$3380,0),1)</f>
        <v>230727</v>
      </c>
      <c r="D11">
        <v>551</v>
      </c>
      <c r="E11">
        <v>60728310.561042599</v>
      </c>
      <c r="F11">
        <v>16435558.000594599</v>
      </c>
      <c r="G11">
        <v>3.6590969612566902</v>
      </c>
      <c r="H11">
        <v>16596529.4727215</v>
      </c>
      <c r="I11">
        <v>36500</v>
      </c>
      <c r="J11">
        <v>133557.03908586901</v>
      </c>
      <c r="K11" s="2">
        <f t="shared" si="0"/>
        <v>0.80327787938509765</v>
      </c>
      <c r="L11">
        <f t="shared" si="1"/>
        <v>1.2448992131657994</v>
      </c>
      <c r="M11">
        <f t="shared" si="2"/>
        <v>0.19757773181811311</v>
      </c>
      <c r="N11">
        <f t="shared" si="3"/>
        <v>0.2190545733592949</v>
      </c>
      <c r="O11">
        <f t="shared" si="4"/>
        <v>17.921920548633565</v>
      </c>
      <c r="P11">
        <f>RSQ($O$2:O11,$N$2:N11)</f>
        <v>2.4298822004163112E-2</v>
      </c>
      <c r="Q11">
        <f t="shared" si="5"/>
        <v>33443716.057948612</v>
      </c>
      <c r="R11">
        <f t="shared" si="6"/>
        <v>17.32537446614155</v>
      </c>
      <c r="S11">
        <f t="shared" si="7"/>
        <v>0.4647950276993138</v>
      </c>
    </row>
    <row r="12" spans="1:38" ht="15" thickBot="1">
      <c r="A12" s="1">
        <v>41375</v>
      </c>
      <c r="B12">
        <v>332688</v>
      </c>
      <c r="C12">
        <f>INDEX(BTC!$B$2:$B$3380,MATCH(LTC!A12,BTC!$A$2:$A$3380,0),1)</f>
        <v>230887</v>
      </c>
      <c r="D12">
        <v>552</v>
      </c>
      <c r="E12">
        <v>51715602.775897101</v>
      </c>
      <c r="F12">
        <v>16974348.214042999</v>
      </c>
      <c r="G12">
        <v>3.1090196837281199</v>
      </c>
      <c r="H12">
        <v>16634054.4727215</v>
      </c>
      <c r="I12">
        <v>37525</v>
      </c>
      <c r="J12">
        <v>116665.963631897</v>
      </c>
      <c r="K12" s="2">
        <f t="shared" si="0"/>
        <v>0.82397266838801919</v>
      </c>
      <c r="L12">
        <f t="shared" si="1"/>
        <v>1.2136324885100283</v>
      </c>
      <c r="M12">
        <f t="shared" si="2"/>
        <v>0.19802445800858928</v>
      </c>
      <c r="N12">
        <f t="shared" si="3"/>
        <v>0.19361791905479869</v>
      </c>
      <c r="O12">
        <f t="shared" si="4"/>
        <v>17.761270088452637</v>
      </c>
      <c r="P12">
        <f>RSQ($O$2:O12,$N$2:N12)</f>
        <v>2.3183167290893852E-2</v>
      </c>
      <c r="Q12">
        <f t="shared" si="5"/>
        <v>32033767.533917889</v>
      </c>
      <c r="R12">
        <f t="shared" si="6"/>
        <v>17.282301139829389</v>
      </c>
      <c r="S12">
        <f t="shared" si="7"/>
        <v>0.37318556315460077</v>
      </c>
      <c r="V12" t="s">
        <v>23</v>
      </c>
      <c r="AF12" t="s">
        <v>23</v>
      </c>
    </row>
    <row r="13" spans="1:38">
      <c r="A13" s="1">
        <v>41376</v>
      </c>
      <c r="B13">
        <v>333237</v>
      </c>
      <c r="C13">
        <f>INDEX(BTC!$B$2:$B$3380,MATCH(LTC!A13,BTC!$A$2:$A$3380,0),1)</f>
        <v>231060</v>
      </c>
      <c r="D13">
        <v>553</v>
      </c>
      <c r="E13">
        <v>20966695.8381784</v>
      </c>
      <c r="F13">
        <v>15492850.5851565</v>
      </c>
      <c r="G13">
        <v>1.2583934021288701</v>
      </c>
      <c r="H13">
        <v>16661479.4727215</v>
      </c>
      <c r="I13">
        <v>27425</v>
      </c>
      <c r="J13">
        <v>34511.439053384202</v>
      </c>
      <c r="K13" s="2">
        <f t="shared" si="0"/>
        <v>0.60120598932405722</v>
      </c>
      <c r="L13">
        <f t="shared" si="1"/>
        <v>1.663323416196022</v>
      </c>
      <c r="M13">
        <f t="shared" si="2"/>
        <v>0.19835094610382739</v>
      </c>
      <c r="N13">
        <f t="shared" si="3"/>
        <v>0.50881765887074315</v>
      </c>
      <c r="O13">
        <f t="shared" si="4"/>
        <v>16.858445824329657</v>
      </c>
      <c r="P13">
        <f>RSQ($O$2:O13,$N$2:N13)</f>
        <v>0.23242966065190154</v>
      </c>
      <c r="Q13">
        <f t="shared" si="5"/>
        <v>54627430.128915064</v>
      </c>
      <c r="R13">
        <f t="shared" si="6"/>
        <v>17.816046697876349</v>
      </c>
      <c r="S13">
        <f t="shared" si="7"/>
        <v>-0.74610853646998765</v>
      </c>
      <c r="V13" s="6"/>
      <c r="W13" s="6" t="s">
        <v>28</v>
      </c>
      <c r="X13" s="6" t="s">
        <v>29</v>
      </c>
      <c r="Y13" s="6" t="s">
        <v>30</v>
      </c>
      <c r="Z13" s="6" t="s">
        <v>31</v>
      </c>
      <c r="AA13" s="6" t="s">
        <v>32</v>
      </c>
      <c r="AF13" s="6"/>
      <c r="AG13" s="6" t="s">
        <v>28</v>
      </c>
      <c r="AH13" s="6" t="s">
        <v>29</v>
      </c>
      <c r="AI13" s="6" t="s">
        <v>30</v>
      </c>
      <c r="AJ13" s="6" t="s">
        <v>31</v>
      </c>
      <c r="AK13" s="6" t="s">
        <v>32</v>
      </c>
    </row>
    <row r="14" spans="1:38">
      <c r="A14" s="1">
        <v>41377</v>
      </c>
      <c r="B14">
        <v>333917</v>
      </c>
      <c r="C14">
        <f>INDEX(BTC!$B$2:$B$3380,MATCH(LTC!A14,BTC!$A$2:$A$3380,0),1)</f>
        <v>231227</v>
      </c>
      <c r="D14">
        <v>554</v>
      </c>
      <c r="E14">
        <v>46949517.4961325</v>
      </c>
      <c r="F14">
        <v>17566674.687685002</v>
      </c>
      <c r="G14">
        <v>2.8121137746110798</v>
      </c>
      <c r="H14">
        <v>16695454.4727215</v>
      </c>
      <c r="I14">
        <v>33975</v>
      </c>
      <c r="J14">
        <v>95541.565492411406</v>
      </c>
      <c r="K14" s="2">
        <f t="shared" si="0"/>
        <v>0.74327828393503848</v>
      </c>
      <c r="L14">
        <f t="shared" si="1"/>
        <v>1.3453911161050396</v>
      </c>
      <c r="M14">
        <f t="shared" si="2"/>
        <v>0.19875541038954167</v>
      </c>
      <c r="N14">
        <f t="shared" si="3"/>
        <v>0.29668476342496858</v>
      </c>
      <c r="O14">
        <f t="shared" si="4"/>
        <v>17.664583486593052</v>
      </c>
      <c r="P14">
        <f>RSQ($O$2:O14,$N$2:N14)</f>
        <v>0.24007752681273375</v>
      </c>
      <c r="Q14">
        <f t="shared" si="5"/>
        <v>38142132.173168316</v>
      </c>
      <c r="R14">
        <f t="shared" si="6"/>
        <v>17.456830060432619</v>
      </c>
      <c r="S14">
        <f t="shared" si="7"/>
        <v>0.16186974032833171</v>
      </c>
      <c r="V14" s="4" t="s">
        <v>24</v>
      </c>
      <c r="W14" s="4">
        <v>1</v>
      </c>
      <c r="X14" s="4">
        <v>3376.2115433230183</v>
      </c>
      <c r="Y14" s="4">
        <v>3376.2115433230183</v>
      </c>
      <c r="Z14" s="4">
        <v>2049.5787095740206</v>
      </c>
      <c r="AA14" s="4">
        <v>0</v>
      </c>
      <c r="AF14" s="4" t="s">
        <v>24</v>
      </c>
      <c r="AG14" s="4">
        <v>1</v>
      </c>
      <c r="AH14" s="4">
        <v>7.2287653393746041</v>
      </c>
      <c r="AI14" s="4">
        <v>7.2287653393746041</v>
      </c>
      <c r="AJ14" s="4">
        <v>10.155114755494168</v>
      </c>
      <c r="AK14" s="4">
        <v>1.4901122429334783E-3</v>
      </c>
    </row>
    <row r="15" spans="1:38">
      <c r="A15" s="1">
        <v>41378</v>
      </c>
      <c r="B15">
        <v>334592</v>
      </c>
      <c r="C15">
        <f>INDEX(BTC!$B$2:$B$3380,MATCH(LTC!A15,BTC!$A$2:$A$3380,0),1)</f>
        <v>231380</v>
      </c>
      <c r="D15">
        <v>555</v>
      </c>
      <c r="E15">
        <v>36645382.124885999</v>
      </c>
      <c r="F15">
        <v>18161360.095149599</v>
      </c>
      <c r="G15">
        <v>2.19050684372414</v>
      </c>
      <c r="H15">
        <v>16729179.4727215</v>
      </c>
      <c r="I15">
        <v>33725</v>
      </c>
      <c r="J15">
        <v>73874.843304596594</v>
      </c>
      <c r="K15" s="2">
        <f t="shared" si="0"/>
        <v>0.73632160322541518</v>
      </c>
      <c r="L15">
        <f t="shared" si="1"/>
        <v>1.3581022146023647</v>
      </c>
      <c r="M15">
        <f t="shared" si="2"/>
        <v>0.19915689848477977</v>
      </c>
      <c r="N15">
        <f t="shared" si="3"/>
        <v>0.30608829478877875</v>
      </c>
      <c r="O15">
        <f t="shared" si="4"/>
        <v>17.416797979037369</v>
      </c>
      <c r="P15">
        <f>RSQ($O$2:O15,$N$2:N15)</f>
        <v>0.25455368828980407</v>
      </c>
      <c r="Q15">
        <f t="shared" si="5"/>
        <v>38754351.03678637</v>
      </c>
      <c r="R15">
        <f t="shared" si="6"/>
        <v>17.472753592280455</v>
      </c>
      <c r="S15">
        <f t="shared" si="7"/>
        <v>-4.3597454698900313E-2</v>
      </c>
      <c r="T15">
        <f>AVERAGE(S2:S15)</f>
        <v>0.35046367173270632</v>
      </c>
      <c r="V15" s="4" t="s">
        <v>25</v>
      </c>
      <c r="W15" s="4">
        <v>2385</v>
      </c>
      <c r="X15" s="4">
        <v>3928.741303376908</v>
      </c>
      <c r="Y15" s="4">
        <v>1.6472709867408419</v>
      </c>
      <c r="Z15" s="4"/>
      <c r="AA15" s="4"/>
      <c r="AF15" s="4" t="s">
        <v>25</v>
      </c>
      <c r="AG15" s="4">
        <v>874</v>
      </c>
      <c r="AH15" s="4">
        <v>622.14372350595465</v>
      </c>
      <c r="AI15" s="4">
        <v>0.71183492391985659</v>
      </c>
      <c r="AJ15" s="4"/>
      <c r="AK15" s="4"/>
    </row>
    <row r="16" spans="1:38" ht="15" thickBot="1">
      <c r="A16" s="1">
        <v>41379</v>
      </c>
      <c r="B16">
        <v>335221</v>
      </c>
      <c r="C16">
        <f>INDEX(BTC!$B$2:$B$3380,MATCH(LTC!A16,BTC!$A$2:$A$3380,0),1)</f>
        <v>231544</v>
      </c>
      <c r="D16">
        <v>556</v>
      </c>
      <c r="E16">
        <v>31391093.612412602</v>
      </c>
      <c r="F16">
        <v>18192984.786968499</v>
      </c>
      <c r="G16">
        <v>1.8729093967644601</v>
      </c>
      <c r="H16">
        <v>16760604.4727215</v>
      </c>
      <c r="I16">
        <v>31425</v>
      </c>
      <c r="J16">
        <v>58856.177793323099</v>
      </c>
      <c r="K16" s="2">
        <f t="shared" si="0"/>
        <v>0.68481905104799989</v>
      </c>
      <c r="L16">
        <f t="shared" si="1"/>
        <v>1.4602397501495743</v>
      </c>
      <c r="M16">
        <f t="shared" si="2"/>
        <v>0.1995310056276369</v>
      </c>
      <c r="N16">
        <f t="shared" si="3"/>
        <v>0.37860063467007493</v>
      </c>
      <c r="O16">
        <f t="shared" si="4"/>
        <v>17.262034767727425</v>
      </c>
      <c r="P16">
        <f>RSQ($O$2:O16,$N$2:N16)</f>
        <v>0.29468842953031626</v>
      </c>
      <c r="Q16">
        <f t="shared" si="5"/>
        <v>43817456.282511026</v>
      </c>
      <c r="R16">
        <f t="shared" si="6"/>
        <v>17.595542841211415</v>
      </c>
      <c r="S16">
        <f t="shared" si="7"/>
        <v>-0.25985066167123994</v>
      </c>
      <c r="T16">
        <f t="shared" ref="T16:T79" si="8">AVERAGE(S3:S16)</f>
        <v>0.34545498530945468</v>
      </c>
      <c r="V16" s="5" t="s">
        <v>26</v>
      </c>
      <c r="W16" s="5">
        <v>2386</v>
      </c>
      <c r="X16" s="5">
        <v>7304.9528466999263</v>
      </c>
      <c r="Y16" s="5"/>
      <c r="Z16" s="5"/>
      <c r="AA16" s="5"/>
      <c r="AF16" s="5" t="s">
        <v>26</v>
      </c>
      <c r="AG16" s="5">
        <v>875</v>
      </c>
      <c r="AH16" s="5">
        <v>629.37248884532926</v>
      </c>
      <c r="AI16" s="5"/>
      <c r="AJ16" s="5"/>
      <c r="AK16" s="5"/>
    </row>
    <row r="17" spans="1:40" ht="15" thickBot="1">
      <c r="A17" s="1">
        <v>41380</v>
      </c>
      <c r="B17">
        <v>335868</v>
      </c>
      <c r="C17">
        <f>INDEX(BTC!$B$2:$B$3380,MATCH(LTC!A17,BTC!$A$2:$A$3380,0),1)</f>
        <v>231721</v>
      </c>
      <c r="D17">
        <v>557</v>
      </c>
      <c r="E17">
        <v>31451682.231398001</v>
      </c>
      <c r="F17">
        <v>18097179.3950129</v>
      </c>
      <c r="G17">
        <v>1.8729093967644601</v>
      </c>
      <c r="H17">
        <v>16792954.472721498</v>
      </c>
      <c r="I17">
        <v>32350</v>
      </c>
      <c r="J17">
        <v>60588.618985330198</v>
      </c>
      <c r="K17" s="2">
        <f t="shared" si="0"/>
        <v>0.70361874196667806</v>
      </c>
      <c r="L17">
        <f t="shared" si="1"/>
        <v>1.4212242232276382</v>
      </c>
      <c r="M17">
        <f t="shared" si="2"/>
        <v>0.19991612467525594</v>
      </c>
      <c r="N17">
        <f t="shared" si="3"/>
        <v>0.35151862922694133</v>
      </c>
      <c r="O17">
        <f t="shared" si="4"/>
        <v>17.263963028754894</v>
      </c>
      <c r="P17">
        <f>RSQ($O$2:O17,$N$2:N17)</f>
        <v>0.31798027136280022</v>
      </c>
      <c r="Q17">
        <f t="shared" si="5"/>
        <v>41853389.727733679</v>
      </c>
      <c r="R17">
        <f t="shared" si="6"/>
        <v>17.549683348698135</v>
      </c>
      <c r="S17">
        <f t="shared" si="7"/>
        <v>-0.22261714211165437</v>
      </c>
      <c r="T17">
        <f t="shared" si="8"/>
        <v>0.26292712550219483</v>
      </c>
    </row>
    <row r="18" spans="1:40">
      <c r="A18" s="1">
        <v>41381</v>
      </c>
      <c r="B18">
        <v>336552</v>
      </c>
      <c r="C18">
        <f>INDEX(BTC!$B$2:$B$3380,MATCH(LTC!A18,BTC!$A$2:$A$3380,0),1)</f>
        <v>231892</v>
      </c>
      <c r="D18">
        <v>558</v>
      </c>
      <c r="E18">
        <v>41693311.784442604</v>
      </c>
      <c r="F18">
        <v>18221484.482712898</v>
      </c>
      <c r="G18">
        <v>2.4777398847815602</v>
      </c>
      <c r="H18">
        <v>16827154.472721498</v>
      </c>
      <c r="I18">
        <v>34200</v>
      </c>
      <c r="J18">
        <v>84738.704059529293</v>
      </c>
      <c r="K18" s="2">
        <f t="shared" si="0"/>
        <v>0.74234476305842756</v>
      </c>
      <c r="L18">
        <f t="shared" si="1"/>
        <v>1.3470829859161992</v>
      </c>
      <c r="M18">
        <f t="shared" si="2"/>
        <v>0.20032326753239879</v>
      </c>
      <c r="N18">
        <f t="shared" si="3"/>
        <v>0.29794150348613924</v>
      </c>
      <c r="O18">
        <f t="shared" si="4"/>
        <v>17.545851285043074</v>
      </c>
      <c r="P18">
        <f>RSQ($O$2:O18,$N$2:N18)</f>
        <v>0.32201912490514456</v>
      </c>
      <c r="Q18">
        <f t="shared" si="5"/>
        <v>38223389.221872367</v>
      </c>
      <c r="R18">
        <f t="shared" si="6"/>
        <v>17.458958169502953</v>
      </c>
      <c r="S18">
        <f t="shared" si="7"/>
        <v>6.7702209820296622E-2</v>
      </c>
      <c r="T18">
        <f t="shared" si="8"/>
        <v>0.20181921431090341</v>
      </c>
      <c r="V18" s="6"/>
      <c r="W18" s="6" t="s">
        <v>33</v>
      </c>
      <c r="X18" s="6" t="s">
        <v>21</v>
      </c>
      <c r="Y18" s="6" t="s">
        <v>34</v>
      </c>
      <c r="Z18" s="6" t="s">
        <v>35</v>
      </c>
      <c r="AA18" s="6" t="s">
        <v>36</v>
      </c>
      <c r="AB18" s="6" t="s">
        <v>37</v>
      </c>
      <c r="AC18" s="6" t="s">
        <v>38</v>
      </c>
      <c r="AD18" s="6" t="s">
        <v>39</v>
      </c>
      <c r="AF18" s="6"/>
      <c r="AG18" s="6" t="s">
        <v>33</v>
      </c>
      <c r="AH18" s="6" t="s">
        <v>21</v>
      </c>
      <c r="AI18" s="6" t="s">
        <v>34</v>
      </c>
      <c r="AJ18" s="6" t="s">
        <v>35</v>
      </c>
      <c r="AK18" s="6" t="s">
        <v>36</v>
      </c>
      <c r="AL18" s="6" t="s">
        <v>37</v>
      </c>
      <c r="AM18" s="6" t="s">
        <v>38</v>
      </c>
      <c r="AN18" s="6" t="s">
        <v>39</v>
      </c>
    </row>
    <row r="19" spans="1:40">
      <c r="A19" s="1">
        <v>41382</v>
      </c>
      <c r="B19">
        <v>337158</v>
      </c>
      <c r="C19">
        <f>INDEX(BTC!$B$2:$B$3380,MATCH(LTC!A19,BTC!$A$2:$A$3380,0),1)</f>
        <v>232039</v>
      </c>
      <c r="D19">
        <v>559</v>
      </c>
      <c r="E19">
        <v>37050801.287472099</v>
      </c>
      <c r="F19">
        <v>18275077.862544101</v>
      </c>
      <c r="G19">
        <v>2.1978915200225</v>
      </c>
      <c r="H19">
        <v>16857429.472721498</v>
      </c>
      <c r="I19">
        <v>30275</v>
      </c>
      <c r="J19">
        <v>66541.165768681094</v>
      </c>
      <c r="K19" s="2">
        <f t="shared" si="0"/>
        <v>0.6559685607994884</v>
      </c>
      <c r="L19">
        <f t="shared" si="1"/>
        <v>1.5244633047370582</v>
      </c>
      <c r="M19">
        <f t="shared" si="2"/>
        <v>0.20068368419906546</v>
      </c>
      <c r="N19">
        <f t="shared" si="3"/>
        <v>0.42164241679705272</v>
      </c>
      <c r="O19">
        <f t="shared" si="4"/>
        <v>17.427800536664733</v>
      </c>
      <c r="P19">
        <f>RSQ($O$2:O19,$N$2:N19)</f>
        <v>0.34050523789993614</v>
      </c>
      <c r="Q19">
        <f t="shared" si="5"/>
        <v>47130359.505306162</v>
      </c>
      <c r="R19">
        <f t="shared" si="6"/>
        <v>17.668427926821302</v>
      </c>
      <c r="S19">
        <f t="shared" si="7"/>
        <v>-0.18748327707697721</v>
      </c>
      <c r="T19">
        <f t="shared" si="8"/>
        <v>0.12780980587981708</v>
      </c>
      <c r="V19" s="4" t="s">
        <v>27</v>
      </c>
      <c r="W19" s="8">
        <v>16.954436959756968</v>
      </c>
      <c r="X19" s="4">
        <v>7.3279641828686598E-2</v>
      </c>
      <c r="Y19" s="4">
        <v>231.36626403542078</v>
      </c>
      <c r="Z19" s="4">
        <v>0</v>
      </c>
      <c r="AA19" s="4">
        <v>16.810738576049946</v>
      </c>
      <c r="AB19" s="4">
        <v>17.098135343463991</v>
      </c>
      <c r="AC19" s="4">
        <v>16.810738576049946</v>
      </c>
      <c r="AD19" s="4">
        <v>17.098135343463991</v>
      </c>
      <c r="AF19" s="4" t="s">
        <v>27</v>
      </c>
      <c r="AG19" s="4">
        <v>18.350722638636565</v>
      </c>
      <c r="AH19" s="4">
        <v>9.8086943782991917E-2</v>
      </c>
      <c r="AI19" s="4">
        <v>187.08629233301227</v>
      </c>
      <c r="AJ19" s="4">
        <v>0</v>
      </c>
      <c r="AK19" s="4">
        <v>18.158209164299482</v>
      </c>
      <c r="AL19" s="4">
        <v>18.543236112973648</v>
      </c>
      <c r="AM19" s="4">
        <v>18.158209164299482</v>
      </c>
      <c r="AN19" s="4">
        <v>18.543236112973648</v>
      </c>
    </row>
    <row r="20" spans="1:40" ht="15" thickBot="1">
      <c r="A20" s="1">
        <v>41383</v>
      </c>
      <c r="B20">
        <v>337711</v>
      </c>
      <c r="C20">
        <f>INDEX(BTC!$B$2:$B$3380,MATCH(LTC!A20,BTC!$A$2:$A$3380,0),1)</f>
        <v>232176</v>
      </c>
      <c r="D20">
        <v>560</v>
      </c>
      <c r="E20">
        <v>50129971.956788696</v>
      </c>
      <c r="F20">
        <v>18548180.3850489</v>
      </c>
      <c r="G20">
        <v>2.9688916796498002</v>
      </c>
      <c r="H20">
        <v>16885079.472721498</v>
      </c>
      <c r="I20">
        <v>27650</v>
      </c>
      <c r="J20">
        <v>82089.854942316902</v>
      </c>
      <c r="K20" s="2">
        <f t="shared" si="0"/>
        <v>0.59811163556058999</v>
      </c>
      <c r="L20">
        <f t="shared" si="1"/>
        <v>1.6719286844549237</v>
      </c>
      <c r="M20">
        <f t="shared" si="2"/>
        <v>0.20101285086573212</v>
      </c>
      <c r="N20">
        <f t="shared" si="3"/>
        <v>0.5139778609148874</v>
      </c>
      <c r="O20">
        <f t="shared" si="4"/>
        <v>17.730129629829769</v>
      </c>
      <c r="P20">
        <f>RSQ($O$2:O20,$N$2:N20)</f>
        <v>0.28525646078066802</v>
      </c>
      <c r="Q20">
        <f t="shared" si="5"/>
        <v>55106859.60083361</v>
      </c>
      <c r="R20">
        <f t="shared" si="6"/>
        <v>17.824784760037492</v>
      </c>
      <c r="S20">
        <f t="shared" si="7"/>
        <v>-7.3749933421731514E-2</v>
      </c>
      <c r="T20">
        <f t="shared" si="8"/>
        <v>8.1031762713421579E-2</v>
      </c>
      <c r="V20" s="5" t="s">
        <v>40</v>
      </c>
      <c r="W20" s="9">
        <v>1.6933565946426001</v>
      </c>
      <c r="X20" s="5">
        <v>3.7403834169229211E-2</v>
      </c>
      <c r="Y20" s="5">
        <v>45.27227307717196</v>
      </c>
      <c r="Z20" s="5">
        <v>0</v>
      </c>
      <c r="AA20" s="5">
        <v>1.620009204010846</v>
      </c>
      <c r="AB20" s="5">
        <v>1.7667039852743542</v>
      </c>
      <c r="AC20" s="5">
        <v>1.620009204010846</v>
      </c>
      <c r="AD20" s="5">
        <v>1.7667039852743542</v>
      </c>
      <c r="AF20" s="5" t="s">
        <v>40</v>
      </c>
      <c r="AG20" s="5">
        <v>0.30788246025377292</v>
      </c>
      <c r="AH20" s="5">
        <v>9.6614548928479302E-2</v>
      </c>
      <c r="AI20" s="5">
        <v>3.1867090792059547</v>
      </c>
      <c r="AJ20" s="5">
        <v>1.4901122429339525E-3</v>
      </c>
      <c r="AK20" s="5">
        <v>0.1182588287245705</v>
      </c>
      <c r="AL20" s="5">
        <v>0.49750609178297533</v>
      </c>
      <c r="AM20" s="5">
        <v>0.1182588287245705</v>
      </c>
      <c r="AN20" s="5">
        <v>0.49750609178297533</v>
      </c>
    </row>
    <row r="21" spans="1:40">
      <c r="A21" s="1">
        <v>41384</v>
      </c>
      <c r="B21">
        <v>338315</v>
      </c>
      <c r="C21">
        <f>INDEX(BTC!$B$2:$B$3380,MATCH(LTC!A21,BTC!$A$2:$A$3380,0),1)</f>
        <v>232330</v>
      </c>
      <c r="D21">
        <v>561</v>
      </c>
      <c r="E21">
        <v>52005369.908698298</v>
      </c>
      <c r="F21">
        <v>18662470.189004801</v>
      </c>
      <c r="G21">
        <v>3.07446116941578</v>
      </c>
      <c r="H21">
        <v>16915279.472721498</v>
      </c>
      <c r="I21">
        <v>30200</v>
      </c>
      <c r="J21">
        <v>92848.727316356497</v>
      </c>
      <c r="K21" s="2">
        <f t="shared" si="0"/>
        <v>0.65210569046692168</v>
      </c>
      <c r="L21">
        <f t="shared" si="1"/>
        <v>1.5334937489718554</v>
      </c>
      <c r="M21">
        <f t="shared" si="2"/>
        <v>0.20137237467525593</v>
      </c>
      <c r="N21">
        <f t="shared" si="3"/>
        <v>0.42754862824945306</v>
      </c>
      <c r="O21">
        <f t="shared" si="4"/>
        <v>17.766857538688949</v>
      </c>
      <c r="P21">
        <f>RSQ($O$2:O21,$N$2:N21)</f>
        <v>0.26276442529424876</v>
      </c>
      <c r="Q21">
        <f t="shared" si="5"/>
        <v>47604090.430982031</v>
      </c>
      <c r="R21">
        <f t="shared" si="6"/>
        <v>17.678429248933575</v>
      </c>
      <c r="S21">
        <f t="shared" si="7"/>
        <v>6.8898330896007678E-2</v>
      </c>
      <c r="T21">
        <f t="shared" si="8"/>
        <v>7.0057903031169336E-2</v>
      </c>
    </row>
    <row r="22" spans="1:40">
      <c r="A22" s="1">
        <v>41385</v>
      </c>
      <c r="B22">
        <v>338943</v>
      </c>
      <c r="C22">
        <f>INDEX(BTC!$B$2:$B$3380,MATCH(LTC!A22,BTC!$A$2:$A$3380,0),1)</f>
        <v>232506</v>
      </c>
      <c r="D22">
        <v>562</v>
      </c>
      <c r="E22">
        <v>52101907.989417903</v>
      </c>
      <c r="F22">
        <v>18867839.2574105</v>
      </c>
      <c r="G22">
        <v>3.07446116941578</v>
      </c>
      <c r="H22">
        <v>16946679.472721498</v>
      </c>
      <c r="I22">
        <v>31400</v>
      </c>
      <c r="J22">
        <v>96538.080719655496</v>
      </c>
      <c r="K22" s="2">
        <f t="shared" si="0"/>
        <v>0.67676089693329144</v>
      </c>
      <c r="L22">
        <f t="shared" si="1"/>
        <v>1.4776267431103816</v>
      </c>
      <c r="M22">
        <f t="shared" si="2"/>
        <v>0.20174618419906545</v>
      </c>
      <c r="N22">
        <f t="shared" si="3"/>
        <v>0.39043724875804503</v>
      </c>
      <c r="O22">
        <f t="shared" si="4"/>
        <v>17.768712127730925</v>
      </c>
      <c r="P22">
        <f>RSQ($O$2:O22,$N$2:N22)</f>
        <v>0.25084118483896312</v>
      </c>
      <c r="Q22">
        <f t="shared" si="5"/>
        <v>44704577.074101523</v>
      </c>
      <c r="R22">
        <f t="shared" si="6"/>
        <v>17.615586449735517</v>
      </c>
      <c r="S22">
        <f t="shared" si="7"/>
        <v>0.11930688312969474</v>
      </c>
      <c r="T22">
        <f t="shared" si="8"/>
        <v>6.3544174758462496E-2</v>
      </c>
    </row>
    <row r="23" spans="1:40">
      <c r="A23" s="1">
        <v>41386</v>
      </c>
      <c r="B23">
        <v>339593</v>
      </c>
      <c r="C23">
        <f>INDEX(BTC!$B$2:$B$3380,MATCH(LTC!A23,BTC!$A$2:$A$3380,0),1)</f>
        <v>232659</v>
      </c>
      <c r="D23">
        <v>563</v>
      </c>
      <c r="E23">
        <v>52480990.007356301</v>
      </c>
      <c r="F23">
        <v>19021660.3111648</v>
      </c>
      <c r="G23">
        <v>3.0909026017229699</v>
      </c>
      <c r="H23">
        <v>16979179.472721498</v>
      </c>
      <c r="I23">
        <v>32500</v>
      </c>
      <c r="J23">
        <v>100454.334555996</v>
      </c>
      <c r="K23" s="2">
        <f t="shared" si="0"/>
        <v>0.69912830705813389</v>
      </c>
      <c r="L23">
        <f t="shared" si="1"/>
        <v>1.4303526118230083</v>
      </c>
      <c r="M23">
        <f t="shared" si="2"/>
        <v>0.20213308896097021</v>
      </c>
      <c r="N23">
        <f t="shared" si="3"/>
        <v>0.35792099556995799</v>
      </c>
      <c r="O23">
        <f t="shared" si="4"/>
        <v>17.775961566891617</v>
      </c>
      <c r="P23">
        <f>RSQ($O$2:O23,$N$2:N23)</f>
        <v>0.24440377372736141</v>
      </c>
      <c r="Q23">
        <f t="shared" si="5"/>
        <v>42309611.395864703</v>
      </c>
      <c r="R23">
        <f t="shared" si="6"/>
        <v>17.560524837966401</v>
      </c>
      <c r="S23">
        <f t="shared" si="7"/>
        <v>0.16785613605900349</v>
      </c>
      <c r="T23">
        <f t="shared" si="8"/>
        <v>2.9849879608458616E-2</v>
      </c>
    </row>
    <row r="24" spans="1:40">
      <c r="A24" s="1">
        <v>41387</v>
      </c>
      <c r="B24">
        <v>340180</v>
      </c>
      <c r="C24">
        <f>INDEX(BTC!$B$2:$B$3380,MATCH(LTC!A24,BTC!$A$2:$A$3380,0),1)</f>
        <v>232827</v>
      </c>
      <c r="D24">
        <v>564</v>
      </c>
      <c r="E24">
        <v>58226953.134850398</v>
      </c>
      <c r="F24">
        <v>19183388.304085001</v>
      </c>
      <c r="G24">
        <v>3.4233972565491499</v>
      </c>
      <c r="H24">
        <v>17008529.472721498</v>
      </c>
      <c r="I24">
        <v>29350</v>
      </c>
      <c r="J24">
        <v>100476.709479717</v>
      </c>
      <c r="K24" s="2">
        <f t="shared" si="0"/>
        <v>0.63027715107252602</v>
      </c>
      <c r="L24">
        <f t="shared" si="1"/>
        <v>1.5866036049352674</v>
      </c>
      <c r="M24">
        <f t="shared" si="2"/>
        <v>0.202482493722875</v>
      </c>
      <c r="N24">
        <f t="shared" si="3"/>
        <v>0.46159563399667691</v>
      </c>
      <c r="O24">
        <f t="shared" si="4"/>
        <v>17.879858917780922</v>
      </c>
      <c r="P24">
        <f>RSQ($O$2:O24,$N$2:N24)</f>
        <v>0.20758655739822968</v>
      </c>
      <c r="Q24">
        <f t="shared" si="5"/>
        <v>50429302.890280411</v>
      </c>
      <c r="R24">
        <f t="shared" si="6"/>
        <v>17.736082970643473</v>
      </c>
      <c r="S24">
        <f t="shared" si="7"/>
        <v>0.11202210071196006</v>
      </c>
      <c r="T24">
        <f t="shared" si="8"/>
        <v>1.5921331062270346E-4</v>
      </c>
      <c r="V24" t="s">
        <v>41</v>
      </c>
      <c r="AA24" t="s">
        <v>46</v>
      </c>
      <c r="AF24" t="s">
        <v>41</v>
      </c>
      <c r="AK24" t="s">
        <v>46</v>
      </c>
    </row>
    <row r="25" spans="1:40" ht="15" thickBot="1">
      <c r="A25" s="1">
        <v>41388</v>
      </c>
      <c r="B25">
        <v>340795</v>
      </c>
      <c r="C25">
        <f>INDEX(BTC!$B$2:$B$3380,MATCH(LTC!A25,BTC!$A$2:$A$3380,0),1)</f>
        <v>232989</v>
      </c>
      <c r="D25">
        <v>565</v>
      </c>
      <c r="E25">
        <v>63849338.009525903</v>
      </c>
      <c r="F25">
        <v>19602292.523591898</v>
      </c>
      <c r="G25">
        <v>3.7471853262189398</v>
      </c>
      <c r="H25">
        <v>17039279.472721498</v>
      </c>
      <c r="I25">
        <v>30750</v>
      </c>
      <c r="J25">
        <v>115225.948781232</v>
      </c>
      <c r="K25" s="2">
        <f t="shared" si="0"/>
        <v>0.65914979081014657</v>
      </c>
      <c r="L25">
        <f t="shared" si="1"/>
        <v>1.5171058444407939</v>
      </c>
      <c r="M25">
        <f t="shared" si="2"/>
        <v>0.20284856515144642</v>
      </c>
      <c r="N25">
        <f t="shared" si="3"/>
        <v>0.41680447014125704</v>
      </c>
      <c r="O25">
        <f t="shared" si="4"/>
        <v>17.972036772488149</v>
      </c>
      <c r="P25">
        <f>RSQ($O$2:O25,$N$2:N25)</f>
        <v>0.17828907239736561</v>
      </c>
      <c r="Q25">
        <f t="shared" si="5"/>
        <v>46745827.479817383</v>
      </c>
      <c r="R25">
        <f t="shared" si="6"/>
        <v>17.660235557947182</v>
      </c>
      <c r="S25">
        <f t="shared" si="7"/>
        <v>0.24293790270794108</v>
      </c>
      <c r="T25">
        <f t="shared" si="8"/>
        <v>-1.5687724188761066E-2</v>
      </c>
    </row>
    <row r="26" spans="1:40">
      <c r="A26" s="1">
        <v>41389</v>
      </c>
      <c r="B26">
        <v>341381</v>
      </c>
      <c r="C26">
        <f>INDEX(BTC!$B$2:$B$3380,MATCH(LTC!A26,BTC!$A$2:$A$3380,0),1)</f>
        <v>233161</v>
      </c>
      <c r="D26">
        <v>566</v>
      </c>
      <c r="E26">
        <v>79716715.3170017</v>
      </c>
      <c r="F26">
        <v>21712767.458455302</v>
      </c>
      <c r="G26">
        <v>4.6703778392573501</v>
      </c>
      <c r="H26">
        <v>17068579.472721498</v>
      </c>
      <c r="I26">
        <v>29300</v>
      </c>
      <c r="J26">
        <v>136842.07069024001</v>
      </c>
      <c r="K26" s="2">
        <f t="shared" si="0"/>
        <v>0.62698978653164095</v>
      </c>
      <c r="L26">
        <f t="shared" si="1"/>
        <v>1.5949223121029821</v>
      </c>
      <c r="M26">
        <f t="shared" si="2"/>
        <v>0.20319737467525592</v>
      </c>
      <c r="N26">
        <f t="shared" si="3"/>
        <v>0.4668250279051106</v>
      </c>
      <c r="O26">
        <f t="shared" si="4"/>
        <v>18.193989849712917</v>
      </c>
      <c r="P26">
        <f>RSQ($O$2:O26,$N$2:N26)</f>
        <v>0.11801800402430418</v>
      </c>
      <c r="Q26">
        <f t="shared" si="5"/>
        <v>50877848.956510246</v>
      </c>
      <c r="R26">
        <f t="shared" si="6"/>
        <v>17.744938199304304</v>
      </c>
      <c r="S26">
        <f t="shared" si="7"/>
        <v>0.34987569345556407</v>
      </c>
      <c r="T26">
        <f t="shared" si="8"/>
        <v>-1.7352714881549401E-2</v>
      </c>
      <c r="V26" s="6" t="s">
        <v>42</v>
      </c>
      <c r="W26" s="6" t="s">
        <v>43</v>
      </c>
      <c r="X26" s="6" t="s">
        <v>44</v>
      </c>
      <c r="Y26" s="6" t="s">
        <v>45</v>
      </c>
      <c r="AA26" s="6" t="s">
        <v>47</v>
      </c>
      <c r="AB26" s="6" t="s">
        <v>48</v>
      </c>
      <c r="AF26" s="6" t="s">
        <v>42</v>
      </c>
      <c r="AG26" s="6" t="s">
        <v>43</v>
      </c>
      <c r="AH26" s="6" t="s">
        <v>44</v>
      </c>
      <c r="AI26" s="6" t="s">
        <v>45</v>
      </c>
      <c r="AK26" s="6" t="s">
        <v>47</v>
      </c>
      <c r="AL26" s="6" t="s">
        <v>48</v>
      </c>
    </row>
    <row r="27" spans="1:40">
      <c r="A27" s="1">
        <v>41390</v>
      </c>
      <c r="B27">
        <v>342019</v>
      </c>
      <c r="C27">
        <f>INDEX(BTC!$B$2:$B$3380,MATCH(LTC!A27,BTC!$A$2:$A$3380,0),1)</f>
        <v>233332</v>
      </c>
      <c r="D27">
        <v>567</v>
      </c>
      <c r="E27">
        <v>79865700.370074004</v>
      </c>
      <c r="F27">
        <v>22183425.911571998</v>
      </c>
      <c r="G27">
        <v>4.6703778392573501</v>
      </c>
      <c r="H27">
        <v>17100479.472721498</v>
      </c>
      <c r="I27">
        <v>31900</v>
      </c>
      <c r="J27">
        <v>148985.05307230901</v>
      </c>
      <c r="K27" s="2">
        <f t="shared" si="0"/>
        <v>0.68135370230912573</v>
      </c>
      <c r="L27">
        <f t="shared" si="1"/>
        <v>1.467666494819025</v>
      </c>
      <c r="M27">
        <f t="shared" si="2"/>
        <v>0.20357713658001783</v>
      </c>
      <c r="N27">
        <f t="shared" si="3"/>
        <v>0.38367372101648706</v>
      </c>
      <c r="O27">
        <f t="shared" si="4"/>
        <v>18.19585703659207</v>
      </c>
      <c r="P27">
        <f>RSQ($O$2:O27,$N$2:N27)</f>
        <v>9.5630025758567716E-2</v>
      </c>
      <c r="Q27">
        <f t="shared" si="5"/>
        <v>44195493.526292697</v>
      </c>
      <c r="R27">
        <f t="shared" si="6"/>
        <v>17.6041333854313</v>
      </c>
      <c r="S27">
        <f t="shared" si="7"/>
        <v>0.46103766147067182</v>
      </c>
      <c r="T27">
        <f t="shared" si="8"/>
        <v>6.8872013542783425E-2</v>
      </c>
      <c r="V27" s="4">
        <v>1</v>
      </c>
      <c r="W27" s="4">
        <v>17.264303362211354</v>
      </c>
      <c r="X27" s="4">
        <v>-0.24350975335100244</v>
      </c>
      <c r="Y27" s="4">
        <v>-0.18976882305979922</v>
      </c>
      <c r="AA27" s="4">
        <v>2.0946795140343529E-2</v>
      </c>
      <c r="AB27" s="4">
        <v>16.858445824329657</v>
      </c>
      <c r="AF27" s="4">
        <v>1</v>
      </c>
      <c r="AG27" s="4">
        <v>18.407061882620656</v>
      </c>
      <c r="AH27" s="4">
        <v>-1.3862682737603045</v>
      </c>
      <c r="AI27" s="4">
        <v>-1.6440156540868143</v>
      </c>
      <c r="AK27" s="4">
        <v>5.7077625570776253E-2</v>
      </c>
      <c r="AL27" s="4">
        <v>16.858445824329657</v>
      </c>
    </row>
    <row r="28" spans="1:40">
      <c r="A28" s="1">
        <v>41391</v>
      </c>
      <c r="B28">
        <v>342669</v>
      </c>
      <c r="C28">
        <f>INDEX(BTC!$B$2:$B$3380,MATCH(LTC!A28,BTC!$A$2:$A$3380,0),1)</f>
        <v>233479</v>
      </c>
      <c r="D28">
        <v>568</v>
      </c>
      <c r="E28">
        <v>80017487.649849907</v>
      </c>
      <c r="F28">
        <v>22965511.932916898</v>
      </c>
      <c r="G28">
        <v>4.6703778392573501</v>
      </c>
      <c r="H28">
        <v>17132979.472721498</v>
      </c>
      <c r="I28">
        <v>32500</v>
      </c>
      <c r="J28">
        <v>151787.27977586299</v>
      </c>
      <c r="K28" s="2">
        <f t="shared" si="0"/>
        <v>0.69285234473665092</v>
      </c>
      <c r="L28">
        <f t="shared" si="1"/>
        <v>1.4433089641633443</v>
      </c>
      <c r="M28">
        <f t="shared" si="2"/>
        <v>0.20396404134192261</v>
      </c>
      <c r="N28">
        <f t="shared" si="3"/>
        <v>0.3669383692522597</v>
      </c>
      <c r="O28">
        <f t="shared" si="4"/>
        <v>18.197755764372737</v>
      </c>
      <c r="P28">
        <f>RSQ($O$2:O28,$N$2:N28)</f>
        <v>8.1167136549605751E-2</v>
      </c>
      <c r="Q28">
        <f t="shared" si="5"/>
        <v>42960621.162821449</v>
      </c>
      <c r="R28">
        <f t="shared" si="6"/>
        <v>17.575794467157685</v>
      </c>
      <c r="S28">
        <f t="shared" si="7"/>
        <v>0.48459712812017414</v>
      </c>
      <c r="T28">
        <f t="shared" si="8"/>
        <v>9.1923969813629311E-2</v>
      </c>
      <c r="V28" s="4">
        <v>2</v>
      </c>
      <c r="W28" s="4">
        <v>16.939071426640908</v>
      </c>
      <c r="X28" s="4">
        <v>1.1971772142973407</v>
      </c>
      <c r="Y28" s="4">
        <v>0.93296842456959495</v>
      </c>
      <c r="AA28" s="4">
        <v>6.2840385421030584E-2</v>
      </c>
      <c r="AB28" s="4">
        <v>17.020793608860352</v>
      </c>
      <c r="AF28" s="4">
        <v>2</v>
      </c>
      <c r="AG28" s="4">
        <v>18.34792891039654</v>
      </c>
      <c r="AH28" s="4">
        <v>-0.21168026945829155</v>
      </c>
      <c r="AI28" s="4">
        <v>-0.25103775599420441</v>
      </c>
      <c r="AK28" s="4">
        <v>0.17123287671232876</v>
      </c>
      <c r="AL28" s="4">
        <v>17.020793608860352</v>
      </c>
    </row>
    <row r="29" spans="1:40">
      <c r="A29" s="1">
        <v>41392</v>
      </c>
      <c r="B29">
        <v>343301</v>
      </c>
      <c r="C29">
        <f>INDEX(BTC!$B$2:$B$3380,MATCH(LTC!A29,BTC!$A$2:$A$3380,0),1)</f>
        <v>233656</v>
      </c>
      <c r="D29">
        <v>569</v>
      </c>
      <c r="E29">
        <v>80165071.589570403</v>
      </c>
      <c r="F29">
        <v>24181222.575036</v>
      </c>
      <c r="G29">
        <v>4.6703778392573501</v>
      </c>
      <c r="H29">
        <v>17164579.472721498</v>
      </c>
      <c r="I29">
        <v>31600</v>
      </c>
      <c r="J29">
        <v>147583.93972053201</v>
      </c>
      <c r="K29" s="2">
        <f t="shared" si="0"/>
        <v>0.67242544557195583</v>
      </c>
      <c r="L29">
        <f t="shared" si="1"/>
        <v>1.4871537158285462</v>
      </c>
      <c r="M29">
        <f t="shared" si="2"/>
        <v>0.20434023181811309</v>
      </c>
      <c r="N29">
        <f t="shared" si="3"/>
        <v>0.3968640352547842</v>
      </c>
      <c r="O29">
        <f t="shared" si="4"/>
        <v>18.199598461632437</v>
      </c>
      <c r="P29">
        <f>RSQ($O$2:O29,$N$2:N29)</f>
        <v>6.4550399030158051E-2</v>
      </c>
      <c r="Q29">
        <f t="shared" si="5"/>
        <v>45193746.84216506</v>
      </c>
      <c r="R29">
        <f t="shared" si="6"/>
        <v>17.62646929103213</v>
      </c>
      <c r="S29">
        <f t="shared" si="7"/>
        <v>0.44654989202451117</v>
      </c>
      <c r="T29">
        <f t="shared" si="8"/>
        <v>0.12693449457958728</v>
      </c>
      <c r="V29" s="4">
        <v>3</v>
      </c>
      <c r="W29" s="4">
        <v>16.954083396821908</v>
      </c>
      <c r="X29" s="4">
        <v>1.1849074229484309</v>
      </c>
      <c r="Y29" s="4">
        <v>0.92340649191010238</v>
      </c>
      <c r="AA29" s="4">
        <v>0.10473397570171765</v>
      </c>
      <c r="AB29" s="4">
        <v>17.262034767727425</v>
      </c>
      <c r="AF29" s="4">
        <v>3</v>
      </c>
      <c r="AG29" s="4">
        <v>18.350658354582844</v>
      </c>
      <c r="AH29" s="4">
        <v>-0.21166753481250566</v>
      </c>
      <c r="AI29" s="4">
        <v>-0.25102265360932152</v>
      </c>
      <c r="AK29" s="4">
        <v>0.28538812785388123</v>
      </c>
      <c r="AL29" s="4">
        <v>17.262034767727425</v>
      </c>
    </row>
    <row r="30" spans="1:40">
      <c r="A30" s="1">
        <v>41393</v>
      </c>
      <c r="B30">
        <v>343951</v>
      </c>
      <c r="C30">
        <f>INDEX(BTC!$B$2:$B$3380,MATCH(LTC!A30,BTC!$A$2:$A$3380,0),1)</f>
        <v>233830</v>
      </c>
      <c r="D30">
        <v>570</v>
      </c>
      <c r="E30">
        <v>80316858.869346306</v>
      </c>
      <c r="F30">
        <v>24654230.133369301</v>
      </c>
      <c r="G30">
        <v>4.6703778392573501</v>
      </c>
      <c r="H30">
        <v>17197079.472721498</v>
      </c>
      <c r="I30">
        <v>32500</v>
      </c>
      <c r="J30">
        <v>151787.27977586299</v>
      </c>
      <c r="K30" s="2">
        <f t="shared" si="0"/>
        <v>0.69026982278180005</v>
      </c>
      <c r="L30">
        <f t="shared" si="1"/>
        <v>1.4487088483311956</v>
      </c>
      <c r="M30">
        <f t="shared" si="2"/>
        <v>0.20472713658001784</v>
      </c>
      <c r="N30">
        <f t="shared" si="3"/>
        <v>0.37067271032012744</v>
      </c>
      <c r="O30">
        <f t="shared" si="4"/>
        <v>18.201490105440605</v>
      </c>
      <c r="P30">
        <f>RSQ($O$2:O30,$N$2:N30)</f>
        <v>5.4971394554161251E-2</v>
      </c>
      <c r="Q30">
        <f t="shared" si="5"/>
        <v>43233146.462540947</v>
      </c>
      <c r="R30">
        <f t="shared" si="6"/>
        <v>17.582118038231602</v>
      </c>
      <c r="S30">
        <f t="shared" si="7"/>
        <v>0.48257974628212102</v>
      </c>
      <c r="T30">
        <f t="shared" si="8"/>
        <v>0.17996523800482733</v>
      </c>
      <c r="V30" s="4">
        <v>4</v>
      </c>
      <c r="W30" s="4">
        <v>17.209366472666797</v>
      </c>
      <c r="X30" s="4">
        <v>1.0892067958913252</v>
      </c>
      <c r="Y30" s="4">
        <v>0.84882633603218194</v>
      </c>
      <c r="AA30" s="4">
        <v>0.1466275659824047</v>
      </c>
      <c r="AB30" s="4">
        <v>17.263963028754894</v>
      </c>
      <c r="AF30" s="4">
        <v>4</v>
      </c>
      <c r="AG30" s="4">
        <v>18.397073375317955</v>
      </c>
      <c r="AH30" s="4">
        <v>-9.8500106759832562E-2</v>
      </c>
      <c r="AI30" s="4">
        <v>-0.1168141264627881</v>
      </c>
      <c r="AK30" s="4">
        <v>0.3995433789954338</v>
      </c>
      <c r="AL30" s="4">
        <v>17.263963028754894</v>
      </c>
    </row>
    <row r="31" spans="1:40">
      <c r="A31" s="1">
        <v>41394</v>
      </c>
      <c r="B31">
        <v>344578</v>
      </c>
      <c r="C31">
        <f>INDEX(BTC!$B$2:$B$3380,MATCH(LTC!A31,BTC!$A$2:$A$3380,0),1)</f>
        <v>233979</v>
      </c>
      <c r="D31">
        <v>571</v>
      </c>
      <c r="E31">
        <v>74944482.896655604</v>
      </c>
      <c r="F31">
        <v>25075724.738683999</v>
      </c>
      <c r="G31">
        <v>4.3500472875556104</v>
      </c>
      <c r="H31">
        <v>17228429.472721498</v>
      </c>
      <c r="I31">
        <v>31350</v>
      </c>
      <c r="J31">
        <v>136373.98246486799</v>
      </c>
      <c r="K31" s="2">
        <f t="shared" si="0"/>
        <v>0.66463327479328282</v>
      </c>
      <c r="L31">
        <f t="shared" si="1"/>
        <v>1.5045891289614177</v>
      </c>
      <c r="M31">
        <f t="shared" si="2"/>
        <v>0.20510035086573211</v>
      </c>
      <c r="N31">
        <f t="shared" si="3"/>
        <v>0.40851985691611281</v>
      </c>
      <c r="O31">
        <f t="shared" si="4"/>
        <v>18.132258169351939</v>
      </c>
      <c r="P31">
        <f>RSQ($O$2:O31,$N$2:N31)</f>
        <v>4.4785866132645541E-2</v>
      </c>
      <c r="Q31">
        <f t="shared" si="5"/>
        <v>46094617.93365676</v>
      </c>
      <c r="R31">
        <f t="shared" si="6"/>
        <v>17.64620675350832</v>
      </c>
      <c r="S31">
        <f t="shared" si="7"/>
        <v>0.37870382175102035</v>
      </c>
      <c r="T31">
        <f t="shared" si="8"/>
        <v>0.22291673542358978</v>
      </c>
      <c r="V31" s="4">
        <v>5</v>
      </c>
      <c r="W31" s="4">
        <v>17.184063682752566</v>
      </c>
      <c r="X31" s="4">
        <v>0.74587369278673066</v>
      </c>
      <c r="Y31" s="4">
        <v>0.58126449098479793</v>
      </c>
      <c r="AA31" s="4">
        <v>0.18852115626309177</v>
      </c>
      <c r="AB31" s="4">
        <v>17.409759821057797</v>
      </c>
      <c r="AF31" s="4">
        <v>5</v>
      </c>
      <c r="AG31" s="4">
        <v>18.392472876383046</v>
      </c>
      <c r="AH31" s="4">
        <v>-0.4625355008437495</v>
      </c>
      <c r="AI31" s="4">
        <v>-0.54853423276820246</v>
      </c>
      <c r="AK31" s="4">
        <v>0.51369863013698625</v>
      </c>
      <c r="AL31" s="4">
        <v>17.409759821057797</v>
      </c>
    </row>
    <row r="32" spans="1:40">
      <c r="A32" s="1">
        <v>41395</v>
      </c>
      <c r="B32">
        <v>345212</v>
      </c>
      <c r="C32">
        <f>INDEX(BTC!$B$2:$B$3380,MATCH(LTC!A32,BTC!$A$2:$A$3380,0),1)</f>
        <v>234130</v>
      </c>
      <c r="D32">
        <v>572</v>
      </c>
      <c r="E32">
        <v>75082379.3064951</v>
      </c>
      <c r="F32">
        <v>26660319.867965098</v>
      </c>
      <c r="G32">
        <v>4.3500472875556104</v>
      </c>
      <c r="H32">
        <v>17260129.452221502</v>
      </c>
      <c r="I32">
        <v>31699.979499999401</v>
      </c>
      <c r="J32">
        <v>137896.40983953999</v>
      </c>
      <c r="K32" s="2">
        <f t="shared" si="0"/>
        <v>0.67081869486700496</v>
      </c>
      <c r="L32">
        <f t="shared" si="1"/>
        <v>1.4907157591937086</v>
      </c>
      <c r="M32">
        <f t="shared" si="2"/>
        <v>0.20547773157406549</v>
      </c>
      <c r="N32">
        <f t="shared" si="3"/>
        <v>0.39925637991188262</v>
      </c>
      <c r="O32">
        <f t="shared" si="4"/>
        <v>18.134096459464089</v>
      </c>
      <c r="P32">
        <f>RSQ($O$2:O32,$N$2:N32)</f>
        <v>3.725457787195828E-2</v>
      </c>
      <c r="Q32">
        <f t="shared" si="5"/>
        <v>45377202.242153972</v>
      </c>
      <c r="R32">
        <f t="shared" si="6"/>
        <v>17.630520383633886</v>
      </c>
      <c r="S32">
        <f t="shared" si="7"/>
        <v>0.39235804740590857</v>
      </c>
      <c r="T32">
        <f t="shared" si="8"/>
        <v>0.2461064381082764</v>
      </c>
      <c r="V32" s="4">
        <v>6</v>
      </c>
      <c r="W32" s="4">
        <v>17.646147250215311</v>
      </c>
      <c r="X32" s="4">
        <v>0.28561151372263893</v>
      </c>
      <c r="Y32" s="4">
        <v>0.22257901404609082</v>
      </c>
      <c r="AA32" s="4">
        <v>0.23041474654377883</v>
      </c>
      <c r="AB32" s="4">
        <v>17.416797979037369</v>
      </c>
      <c r="AF32" s="4">
        <v>6</v>
      </c>
      <c r="AG32" s="4">
        <v>18.476487918485443</v>
      </c>
      <c r="AH32" s="4">
        <v>-0.54472915454749327</v>
      </c>
      <c r="AI32" s="4">
        <v>-0.64601006476499667</v>
      </c>
      <c r="AK32" s="4">
        <v>0.62785388127853869</v>
      </c>
      <c r="AL32" s="4">
        <v>17.416797979037369</v>
      </c>
    </row>
    <row r="33" spans="1:38">
      <c r="A33" s="1">
        <v>41396</v>
      </c>
      <c r="B33">
        <v>345735</v>
      </c>
      <c r="C33">
        <f>INDEX(BTC!$B$2:$B$3380,MATCH(LTC!A33,BTC!$A$2:$A$3380,0),1)</f>
        <v>234264</v>
      </c>
      <c r="D33">
        <v>573</v>
      </c>
      <c r="E33">
        <v>56174802.222817898</v>
      </c>
      <c r="F33">
        <v>26566549.333246302</v>
      </c>
      <c r="G33">
        <v>3.2496756967329099</v>
      </c>
      <c r="H33">
        <v>17286279.452221502</v>
      </c>
      <c r="I33">
        <v>26150</v>
      </c>
      <c r="J33">
        <v>84979.019469565596</v>
      </c>
      <c r="K33" s="2">
        <f t="shared" si="0"/>
        <v>0.55253575683531719</v>
      </c>
      <c r="L33">
        <f t="shared" si="1"/>
        <v>1.8098376216003866</v>
      </c>
      <c r="M33">
        <f t="shared" si="2"/>
        <v>0.20578904109787502</v>
      </c>
      <c r="N33">
        <f t="shared" si="3"/>
        <v>0.5932371294303973</v>
      </c>
      <c r="O33">
        <f t="shared" si="4"/>
        <v>17.843978855296367</v>
      </c>
      <c r="P33">
        <f>RSQ($O$2:O33,$N$2:N33)</f>
        <v>3.2459572318036922E-2</v>
      </c>
      <c r="Q33">
        <f t="shared" si="5"/>
        <v>63022285.825466014</v>
      </c>
      <c r="R33">
        <f t="shared" si="6"/>
        <v>17.958998965064776</v>
      </c>
      <c r="S33">
        <f t="shared" si="7"/>
        <v>-8.9617175730093465E-2</v>
      </c>
      <c r="T33">
        <f t="shared" si="8"/>
        <v>0.25309687391876806</v>
      </c>
      <c r="V33" s="4">
        <v>7</v>
      </c>
      <c r="W33" s="4">
        <v>17.663394414734903</v>
      </c>
      <c r="X33" s="4">
        <v>0.27016726391401491</v>
      </c>
      <c r="Y33" s="4">
        <v>0.21054320410873892</v>
      </c>
      <c r="AA33" s="4">
        <v>0.27230833682446587</v>
      </c>
      <c r="AB33" s="4">
        <v>17.421988127486337</v>
      </c>
      <c r="AF33" s="4">
        <v>7</v>
      </c>
      <c r="AG33" s="4">
        <v>18.479623760907227</v>
      </c>
      <c r="AH33" s="4">
        <v>-0.54606208225830954</v>
      </c>
      <c r="AI33" s="4">
        <v>-0.64759082230221132</v>
      </c>
      <c r="AK33" s="4">
        <v>0.74200913242009126</v>
      </c>
      <c r="AL33" s="4">
        <v>17.421988127486337</v>
      </c>
    </row>
    <row r="34" spans="1:38">
      <c r="A34" s="1">
        <v>41397</v>
      </c>
      <c r="B34">
        <v>346133</v>
      </c>
      <c r="C34">
        <f>INDEX(BTC!$B$2:$B$3380,MATCH(LTC!A34,BTC!$A$2:$A$3380,0),1)</f>
        <v>234401</v>
      </c>
      <c r="D34">
        <v>574</v>
      </c>
      <c r="E34">
        <v>48100453.206744403</v>
      </c>
      <c r="F34">
        <v>26552806.620297201</v>
      </c>
      <c r="G34">
        <v>2.7793802404244601</v>
      </c>
      <c r="H34">
        <v>17306179.452221502</v>
      </c>
      <c r="I34">
        <v>19900</v>
      </c>
      <c r="J34">
        <v>55309.666784446701</v>
      </c>
      <c r="K34" s="2">
        <f t="shared" si="0"/>
        <v>0.41999304468479809</v>
      </c>
      <c r="L34">
        <f t="shared" si="1"/>
        <v>2.3809918108298511</v>
      </c>
      <c r="M34">
        <f t="shared" si="2"/>
        <v>0.20602594585977979</v>
      </c>
      <c r="N34">
        <f t="shared" si="3"/>
        <v>0.86751712811613613</v>
      </c>
      <c r="O34">
        <f t="shared" si="4"/>
        <v>17.688802157209238</v>
      </c>
      <c r="P34">
        <f>RSQ($O$2:O34,$N$2:N34)</f>
        <v>3.5424922656074623E-2</v>
      </c>
      <c r="Q34">
        <f t="shared" si="5"/>
        <v>100277591.13922112</v>
      </c>
      <c r="R34">
        <f t="shared" si="6"/>
        <v>18.423452809617835</v>
      </c>
      <c r="S34">
        <f t="shared" si="7"/>
        <v>-0.57239831147519649</v>
      </c>
      <c r="T34">
        <f t="shared" si="8"/>
        <v>0.21747913262923485</v>
      </c>
      <c r="V34" s="4">
        <v>8</v>
      </c>
      <c r="W34" s="4">
        <v>17.249983273113546</v>
      </c>
      <c r="X34" s="4">
        <v>0.82087090972920862</v>
      </c>
      <c r="Y34" s="4">
        <v>0.63971033718225945</v>
      </c>
      <c r="AA34" s="4">
        <v>0.31420192710515293</v>
      </c>
      <c r="AB34" s="4">
        <v>17.427800536664733</v>
      </c>
      <c r="AF34" s="4">
        <v>8</v>
      </c>
      <c r="AG34" s="4">
        <v>18.404458234767375</v>
      </c>
      <c r="AH34" s="4">
        <v>-0.33360405192462039</v>
      </c>
      <c r="AI34" s="4">
        <v>-0.39563069718329086</v>
      </c>
      <c r="AK34" s="4">
        <v>0.85616438356164382</v>
      </c>
      <c r="AL34" s="4">
        <v>17.427800536664733</v>
      </c>
    </row>
    <row r="35" spans="1:38">
      <c r="A35" s="1">
        <v>41398</v>
      </c>
      <c r="B35">
        <v>346551</v>
      </c>
      <c r="C35">
        <f>INDEX(BTC!$B$2:$B$3380,MATCH(LTC!A35,BTC!$A$2:$A$3380,0),1)</f>
        <v>234560</v>
      </c>
      <c r="D35">
        <v>575</v>
      </c>
      <c r="E35">
        <v>48158472.769263297</v>
      </c>
      <c r="F35">
        <v>26541236.236507799</v>
      </c>
      <c r="G35">
        <v>2.7793802404244601</v>
      </c>
      <c r="H35">
        <v>17327054.452221502</v>
      </c>
      <c r="I35">
        <v>20875</v>
      </c>
      <c r="J35">
        <v>58019.562518860599</v>
      </c>
      <c r="K35" s="2">
        <f t="shared" si="0"/>
        <v>0.44003981005683579</v>
      </c>
      <c r="L35">
        <f t="shared" si="1"/>
        <v>2.2725216608716368</v>
      </c>
      <c r="M35">
        <f t="shared" si="2"/>
        <v>0.20627445776454167</v>
      </c>
      <c r="N35">
        <f t="shared" si="3"/>
        <v>0.82089007876076403</v>
      </c>
      <c r="O35">
        <f t="shared" si="4"/>
        <v>17.690007646860341</v>
      </c>
      <c r="P35">
        <f>RSQ($O$2:O35,$N$2:N35)</f>
        <v>3.9258557899939074E-2</v>
      </c>
      <c r="Q35">
        <f t="shared" si="5"/>
        <v>92664554.364860311</v>
      </c>
      <c r="R35">
        <f t="shared" si="6"/>
        <v>18.344496588103191</v>
      </c>
      <c r="S35">
        <f t="shared" si="7"/>
        <v>-0.50994083190201278</v>
      </c>
      <c r="T35">
        <f t="shared" si="8"/>
        <v>0.17613347814366195</v>
      </c>
      <c r="V35" s="4">
        <v>9</v>
      </c>
      <c r="W35" s="4">
        <v>17.449280051029206</v>
      </c>
      <c r="X35" s="4">
        <v>0.67727113222823832</v>
      </c>
      <c r="Y35" s="4">
        <v>0.52780204442189482</v>
      </c>
      <c r="AA35" s="4">
        <v>0.35609551738584</v>
      </c>
      <c r="AB35" s="4">
        <v>17.458837000184229</v>
      </c>
      <c r="AF35" s="4">
        <v>9</v>
      </c>
      <c r="AG35" s="4">
        <v>18.440693947020453</v>
      </c>
      <c r="AH35" s="4">
        <v>-0.31414276376300876</v>
      </c>
      <c r="AI35" s="4">
        <v>-0.37255099248832785</v>
      </c>
      <c r="AK35" s="4">
        <v>0.97031963470319627</v>
      </c>
      <c r="AL35" s="4">
        <v>17.458837000184229</v>
      </c>
    </row>
    <row r="36" spans="1:38">
      <c r="A36" s="1">
        <v>41399</v>
      </c>
      <c r="B36">
        <v>346993</v>
      </c>
      <c r="C36">
        <f>INDEX(BTC!$B$2:$B$3380,MATCH(LTC!A36,BTC!$A$2:$A$3380,0),1)</f>
        <v>234725</v>
      </c>
      <c r="D36">
        <v>576</v>
      </c>
      <c r="E36">
        <v>48219897.072576702</v>
      </c>
      <c r="F36">
        <v>26942105.453240599</v>
      </c>
      <c r="G36">
        <v>2.7793802404244601</v>
      </c>
      <c r="H36">
        <v>17349154.452221502</v>
      </c>
      <c r="I36">
        <v>22100</v>
      </c>
      <c r="J36">
        <v>61424.3033133805</v>
      </c>
      <c r="K36" s="2">
        <f t="shared" si="0"/>
        <v>0.46526907246286026</v>
      </c>
      <c r="L36">
        <f t="shared" si="1"/>
        <v>2.1492939444837571</v>
      </c>
      <c r="M36">
        <f t="shared" si="2"/>
        <v>0.20653755300263693</v>
      </c>
      <c r="N36">
        <f t="shared" si="3"/>
        <v>0.76513939029063638</v>
      </c>
      <c r="O36">
        <f t="shared" si="4"/>
        <v>17.691282296177</v>
      </c>
      <c r="P36">
        <f>RSQ($O$2:O36,$N$2:N36)</f>
        <v>4.3160458086660573E-2</v>
      </c>
      <c r="Q36">
        <f t="shared" si="5"/>
        <v>84316724.178437591</v>
      </c>
      <c r="R36">
        <f t="shared" si="6"/>
        <v>18.250090792126436</v>
      </c>
      <c r="S36">
        <f t="shared" si="7"/>
        <v>-0.435392030852715</v>
      </c>
      <c r="T36">
        <f t="shared" si="8"/>
        <v>0.13651212714491839</v>
      </c>
      <c r="V36" s="4">
        <v>10</v>
      </c>
      <c r="W36" s="4">
        <v>17.32537446614155</v>
      </c>
      <c r="X36" s="4">
        <v>0.59654608249201502</v>
      </c>
      <c r="Y36" s="4">
        <v>0.46489245879307839</v>
      </c>
      <c r="AA36" s="4">
        <v>0.39798910766652706</v>
      </c>
      <c r="AB36" s="4">
        <v>17.495254491860319</v>
      </c>
      <c r="AF36" s="4">
        <v>10</v>
      </c>
      <c r="AG36" s="4">
        <v>18.418165699612267</v>
      </c>
      <c r="AH36" s="4">
        <v>-0.49624515097870159</v>
      </c>
      <c r="AI36" s="4">
        <v>-0.5885114821683668</v>
      </c>
      <c r="AK36" s="4">
        <v>1.0844748858447488</v>
      </c>
      <c r="AL36" s="4">
        <v>17.495254491860319</v>
      </c>
    </row>
    <row r="37" spans="1:38">
      <c r="A37" s="1">
        <v>41400</v>
      </c>
      <c r="B37">
        <v>347630</v>
      </c>
      <c r="C37">
        <f>INDEX(BTC!$B$2:$B$3380,MATCH(LTC!A37,BTC!$A$2:$A$3380,0),1)</f>
        <v>234891</v>
      </c>
      <c r="D37">
        <v>577</v>
      </c>
      <c r="E37">
        <v>48308420.333234198</v>
      </c>
      <c r="F37">
        <v>27892489.951990001</v>
      </c>
      <c r="G37">
        <v>2.7793802404244601</v>
      </c>
      <c r="H37">
        <v>17381004.452221502</v>
      </c>
      <c r="I37">
        <v>31850</v>
      </c>
      <c r="J37">
        <v>88523.260657519</v>
      </c>
      <c r="K37" s="2">
        <f t="shared" si="0"/>
        <v>0.66930611127673556</v>
      </c>
      <c r="L37">
        <f t="shared" si="1"/>
        <v>1.4940846694085146</v>
      </c>
      <c r="M37">
        <f t="shared" ref="M37:M100" si="9">H37/84000000</f>
        <v>0.20691671966930358</v>
      </c>
      <c r="N37">
        <f t="shared" ref="N37:N100" si="10">IF(G37="","",LN(L37))</f>
        <v>0.40151375806897366</v>
      </c>
      <c r="O37">
        <f t="shared" ref="O37:O100" si="11">IF(G37="","",IFERROR(LN(E37),NA()))</f>
        <v>17.693116437449802</v>
      </c>
      <c r="P37">
        <f>RSQ($O$2:O37,$N$2:N37)</f>
        <v>4.3563588790799891E-2</v>
      </c>
      <c r="Q37">
        <f t="shared" si="5"/>
        <v>45550990.639121301</v>
      </c>
      <c r="R37">
        <f t="shared" si="6"/>
        <v>17.6343429298228</v>
      </c>
      <c r="S37">
        <f t="shared" si="7"/>
        <v>4.5792998910262665E-2</v>
      </c>
      <c r="T37">
        <f t="shared" si="8"/>
        <v>0.12779333163429404</v>
      </c>
      <c r="V37" s="4">
        <v>11</v>
      </c>
      <c r="W37" s="4">
        <v>17.282301139829389</v>
      </c>
      <c r="X37" s="4">
        <v>0.47896894862324757</v>
      </c>
      <c r="Y37" s="4">
        <v>0.3732637909226027</v>
      </c>
      <c r="AA37" s="4">
        <v>0.43988269794721413</v>
      </c>
      <c r="AB37" s="4">
        <v>17.504360619503164</v>
      </c>
      <c r="AF37" s="4">
        <v>11</v>
      </c>
      <c r="AG37" s="4">
        <v>18.410334199904373</v>
      </c>
      <c r="AH37" s="4">
        <v>-0.64906411145173593</v>
      </c>
      <c r="AI37" s="4">
        <v>-0.76974390883095889</v>
      </c>
      <c r="AK37" s="4">
        <v>1.1986301369863013</v>
      </c>
      <c r="AL37" s="4">
        <v>17.504360619503164</v>
      </c>
    </row>
    <row r="38" spans="1:38">
      <c r="A38" s="1">
        <v>41401</v>
      </c>
      <c r="B38">
        <v>348389</v>
      </c>
      <c r="C38">
        <f>INDEX(BTC!$B$2:$B$3380,MATCH(LTC!A38,BTC!$A$2:$A$3380,0),1)</f>
        <v>235059</v>
      </c>
      <c r="D38">
        <v>578</v>
      </c>
      <c r="E38">
        <v>59585516.379986502</v>
      </c>
      <c r="F38">
        <v>27920973.4325752</v>
      </c>
      <c r="G38">
        <v>3.4207335498673301</v>
      </c>
      <c r="H38">
        <v>17418929.452221502</v>
      </c>
      <c r="I38">
        <v>37925</v>
      </c>
      <c r="J38">
        <v>129731.319878718</v>
      </c>
      <c r="K38" s="2">
        <f t="shared" ref="K38:K101" si="12">I38*365.25/H38</f>
        <v>0.79523292679926372</v>
      </c>
      <c r="L38">
        <f t="shared" ref="L38:L101" si="13">IFERROR(1/K38,NA())</f>
        <v>1.2574932026832744</v>
      </c>
      <c r="M38">
        <f t="shared" si="9"/>
        <v>0.20736820776454168</v>
      </c>
      <c r="N38">
        <f t="shared" si="10"/>
        <v>0.2291202175562925</v>
      </c>
      <c r="O38">
        <f t="shared" si="11"/>
        <v>17.902923088744334</v>
      </c>
      <c r="P38">
        <f>RSQ($O$2:O38,$N$2:N38)</f>
        <v>4.4941770875624641E-2</v>
      </c>
      <c r="Q38">
        <f t="shared" si="5"/>
        <v>34018640.7985323</v>
      </c>
      <c r="R38">
        <f t="shared" si="6"/>
        <v>17.342419191121863</v>
      </c>
      <c r="S38">
        <f t="shared" si="7"/>
        <v>0.43671299211741449</v>
      </c>
      <c r="T38">
        <f t="shared" si="8"/>
        <v>0.15098553816325513</v>
      </c>
      <c r="V38" s="4">
        <v>12</v>
      </c>
      <c r="W38" s="4">
        <v>17.816046697876349</v>
      </c>
      <c r="X38" s="4">
        <v>-0.9576008735466921</v>
      </c>
      <c r="Y38" s="4">
        <v>-0.74626493696148</v>
      </c>
      <c r="AA38" s="4">
        <v>0.48177628822790119</v>
      </c>
      <c r="AB38" s="4">
        <v>17.510444625110029</v>
      </c>
      <c r="AF38" s="4">
        <v>12</v>
      </c>
      <c r="AG38" s="4">
        <v>18.507378671270253</v>
      </c>
      <c r="AH38" s="4">
        <v>-1.6489328469405962</v>
      </c>
      <c r="AI38" s="4">
        <v>-1.9555171709693226</v>
      </c>
      <c r="AK38" s="4">
        <v>1.3127853881278539</v>
      </c>
      <c r="AL38" s="4">
        <v>17.510444625110029</v>
      </c>
    </row>
    <row r="39" spans="1:38">
      <c r="A39" s="1">
        <v>41402</v>
      </c>
      <c r="B39">
        <v>349119</v>
      </c>
      <c r="C39">
        <f>INDEX(BTC!$B$2:$B$3380,MATCH(LTC!A39,BTC!$A$2:$A$3380,0),1)</f>
        <v>235224</v>
      </c>
      <c r="D39">
        <v>579</v>
      </c>
      <c r="E39">
        <v>56389169.105185501</v>
      </c>
      <c r="F39">
        <v>28068754.5640334</v>
      </c>
      <c r="G39">
        <v>3.2304658707786098</v>
      </c>
      <c r="H39">
        <v>17455429.452221502</v>
      </c>
      <c r="I39">
        <v>36500</v>
      </c>
      <c r="J39">
        <v>117912.004283419</v>
      </c>
      <c r="K39" s="2">
        <f t="shared" si="12"/>
        <v>0.76375233485322946</v>
      </c>
      <c r="L39">
        <f t="shared" si="13"/>
        <v>1.3093249661779041</v>
      </c>
      <c r="M39">
        <f t="shared" si="9"/>
        <v>0.20780273157406551</v>
      </c>
      <c r="N39">
        <f t="shared" si="10"/>
        <v>0.26951171141003333</v>
      </c>
      <c r="O39">
        <f t="shared" si="11"/>
        <v>17.847787660884695</v>
      </c>
      <c r="P39">
        <f>RSQ($O$2:O39,$N$2:N39)</f>
        <v>4.5064802607835894E-2</v>
      </c>
      <c r="Q39">
        <f t="shared" si="5"/>
        <v>36426838.910127141</v>
      </c>
      <c r="R39">
        <f t="shared" si="6"/>
        <v>17.410816393606563</v>
      </c>
      <c r="S39">
        <f t="shared" si="7"/>
        <v>0.34046334095415359</v>
      </c>
      <c r="T39">
        <f t="shared" si="8"/>
        <v>0.15795164089512742</v>
      </c>
      <c r="V39" s="4">
        <v>13</v>
      </c>
      <c r="W39" s="4">
        <v>17.456830060432619</v>
      </c>
      <c r="X39" s="4">
        <v>0.20775342616043346</v>
      </c>
      <c r="Y39" s="4">
        <v>0.16190367172799761</v>
      </c>
      <c r="AA39" s="4">
        <v>0.52366987850858815</v>
      </c>
      <c r="AB39" s="4">
        <v>17.511754674240198</v>
      </c>
      <c r="AF39" s="4">
        <v>13</v>
      </c>
      <c r="AG39" s="4">
        <v>18.442066673519655</v>
      </c>
      <c r="AH39" s="4">
        <v>-0.77748318692660234</v>
      </c>
      <c r="AI39" s="4">
        <v>-0.92203980592406454</v>
      </c>
      <c r="AK39" s="4">
        <v>1.4269406392694064</v>
      </c>
      <c r="AL39" s="4">
        <v>17.511754674240198</v>
      </c>
    </row>
    <row r="40" spans="1:38">
      <c r="A40" s="1">
        <v>41403</v>
      </c>
      <c r="B40">
        <v>349860</v>
      </c>
      <c r="C40">
        <f>INDEX(BTC!$B$2:$B$3380,MATCH(LTC!A40,BTC!$A$2:$A$3380,0),1)</f>
        <v>235388</v>
      </c>
      <c r="D40">
        <v>580</v>
      </c>
      <c r="E40">
        <v>58553374.808167703</v>
      </c>
      <c r="F40">
        <v>28455057.979015499</v>
      </c>
      <c r="G40">
        <v>3.3473456389129201</v>
      </c>
      <c r="H40">
        <v>17492479.452221502</v>
      </c>
      <c r="I40">
        <v>37050</v>
      </c>
      <c r="J40">
        <v>124019.155921723</v>
      </c>
      <c r="K40" s="2">
        <f t="shared" si="12"/>
        <v>0.77361888787477773</v>
      </c>
      <c r="L40">
        <f t="shared" si="13"/>
        <v>1.2926261440528137</v>
      </c>
      <c r="M40">
        <f t="shared" si="9"/>
        <v>0.20824380300263692</v>
      </c>
      <c r="N40">
        <f t="shared" si="10"/>
        <v>0.25667591958425917</v>
      </c>
      <c r="O40">
        <f t="shared" si="11"/>
        <v>17.885449286110646</v>
      </c>
      <c r="P40">
        <f>RSQ($O$2:O40,$N$2:N40)</f>
        <v>4.5861272184763081E-2</v>
      </c>
      <c r="Q40">
        <f t="shared" si="5"/>
        <v>35643623.357408814</v>
      </c>
      <c r="R40">
        <f t="shared" si="6"/>
        <v>17.389080820870927</v>
      </c>
      <c r="S40">
        <f t="shared" si="7"/>
        <v>0.38674228416083722</v>
      </c>
      <c r="T40">
        <f t="shared" si="8"/>
        <v>0.16058496880264692</v>
      </c>
      <c r="V40" s="4">
        <v>14</v>
      </c>
      <c r="W40" s="4">
        <v>17.472753592280455</v>
      </c>
      <c r="X40" s="4">
        <v>-5.5955613243085622E-2</v>
      </c>
      <c r="Y40" s="4">
        <v>-4.3606593668647241E-2</v>
      </c>
      <c r="AA40" s="4">
        <v>0.56556346878927521</v>
      </c>
      <c r="AB40" s="4">
        <v>17.514928502879428</v>
      </c>
      <c r="AF40" s="4">
        <v>14</v>
      </c>
      <c r="AG40" s="4">
        <v>18.444961855891016</v>
      </c>
      <c r="AH40" s="4">
        <v>-1.0281638768536467</v>
      </c>
      <c r="AI40" s="4">
        <v>-1.2193292889326057</v>
      </c>
      <c r="AK40" s="4">
        <v>1.5410958904109588</v>
      </c>
      <c r="AL40" s="4">
        <v>17.514928502879428</v>
      </c>
    </row>
    <row r="41" spans="1:38">
      <c r="A41" s="1">
        <v>41404</v>
      </c>
      <c r="B41">
        <v>350600</v>
      </c>
      <c r="C41">
        <f>INDEX(BTC!$B$2:$B$3380,MATCH(LTC!A41,BTC!$A$2:$A$3380,0),1)</f>
        <v>235560</v>
      </c>
      <c r="D41">
        <v>581</v>
      </c>
      <c r="E41">
        <v>58677226.596807502</v>
      </c>
      <c r="F41">
        <v>28659145.408160601</v>
      </c>
      <c r="G41">
        <v>3.3473456389129201</v>
      </c>
      <c r="H41">
        <v>17529479.452221502</v>
      </c>
      <c r="I41">
        <v>37000</v>
      </c>
      <c r="J41">
        <v>123851.78863977799</v>
      </c>
      <c r="K41" s="2">
        <f t="shared" si="12"/>
        <v>0.77094417075159327</v>
      </c>
      <c r="L41">
        <f t="shared" si="13"/>
        <v>1.2971107869265037</v>
      </c>
      <c r="M41">
        <f t="shared" si="9"/>
        <v>0.20868427919311311</v>
      </c>
      <c r="N41">
        <f t="shared" si="10"/>
        <v>0.26013931951717784</v>
      </c>
      <c r="O41">
        <f t="shared" si="11"/>
        <v>17.887562246945691</v>
      </c>
      <c r="P41">
        <f>RSQ($O$2:O41,$N$2:N41)</f>
        <v>4.6642750953645895E-2</v>
      </c>
      <c r="Q41">
        <f t="shared" si="5"/>
        <v>35853279.241105646</v>
      </c>
      <c r="R41">
        <f t="shared" si="6"/>
        <v>17.39494559198722</v>
      </c>
      <c r="S41">
        <f t="shared" si="7"/>
        <v>0.38381908540926646</v>
      </c>
      <c r="T41">
        <f t="shared" si="8"/>
        <v>0.15506935622683224</v>
      </c>
      <c r="V41" s="4">
        <v>15</v>
      </c>
      <c r="W41" s="4">
        <v>17.595542841211415</v>
      </c>
      <c r="X41" s="4">
        <v>-0.33350807348399059</v>
      </c>
      <c r="Y41" s="4">
        <v>-0.25990513199186149</v>
      </c>
      <c r="AA41" s="4">
        <v>0.60745705906996228</v>
      </c>
      <c r="AB41" s="4">
        <v>17.522544309919471</v>
      </c>
      <c r="AF41" s="4">
        <v>15</v>
      </c>
      <c r="AG41" s="4">
        <v>18.467287133492427</v>
      </c>
      <c r="AH41" s="4">
        <v>-1.2052523657650021</v>
      </c>
      <c r="AI41" s="4">
        <v>-1.429343651548818</v>
      </c>
      <c r="AK41" s="4">
        <v>1.6552511415525115</v>
      </c>
      <c r="AL41" s="4">
        <v>17.522544309919471</v>
      </c>
    </row>
    <row r="42" spans="1:38">
      <c r="A42" s="1">
        <v>41405</v>
      </c>
      <c r="B42">
        <v>351226</v>
      </c>
      <c r="C42">
        <f>INDEX(BTC!$B$2:$B$3380,MATCH(LTC!A42,BTC!$A$2:$A$3380,0),1)</f>
        <v>235742</v>
      </c>
      <c r="D42">
        <v>582</v>
      </c>
      <c r="E42">
        <v>58781998.515305497</v>
      </c>
      <c r="F42">
        <v>28962959.173729599</v>
      </c>
      <c r="G42">
        <v>3.3473456389129201</v>
      </c>
      <c r="H42">
        <v>17560779.452221502</v>
      </c>
      <c r="I42">
        <v>31300</v>
      </c>
      <c r="J42">
        <v>104771.91849797399</v>
      </c>
      <c r="K42" s="2">
        <f t="shared" si="12"/>
        <v>0.65101466772044503</v>
      </c>
      <c r="L42">
        <f t="shared" si="13"/>
        <v>1.5360637011475358</v>
      </c>
      <c r="M42">
        <f t="shared" si="9"/>
        <v>0.20905689824073218</v>
      </c>
      <c r="N42">
        <f t="shared" si="10"/>
        <v>0.42922310596679686</v>
      </c>
      <c r="O42">
        <f t="shared" si="11"/>
        <v>17.889346218297195</v>
      </c>
      <c r="P42">
        <f>RSQ($O$2:O42,$N$2:N42)</f>
        <v>4.5706412420796788E-2</v>
      </c>
      <c r="Q42">
        <f t="shared" si="5"/>
        <v>47739262.801932156</v>
      </c>
      <c r="R42">
        <f t="shared" si="6"/>
        <v>17.681264736818825</v>
      </c>
      <c r="S42">
        <f t="shared" si="7"/>
        <v>0.16212534251073188</v>
      </c>
      <c r="T42">
        <f t="shared" si="8"/>
        <v>0.13203565725472927</v>
      </c>
      <c r="V42" s="4">
        <v>16</v>
      </c>
      <c r="W42" s="4">
        <v>17.549683348698135</v>
      </c>
      <c r="X42" s="4">
        <v>-0.28572031994324121</v>
      </c>
      <c r="Y42" s="4">
        <v>-0.22266380748101955</v>
      </c>
      <c r="AA42" s="4">
        <v>0.64935064935064934</v>
      </c>
      <c r="AB42" s="4">
        <v>17.5233412223965</v>
      </c>
      <c r="AF42" s="4">
        <v>16</v>
      </c>
      <c r="AG42" s="4">
        <v>18.45894905902799</v>
      </c>
      <c r="AH42" s="4">
        <v>-1.1949860302730961</v>
      </c>
      <c r="AI42" s="4">
        <v>-1.4171685072580105</v>
      </c>
      <c r="AK42" s="4">
        <v>1.769406392694064</v>
      </c>
      <c r="AL42" s="4">
        <v>17.5233412223965</v>
      </c>
    </row>
    <row r="43" spans="1:38">
      <c r="A43" s="1">
        <v>41406</v>
      </c>
      <c r="B43">
        <v>351841</v>
      </c>
      <c r="C43">
        <f>INDEX(BTC!$B$2:$B$3380,MATCH(LTC!A43,BTC!$A$2:$A$3380,0),1)</f>
        <v>235910</v>
      </c>
      <c r="D43">
        <v>583</v>
      </c>
      <c r="E43">
        <v>57911015.265608199</v>
      </c>
      <c r="F43">
        <v>29038098.4258883</v>
      </c>
      <c r="G43">
        <v>3.2919829638971398</v>
      </c>
      <c r="H43">
        <v>17591529.452221502</v>
      </c>
      <c r="I43">
        <v>30750</v>
      </c>
      <c r="J43">
        <v>101228.476139837</v>
      </c>
      <c r="K43" s="2">
        <f t="shared" si="12"/>
        <v>0.63845713532211756</v>
      </c>
      <c r="L43">
        <f t="shared" si="13"/>
        <v>1.5662758620364936</v>
      </c>
      <c r="M43">
        <f t="shared" si="9"/>
        <v>0.2094229696693036</v>
      </c>
      <c r="N43">
        <f t="shared" si="10"/>
        <v>0.44870073916619563</v>
      </c>
      <c r="O43">
        <f t="shared" si="11"/>
        <v>17.874418170832236</v>
      </c>
      <c r="P43">
        <f>RSQ($O$2:O43,$N$2:N43)</f>
        <v>4.4752311910873636E-2</v>
      </c>
      <c r="Q43">
        <f t="shared" si="5"/>
        <v>49340081.232434794</v>
      </c>
      <c r="R43">
        <f t="shared" si="6"/>
        <v>17.714247315445053</v>
      </c>
      <c r="S43">
        <f t="shared" si="7"/>
        <v>0.12479608759697906</v>
      </c>
      <c r="T43">
        <f t="shared" si="8"/>
        <v>0.1090532426527627</v>
      </c>
      <c r="V43" s="4">
        <v>17</v>
      </c>
      <c r="W43" s="4">
        <v>17.458958169502953</v>
      </c>
      <c r="X43" s="4">
        <v>8.6893115540121357E-2</v>
      </c>
      <c r="Y43" s="4">
        <v>6.7716401668229523E-2</v>
      </c>
      <c r="AA43" s="4">
        <v>0.69124423963133641</v>
      </c>
      <c r="AB43" s="4">
        <v>17.529019629144926</v>
      </c>
      <c r="AF43" s="4">
        <v>17</v>
      </c>
      <c r="AG43" s="4">
        <v>18.442453601741587</v>
      </c>
      <c r="AH43" s="4">
        <v>-0.89660231669851242</v>
      </c>
      <c r="AI43" s="4">
        <v>-1.0633066283371697</v>
      </c>
      <c r="AK43" s="4">
        <v>1.8835616438356164</v>
      </c>
      <c r="AL43" s="4">
        <v>17.529019629144926</v>
      </c>
    </row>
    <row r="44" spans="1:38">
      <c r="A44" s="1">
        <v>41407</v>
      </c>
      <c r="B44">
        <v>352418</v>
      </c>
      <c r="C44">
        <f>INDEX(BTC!$B$2:$B$3380,MATCH(LTC!A44,BTC!$A$2:$A$3380,0),1)</f>
        <v>236084</v>
      </c>
      <c r="D44">
        <v>584</v>
      </c>
      <c r="E44">
        <v>58005988.974116601</v>
      </c>
      <c r="F44">
        <v>29217028.1959613</v>
      </c>
      <c r="G44">
        <v>3.2919829638971398</v>
      </c>
      <c r="H44">
        <v>17620379.452221502</v>
      </c>
      <c r="I44">
        <v>28850</v>
      </c>
      <c r="J44">
        <v>94973.708508432406</v>
      </c>
      <c r="K44" s="2">
        <f t="shared" si="12"/>
        <v>0.59802699076786803</v>
      </c>
      <c r="L44">
        <f t="shared" si="13"/>
        <v>1.6721653293875545</v>
      </c>
      <c r="M44">
        <f t="shared" si="9"/>
        <v>0.20976642205025597</v>
      </c>
      <c r="N44">
        <f t="shared" si="10"/>
        <v>0.5141193909867372</v>
      </c>
      <c r="O44">
        <f t="shared" si="11"/>
        <v>17.876056821354361</v>
      </c>
      <c r="P44">
        <f>RSQ($O$2:O44,$N$2:N44)</f>
        <v>4.2822912692325313E-2</v>
      </c>
      <c r="Q44">
        <f t="shared" si="5"/>
        <v>55120068.142049573</v>
      </c>
      <c r="R44">
        <f t="shared" si="6"/>
        <v>17.825024420917998</v>
      </c>
      <c r="S44">
        <f t="shared" si="7"/>
        <v>3.9761565234483071E-2</v>
      </c>
      <c r="T44">
        <f t="shared" si="8"/>
        <v>7.7423372577931415E-2</v>
      </c>
      <c r="V44" s="4">
        <v>18</v>
      </c>
      <c r="W44" s="4">
        <v>17.668427926821302</v>
      </c>
      <c r="X44" s="4">
        <v>-0.24062739015656831</v>
      </c>
      <c r="Y44" s="4">
        <v>-0.18752257762810101</v>
      </c>
      <c r="AA44" s="4">
        <v>0.73313782991202348</v>
      </c>
      <c r="AB44" s="4">
        <v>17.532351902300533</v>
      </c>
      <c r="AF44" s="4">
        <v>18</v>
      </c>
      <c r="AG44" s="4">
        <v>18.480538943267387</v>
      </c>
      <c r="AH44" s="4">
        <v>-1.0527384066026535</v>
      </c>
      <c r="AI44" s="4">
        <v>-1.2484729347650247</v>
      </c>
      <c r="AK44" s="4">
        <v>1.9977168949771689</v>
      </c>
      <c r="AL44" s="4">
        <v>17.532351902300533</v>
      </c>
    </row>
    <row r="45" spans="1:38">
      <c r="A45" s="1">
        <v>41408</v>
      </c>
      <c r="B45">
        <v>353009</v>
      </c>
      <c r="C45">
        <f>INDEX(BTC!$B$2:$B$3380,MATCH(LTC!A45,BTC!$A$2:$A$3380,0),1)</f>
        <v>236238</v>
      </c>
      <c r="D45">
        <v>585</v>
      </c>
      <c r="E45">
        <v>58103267.070699804</v>
      </c>
      <c r="F45">
        <v>29458496.721527599</v>
      </c>
      <c r="G45">
        <v>3.2919829638971398</v>
      </c>
      <c r="H45">
        <v>17649929.452221502</v>
      </c>
      <c r="I45">
        <v>29550</v>
      </c>
      <c r="J45">
        <v>97278.096583160397</v>
      </c>
      <c r="K45" s="2">
        <f t="shared" si="12"/>
        <v>0.611511651036176</v>
      </c>
      <c r="L45">
        <f t="shared" si="13"/>
        <v>1.6352918187340337</v>
      </c>
      <c r="M45">
        <f t="shared" si="9"/>
        <v>0.21011820776454168</v>
      </c>
      <c r="N45">
        <f t="shared" si="10"/>
        <v>0.49182127082926391</v>
      </c>
      <c r="O45">
        <f t="shared" si="11"/>
        <v>17.877732452094886</v>
      </c>
      <c r="P45">
        <f>RSQ($O$2:O45,$N$2:N45)</f>
        <v>4.1365776240521672E-2</v>
      </c>
      <c r="Q45">
        <f t="shared" si="5"/>
        <v>53077610.640218168</v>
      </c>
      <c r="R45">
        <f t="shared" si="6"/>
        <v>17.787265752101206</v>
      </c>
      <c r="S45">
        <f t="shared" si="7"/>
        <v>7.0486545069199866E-2</v>
      </c>
      <c r="T45">
        <f t="shared" si="8"/>
        <v>5.540785281494421E-2</v>
      </c>
      <c r="V45" s="4">
        <v>19</v>
      </c>
      <c r="W45" s="4">
        <v>17.824784760037492</v>
      </c>
      <c r="X45" s="4">
        <v>-9.4655130207723204E-2</v>
      </c>
      <c r="Y45" s="4">
        <v>-7.3765393003375299E-2</v>
      </c>
      <c r="AA45" s="4">
        <v>0.77503142019271054</v>
      </c>
      <c r="AB45" s="4">
        <v>17.534177417578508</v>
      </c>
      <c r="AF45" s="4">
        <v>19</v>
      </c>
      <c r="AG45" s="4">
        <v>18.508967406971014</v>
      </c>
      <c r="AH45" s="4">
        <v>-0.77883777714124491</v>
      </c>
      <c r="AI45" s="4">
        <v>-0.92364625365131747</v>
      </c>
      <c r="AK45" s="4">
        <v>2.1118721461187211</v>
      </c>
      <c r="AL45" s="4">
        <v>17.534177417578508</v>
      </c>
    </row>
    <row r="46" spans="1:38">
      <c r="A46" s="1">
        <v>41409</v>
      </c>
      <c r="B46">
        <v>353567</v>
      </c>
      <c r="C46">
        <f>INDEX(BTC!$B$2:$B$3380,MATCH(LTC!A46,BTC!$A$2:$A$3380,0),1)</f>
        <v>236379</v>
      </c>
      <c r="D46">
        <v>586</v>
      </c>
      <c r="E46">
        <v>48726423.952146299</v>
      </c>
      <c r="F46">
        <v>29297329.259058099</v>
      </c>
      <c r="G46">
        <v>2.7563578483343099</v>
      </c>
      <c r="H46">
        <v>17677829.452221502</v>
      </c>
      <c r="I46">
        <v>27900</v>
      </c>
      <c r="J46">
        <v>76902.383968527196</v>
      </c>
      <c r="K46" s="2">
        <f t="shared" si="12"/>
        <v>0.57645510313028869</v>
      </c>
      <c r="L46">
        <f t="shared" si="13"/>
        <v>1.7347404760054366</v>
      </c>
      <c r="M46">
        <f t="shared" si="9"/>
        <v>0.21045035062168455</v>
      </c>
      <c r="N46">
        <f t="shared" si="10"/>
        <v>0.5508578206573238</v>
      </c>
      <c r="O46">
        <f t="shared" si="11"/>
        <v>17.701732027192474</v>
      </c>
      <c r="P46">
        <f>RSQ($O$2:O46,$N$2:N46)</f>
        <v>4.4023520206937963E-2</v>
      </c>
      <c r="Q46">
        <f t="shared" si="5"/>
        <v>58658067.863160498</v>
      </c>
      <c r="R46">
        <f t="shared" si="6"/>
        <v>17.887235683077499</v>
      </c>
      <c r="S46">
        <f t="shared" si="7"/>
        <v>-0.14453397550650807</v>
      </c>
      <c r="T46">
        <f t="shared" si="8"/>
        <v>1.705842260691446E-2</v>
      </c>
      <c r="V46" s="4">
        <v>20</v>
      </c>
      <c r="W46" s="4">
        <v>17.678429248933575</v>
      </c>
      <c r="X46" s="4">
        <v>8.8428289755373868E-2</v>
      </c>
      <c r="Y46" s="4">
        <v>6.8912773476796418E-2</v>
      </c>
      <c r="AA46" s="4">
        <v>0.81692501047339761</v>
      </c>
      <c r="AB46" s="4">
        <v>17.535490828160501</v>
      </c>
      <c r="AF46" s="4">
        <v>20</v>
      </c>
      <c r="AG46" s="4">
        <v>18.482357362180132</v>
      </c>
      <c r="AH46" s="4">
        <v>-0.71549982349118224</v>
      </c>
      <c r="AI46" s="4">
        <v>-0.84853194189110137</v>
      </c>
      <c r="AK46" s="4">
        <v>2.2260273972602738</v>
      </c>
      <c r="AL46" s="4">
        <v>17.535490828160501</v>
      </c>
    </row>
    <row r="47" spans="1:38">
      <c r="A47" s="1">
        <v>41410</v>
      </c>
      <c r="B47">
        <v>354137</v>
      </c>
      <c r="C47">
        <f>INDEX(BTC!$B$2:$B$3380,MATCH(LTC!A47,BTC!$A$2:$A$3380,0),1)</f>
        <v>236527</v>
      </c>
      <c r="D47">
        <v>587</v>
      </c>
      <c r="E47">
        <v>36388371.637407199</v>
      </c>
      <c r="F47">
        <v>29145023.662468199</v>
      </c>
      <c r="G47">
        <v>2.0551053077147898</v>
      </c>
      <c r="H47">
        <v>17706329.452221502</v>
      </c>
      <c r="I47">
        <v>28500</v>
      </c>
      <c r="J47">
        <v>58570.5012698715</v>
      </c>
      <c r="K47" s="2">
        <f t="shared" si="12"/>
        <v>0.58790417449811827</v>
      </c>
      <c r="L47">
        <f t="shared" si="13"/>
        <v>1.7009574746661384</v>
      </c>
      <c r="M47">
        <f t="shared" si="9"/>
        <v>0.21078963633597025</v>
      </c>
      <c r="N47">
        <f t="shared" si="10"/>
        <v>0.53119131290494093</v>
      </c>
      <c r="O47">
        <f t="shared" si="11"/>
        <v>17.409759821057797</v>
      </c>
      <c r="P47">
        <f>RSQ($O$2:O47,$N$2:N47)</f>
        <v>5.2449349136973106E-2</v>
      </c>
      <c r="Q47">
        <f t="shared" si="5"/>
        <v>56736782.089893572</v>
      </c>
      <c r="R47">
        <f t="shared" si="6"/>
        <v>17.853933272481409</v>
      </c>
      <c r="S47">
        <f t="shared" si="7"/>
        <v>-0.34607487621964422</v>
      </c>
      <c r="T47">
        <f t="shared" si="8"/>
        <v>-1.2599845709106161E-3</v>
      </c>
      <c r="V47" s="4">
        <v>21</v>
      </c>
      <c r="W47" s="4">
        <v>17.615586449735517</v>
      </c>
      <c r="X47" s="4">
        <v>0.15312567799540844</v>
      </c>
      <c r="Y47" s="4">
        <v>0.11933189243363353</v>
      </c>
      <c r="AA47" s="4">
        <v>0.85881860075408467</v>
      </c>
      <c r="AB47" s="4">
        <v>17.542064616707911</v>
      </c>
      <c r="AF47" s="4">
        <v>21</v>
      </c>
      <c r="AG47" s="4">
        <v>18.470931419358905</v>
      </c>
      <c r="AH47" s="4">
        <v>-0.70221929162797991</v>
      </c>
      <c r="AI47" s="4">
        <v>-0.83278217491527684</v>
      </c>
      <c r="AK47" s="4">
        <v>2.340182648401826</v>
      </c>
      <c r="AL47" s="4">
        <v>17.542064616707911</v>
      </c>
    </row>
    <row r="48" spans="1:38">
      <c r="A48" s="1">
        <v>41411</v>
      </c>
      <c r="B48">
        <v>354671</v>
      </c>
      <c r="C48">
        <f>INDEX(BTC!$B$2:$B$3380,MATCH(LTC!A48,BTC!$A$2:$A$3380,0),1)</f>
        <v>236688</v>
      </c>
      <c r="D48">
        <v>588</v>
      </c>
      <c r="E48">
        <v>57757270.528183199</v>
      </c>
      <c r="F48">
        <v>29316654.709456202</v>
      </c>
      <c r="G48">
        <v>3.2570447527761499</v>
      </c>
      <c r="H48">
        <v>17733029.452221502</v>
      </c>
      <c r="I48">
        <v>26700</v>
      </c>
      <c r="J48">
        <v>86963.0948991232</v>
      </c>
      <c r="K48" s="2">
        <f t="shared" si="12"/>
        <v>0.54994410437739949</v>
      </c>
      <c r="L48">
        <f t="shared" si="13"/>
        <v>1.8183666158802012</v>
      </c>
      <c r="M48">
        <f t="shared" si="9"/>
        <v>0.2111074934788274</v>
      </c>
      <c r="N48">
        <f t="shared" si="10"/>
        <v>0.59793863432486494</v>
      </c>
      <c r="O48">
        <f t="shared" si="11"/>
        <v>17.871759796033782</v>
      </c>
      <c r="P48">
        <f>RSQ($O$2:O48,$N$2:N48)</f>
        <v>4.876347196956201E-2</v>
      </c>
      <c r="Q48">
        <f t="shared" si="5"/>
        <v>63526029.253859684</v>
      </c>
      <c r="R48">
        <f t="shared" si="6"/>
        <v>17.96696028938257</v>
      </c>
      <c r="S48">
        <f t="shared" si="7"/>
        <v>-7.4174849591155334E-2</v>
      </c>
      <c r="T48">
        <f t="shared" si="8"/>
        <v>3.4327405563663781E-2</v>
      </c>
      <c r="V48" s="4">
        <v>22</v>
      </c>
      <c r="W48" s="4">
        <v>17.560524837966401</v>
      </c>
      <c r="X48" s="4">
        <v>0.2154367289252157</v>
      </c>
      <c r="Y48" s="4">
        <v>0.16789132233673171</v>
      </c>
      <c r="AA48" s="4">
        <v>0.90071219103477174</v>
      </c>
      <c r="AB48" s="4">
        <v>17.545851285043074</v>
      </c>
      <c r="AF48" s="4">
        <v>22</v>
      </c>
      <c r="AG48" s="4">
        <v>18.460920235329123</v>
      </c>
      <c r="AH48" s="4">
        <v>-0.68495866843750619</v>
      </c>
      <c r="AI48" s="4">
        <v>-0.81231230248036945</v>
      </c>
      <c r="AK48" s="4">
        <v>2.4543378995433787</v>
      </c>
      <c r="AL48" s="4">
        <v>17.545851285043074</v>
      </c>
    </row>
    <row r="49" spans="1:38">
      <c r="A49" s="1">
        <v>41412</v>
      </c>
      <c r="B49">
        <v>355222</v>
      </c>
      <c r="C49">
        <f>INDEX(BTC!$B$2:$B$3380,MATCH(LTC!A49,BTC!$A$2:$A$3380,0),1)</f>
        <v>236837</v>
      </c>
      <c r="D49">
        <v>589</v>
      </c>
      <c r="E49">
        <v>49241097.519637302</v>
      </c>
      <c r="F49">
        <v>29389990.3275166</v>
      </c>
      <c r="G49">
        <v>2.7724977647574498</v>
      </c>
      <c r="H49">
        <v>17760554.452221502</v>
      </c>
      <c r="I49">
        <v>27525</v>
      </c>
      <c r="J49">
        <v>76313.000974948794</v>
      </c>
      <c r="K49" s="2">
        <f t="shared" si="12"/>
        <v>0.5660581305074347</v>
      </c>
      <c r="L49">
        <f t="shared" si="13"/>
        <v>1.7666030149652021</v>
      </c>
      <c r="M49">
        <f t="shared" si="9"/>
        <v>0.21143517205025597</v>
      </c>
      <c r="N49">
        <f t="shared" si="10"/>
        <v>0.56905850197591701</v>
      </c>
      <c r="O49">
        <f t="shared" si="11"/>
        <v>17.712239148220537</v>
      </c>
      <c r="P49">
        <f>RSQ($O$2:O49,$N$2:N49)</f>
        <v>5.0854426483586235E-2</v>
      </c>
      <c r="Q49">
        <f t="shared" si="5"/>
        <v>60494071.521251477</v>
      </c>
      <c r="R49">
        <f t="shared" si="6"/>
        <v>17.918055926815327</v>
      </c>
      <c r="S49">
        <f t="shared" si="7"/>
        <v>-0.16036081388436549</v>
      </c>
      <c r="T49">
        <f t="shared" si="8"/>
        <v>5.9297406850638591E-2</v>
      </c>
      <c r="V49" s="4">
        <v>23</v>
      </c>
      <c r="W49" s="4">
        <v>17.736082970643473</v>
      </c>
      <c r="X49" s="4">
        <v>0.14377594713744912</v>
      </c>
      <c r="Y49" s="4">
        <v>0.11204558296789598</v>
      </c>
      <c r="AA49" s="4">
        <v>0.9426057813154588</v>
      </c>
      <c r="AB49" s="4">
        <v>17.560710137756701</v>
      </c>
      <c r="AF49" s="4">
        <v>23</v>
      </c>
      <c r="AG49" s="4">
        <v>18.492839838073863</v>
      </c>
      <c r="AH49" s="4">
        <v>-0.61298092029294082</v>
      </c>
      <c r="AI49" s="4">
        <v>-0.72695180845809615</v>
      </c>
      <c r="AK49" s="4">
        <v>2.5684931506849313</v>
      </c>
      <c r="AL49" s="4">
        <v>17.560710137756701</v>
      </c>
    </row>
    <row r="50" spans="1:38">
      <c r="A50" s="1">
        <v>41413</v>
      </c>
      <c r="B50">
        <v>355765</v>
      </c>
      <c r="C50">
        <f>INDEX(BTC!$B$2:$B$3380,MATCH(LTC!A50,BTC!$A$2:$A$3380,0),1)</f>
        <v>236993</v>
      </c>
      <c r="D50">
        <v>590</v>
      </c>
      <c r="E50">
        <v>54453391.395530403</v>
      </c>
      <c r="F50">
        <v>29486380.002909798</v>
      </c>
      <c r="G50">
        <v>3.06129391466978</v>
      </c>
      <c r="H50">
        <v>17787704.452221502</v>
      </c>
      <c r="I50">
        <v>27150</v>
      </c>
      <c r="J50">
        <v>83114.129783284501</v>
      </c>
      <c r="K50" s="2">
        <f t="shared" si="12"/>
        <v>0.5574939434504449</v>
      </c>
      <c r="L50">
        <f t="shared" si="13"/>
        <v>1.7937414598816876</v>
      </c>
      <c r="M50">
        <f t="shared" si="9"/>
        <v>0.21175838633597024</v>
      </c>
      <c r="N50">
        <f t="shared" si="10"/>
        <v>0.58430363947289254</v>
      </c>
      <c r="O50">
        <f t="shared" si="11"/>
        <v>17.812855689986382</v>
      </c>
      <c r="P50">
        <f>RSQ($O$2:O50,$N$2:N50)</f>
        <v>4.9743995106526384E-2</v>
      </c>
      <c r="Q50">
        <f t="shared" si="5"/>
        <v>62076085.798924752</v>
      </c>
      <c r="R50">
        <f t="shared" si="6"/>
        <v>17.943871380932062</v>
      </c>
      <c r="S50">
        <f t="shared" si="7"/>
        <v>-0.10208002950544486</v>
      </c>
      <c r="T50">
        <f t="shared" si="8"/>
        <v>8.3105406946872171E-2</v>
      </c>
      <c r="V50" s="4">
        <v>24</v>
      </c>
      <c r="W50" s="4">
        <v>17.660235557947182</v>
      </c>
      <c r="X50" s="4">
        <v>0.31180121454096721</v>
      </c>
      <c r="Y50" s="4">
        <v>0.24298882774837208</v>
      </c>
      <c r="AA50" s="4">
        <v>0.98449937159614587</v>
      </c>
      <c r="AB50" s="4">
        <v>17.563631515900813</v>
      </c>
      <c r="AF50" s="4">
        <v>24</v>
      </c>
      <c r="AG50" s="4">
        <v>18.479049424348425</v>
      </c>
      <c r="AH50" s="4">
        <v>-0.50701265186027555</v>
      </c>
      <c r="AI50" s="4">
        <v>-0.60128097299475924</v>
      </c>
      <c r="AK50" s="4">
        <v>2.6826484018264836</v>
      </c>
      <c r="AL50" s="4">
        <v>17.563631515900813</v>
      </c>
    </row>
    <row r="51" spans="1:38">
      <c r="A51" s="1">
        <v>41414</v>
      </c>
      <c r="B51">
        <v>356313</v>
      </c>
      <c r="C51">
        <f>INDEX(BTC!$B$2:$B$3380,MATCH(LTC!A51,BTC!$A$2:$A$3380,0),1)</f>
        <v>237122</v>
      </c>
      <c r="D51">
        <v>591</v>
      </c>
      <c r="E51">
        <v>54537270.848792396</v>
      </c>
      <c r="F51">
        <v>29601287.662178099</v>
      </c>
      <c r="G51">
        <v>3.06129391466978</v>
      </c>
      <c r="H51">
        <v>17815104.452221502</v>
      </c>
      <c r="I51">
        <v>27400</v>
      </c>
      <c r="J51">
        <v>83879.453261951901</v>
      </c>
      <c r="K51" s="2">
        <f t="shared" si="12"/>
        <v>0.56176207256264754</v>
      </c>
      <c r="L51">
        <f t="shared" si="13"/>
        <v>1.7801130564728189</v>
      </c>
      <c r="M51">
        <f t="shared" si="9"/>
        <v>0.21208457681216072</v>
      </c>
      <c r="N51">
        <f t="shared" si="10"/>
        <v>0.57667687715937987</v>
      </c>
      <c r="O51">
        <f t="shared" si="11"/>
        <v>17.814394894686952</v>
      </c>
      <c r="P51">
        <f>RSQ($O$2:O51,$N$2:N51)</f>
        <v>4.8764079417226415E-2</v>
      </c>
      <c r="Q51">
        <f t="shared" si="5"/>
        <v>61279538.518976696</v>
      </c>
      <c r="R51">
        <f t="shared" si="6"/>
        <v>17.930956552672704</v>
      </c>
      <c r="S51">
        <f t="shared" si="7"/>
        <v>-9.0818263068370306E-2</v>
      </c>
      <c r="T51">
        <f t="shared" si="8"/>
        <v>7.3347459662684106E-2</v>
      </c>
      <c r="V51" s="4">
        <v>25</v>
      </c>
      <c r="W51" s="4">
        <v>17.744938199304304</v>
      </c>
      <c r="X51" s="4">
        <v>0.44905165040861306</v>
      </c>
      <c r="Y51" s="4">
        <v>0.34994903497056212</v>
      </c>
      <c r="AA51" s="4">
        <v>1.0263929618768328</v>
      </c>
      <c r="AB51" s="4">
        <v>17.564672822392378</v>
      </c>
      <c r="AF51" s="4">
        <v>25</v>
      </c>
      <c r="AG51" s="4">
        <v>18.494449876736027</v>
      </c>
      <c r="AH51" s="4">
        <v>-0.30046002702311014</v>
      </c>
      <c r="AI51" s="4">
        <v>-0.35632423911242855</v>
      </c>
      <c r="AK51" s="4">
        <v>2.7968036529680362</v>
      </c>
      <c r="AL51" s="4">
        <v>17.564672822392378</v>
      </c>
    </row>
    <row r="52" spans="1:38">
      <c r="A52" s="1">
        <v>41415</v>
      </c>
      <c r="B52">
        <v>356851</v>
      </c>
      <c r="C52">
        <f>INDEX(BTC!$B$2:$B$3380,MATCH(LTC!A52,BTC!$A$2:$A$3380,0),1)</f>
        <v>237273</v>
      </c>
      <c r="D52">
        <v>592</v>
      </c>
      <c r="E52">
        <v>54619619.655097</v>
      </c>
      <c r="F52">
        <v>29534823.540346298</v>
      </c>
      <c r="G52">
        <v>3.06129391466978</v>
      </c>
      <c r="H52">
        <v>17842004.452221502</v>
      </c>
      <c r="I52">
        <v>26900</v>
      </c>
      <c r="J52">
        <v>82348.806304616999</v>
      </c>
      <c r="K52" s="2">
        <f t="shared" si="12"/>
        <v>0.55067943886633575</v>
      </c>
      <c r="L52">
        <f t="shared" si="13"/>
        <v>1.8159385105401149</v>
      </c>
      <c r="M52">
        <f t="shared" si="9"/>
        <v>0.21240481490739882</v>
      </c>
      <c r="N52">
        <f t="shared" si="10"/>
        <v>0.59660241977110595</v>
      </c>
      <c r="O52">
        <f t="shared" si="11"/>
        <v>17.815903710512448</v>
      </c>
      <c r="P52">
        <f>RSQ($O$2:O52,$N$2:N52)</f>
        <v>4.7598740203428601E-2</v>
      </c>
      <c r="Q52">
        <f t="shared" si="5"/>
        <v>63382452.183449872</v>
      </c>
      <c r="R52">
        <f t="shared" si="6"/>
        <v>17.964697601656102</v>
      </c>
      <c r="S52">
        <f t="shared" si="7"/>
        <v>-0.11593179937868292</v>
      </c>
      <c r="T52">
        <f t="shared" si="8"/>
        <v>3.387283169867715E-2</v>
      </c>
      <c r="V52" s="4">
        <v>26</v>
      </c>
      <c r="W52" s="4">
        <v>17.6041333854313</v>
      </c>
      <c r="X52" s="4">
        <v>0.59172365116076975</v>
      </c>
      <c r="Y52" s="4">
        <v>0.46113430493918328</v>
      </c>
      <c r="AA52" s="4">
        <v>1.06828655215752</v>
      </c>
      <c r="AB52" s="4">
        <v>17.567829628261478</v>
      </c>
      <c r="AF52" s="4">
        <v>26</v>
      </c>
      <c r="AG52" s="4">
        <v>18.468849047797843</v>
      </c>
      <c r="AH52" s="4">
        <v>-0.27299201120577266</v>
      </c>
      <c r="AI52" s="4">
        <v>-0.32374912443573278</v>
      </c>
      <c r="AK52" s="4">
        <v>2.9109589041095889</v>
      </c>
      <c r="AL52" s="4">
        <v>17.567829628261478</v>
      </c>
    </row>
    <row r="53" spans="1:38">
      <c r="A53" s="1">
        <v>41416</v>
      </c>
      <c r="B53">
        <v>357409</v>
      </c>
      <c r="C53">
        <f>INDEX(BTC!$B$2:$B$3380,MATCH(LTC!A53,BTC!$A$2:$A$3380,0),1)</f>
        <v>237429</v>
      </c>
      <c r="D53">
        <v>593</v>
      </c>
      <c r="E53">
        <v>54705029.755316302</v>
      </c>
      <c r="F53">
        <v>29604935.885646701</v>
      </c>
      <c r="G53">
        <v>3.06129391466978</v>
      </c>
      <c r="H53">
        <v>17869904.452221502</v>
      </c>
      <c r="I53">
        <v>27900</v>
      </c>
      <c r="J53">
        <v>85410.100219286804</v>
      </c>
      <c r="K53" s="2">
        <f t="shared" si="12"/>
        <v>0.57025906474464494</v>
      </c>
      <c r="L53">
        <f t="shared" si="13"/>
        <v>1.7535889595157734</v>
      </c>
      <c r="M53">
        <f t="shared" si="9"/>
        <v>0.21273695776454168</v>
      </c>
      <c r="N53">
        <f t="shared" si="10"/>
        <v>0.56166452185516924</v>
      </c>
      <c r="O53">
        <f t="shared" si="11"/>
        <v>17.817466214816037</v>
      </c>
      <c r="P53">
        <f>RSQ($O$2:O53,$N$2:N53)</f>
        <v>4.6835984948042884E-2</v>
      </c>
      <c r="Q53">
        <f t="shared" si="5"/>
        <v>59741368.72270029</v>
      </c>
      <c r="R53">
        <f t="shared" si="6"/>
        <v>17.905535281817201</v>
      </c>
      <c r="S53">
        <f t="shared" si="7"/>
        <v>-6.8618444806913856E-2</v>
      </c>
      <c r="T53">
        <f t="shared" si="8"/>
        <v>4.6527041443151836E-3</v>
      </c>
      <c r="V53" s="4">
        <v>27</v>
      </c>
      <c r="W53" s="4">
        <v>17.575794467157685</v>
      </c>
      <c r="X53" s="4">
        <v>0.62196129721505145</v>
      </c>
      <c r="Y53" s="4">
        <v>0.48469871016261046</v>
      </c>
      <c r="AA53" s="4">
        <v>1.110180142438207</v>
      </c>
      <c r="AB53" s="4">
        <v>17.569266990716397</v>
      </c>
      <c r="AF53" s="4">
        <v>27</v>
      </c>
      <c r="AG53" s="4">
        <v>18.463696526523456</v>
      </c>
      <c r="AH53" s="4">
        <v>-0.26594076215071993</v>
      </c>
      <c r="AI53" s="4">
        <v>-0.31538684417094187</v>
      </c>
      <c r="AK53" s="4">
        <v>3.0251141552511411</v>
      </c>
      <c r="AL53" s="4">
        <v>17.569266990716397</v>
      </c>
    </row>
    <row r="54" spans="1:38">
      <c r="A54" s="1">
        <v>41417</v>
      </c>
      <c r="B54">
        <v>358028</v>
      </c>
      <c r="C54">
        <f>INDEX(BTC!$B$2:$B$3380,MATCH(LTC!A54,BTC!$A$2:$A$3380,0),1)</f>
        <v>237603</v>
      </c>
      <c r="D54">
        <v>594</v>
      </c>
      <c r="E54">
        <v>54085315.2207506</v>
      </c>
      <c r="F54">
        <v>29694312.697030101</v>
      </c>
      <c r="G54">
        <v>3.0213817650496799</v>
      </c>
      <c r="H54">
        <v>17900854.452221502</v>
      </c>
      <c r="I54">
        <v>30950</v>
      </c>
      <c r="J54">
        <v>93511.765628287598</v>
      </c>
      <c r="K54" s="2">
        <f t="shared" si="12"/>
        <v>0.63150546976248445</v>
      </c>
      <c r="L54">
        <f t="shared" si="13"/>
        <v>1.5835175590420618</v>
      </c>
      <c r="M54">
        <f t="shared" si="9"/>
        <v>0.21310541014549406</v>
      </c>
      <c r="N54">
        <f t="shared" si="10"/>
        <v>0.45964867568914258</v>
      </c>
      <c r="O54">
        <f t="shared" si="11"/>
        <v>17.806073269276759</v>
      </c>
      <c r="P54">
        <f>RSQ($O$2:O54,$N$2:N54)</f>
        <v>4.6839504128351521E-2</v>
      </c>
      <c r="Q54">
        <f t="shared" si="5"/>
        <v>50263316.559458822</v>
      </c>
      <c r="R54">
        <f t="shared" si="6"/>
        <v>17.732786075953914</v>
      </c>
      <c r="S54">
        <f t="shared" si="7"/>
        <v>5.7101243391288935E-2</v>
      </c>
      <c r="T54">
        <f t="shared" si="8"/>
        <v>-1.8893084482081136E-2</v>
      </c>
      <c r="V54" s="4">
        <v>28</v>
      </c>
      <c r="W54" s="4">
        <v>17.62646929103213</v>
      </c>
      <c r="X54" s="4">
        <v>0.57312917060030699</v>
      </c>
      <c r="Y54" s="4">
        <v>0.44664349854310015</v>
      </c>
      <c r="AA54" s="4">
        <v>1.1520737327188941</v>
      </c>
      <c r="AB54" s="4">
        <v>17.57378889332772</v>
      </c>
      <c r="AF54" s="4">
        <v>28</v>
      </c>
      <c r="AG54" s="4">
        <v>18.472910114197049</v>
      </c>
      <c r="AH54" s="4">
        <v>-0.27331165256461176</v>
      </c>
      <c r="AI54" s="4">
        <v>-0.32412819637121004</v>
      </c>
      <c r="AK54" s="4">
        <v>3.1392694063926938</v>
      </c>
      <c r="AL54" s="4">
        <v>17.57378889332772</v>
      </c>
    </row>
    <row r="55" spans="1:38">
      <c r="A55" s="1">
        <v>41418</v>
      </c>
      <c r="B55">
        <v>358684</v>
      </c>
      <c r="C55">
        <f>INDEX(BTC!$B$2:$B$3380,MATCH(LTC!A55,BTC!$A$2:$A$3380,0),1)</f>
        <v>237772</v>
      </c>
      <c r="D55">
        <v>595</v>
      </c>
      <c r="E55">
        <v>51373791.316584401</v>
      </c>
      <c r="F55">
        <v>29738870.771891601</v>
      </c>
      <c r="G55">
        <v>2.8646582704393002</v>
      </c>
      <c r="H55">
        <v>17933654.3722215</v>
      </c>
      <c r="I55">
        <v>32799.920000001701</v>
      </c>
      <c r="J55">
        <v>93960.562097752496</v>
      </c>
      <c r="K55" s="2">
        <f t="shared" si="12"/>
        <v>0.66802730393630305</v>
      </c>
      <c r="L55">
        <f t="shared" si="13"/>
        <v>1.4969448016683924</v>
      </c>
      <c r="M55">
        <f t="shared" si="9"/>
        <v>0.2134958853835893</v>
      </c>
      <c r="N55">
        <f t="shared" si="10"/>
        <v>0.40342623212467466</v>
      </c>
      <c r="O55">
        <f t="shared" si="11"/>
        <v>17.754638703819428</v>
      </c>
      <c r="P55">
        <f>RSQ($O$2:O55,$N$2:N55)</f>
        <v>4.6785248538900495E-2</v>
      </c>
      <c r="Q55">
        <f t="shared" si="5"/>
        <v>45698746.672415681</v>
      </c>
      <c r="R55">
        <f t="shared" si="6"/>
        <v>17.637581430377104</v>
      </c>
      <c r="S55">
        <f t="shared" si="7"/>
        <v>9.1204418650690469E-2</v>
      </c>
      <c r="T55">
        <f t="shared" si="8"/>
        <v>-3.979413210769369E-2</v>
      </c>
      <c r="V55" s="4">
        <v>29</v>
      </c>
      <c r="W55" s="4">
        <v>17.582118038231602</v>
      </c>
      <c r="X55" s="4">
        <v>0.61937206720900306</v>
      </c>
      <c r="Y55" s="4">
        <v>0.4826809054376775</v>
      </c>
      <c r="AA55" s="4">
        <v>1.1939673229995811</v>
      </c>
      <c r="AB55" s="4">
        <v>17.584260735768506</v>
      </c>
      <c r="AF55" s="4">
        <v>29</v>
      </c>
      <c r="AG55" s="4">
        <v>18.464846264638862</v>
      </c>
      <c r="AH55" s="4">
        <v>-0.26335615919825628</v>
      </c>
      <c r="AI55" s="4">
        <v>-0.31232168875053878</v>
      </c>
      <c r="AK55" s="4">
        <v>3.2534246575342465</v>
      </c>
      <c r="AL55" s="4">
        <v>17.584260735768506</v>
      </c>
    </row>
    <row r="56" spans="1:38">
      <c r="A56" s="1">
        <v>41419</v>
      </c>
      <c r="B56">
        <v>359311</v>
      </c>
      <c r="C56">
        <f>INDEX(BTC!$B$2:$B$3380,MATCH(LTC!A56,BTC!$A$2:$A$3380,0),1)</f>
        <v>237937</v>
      </c>
      <c r="D56">
        <v>596</v>
      </c>
      <c r="E56">
        <v>51463598.353362702</v>
      </c>
      <c r="F56">
        <v>29807935.495591301</v>
      </c>
      <c r="G56">
        <v>2.8646582704393002</v>
      </c>
      <c r="H56">
        <v>17965004.3722215</v>
      </c>
      <c r="I56">
        <v>31350</v>
      </c>
      <c r="J56">
        <v>89807.036778271999</v>
      </c>
      <c r="K56" s="2">
        <f t="shared" si="12"/>
        <v>0.63738295091681374</v>
      </c>
      <c r="L56">
        <f t="shared" si="13"/>
        <v>1.5689155139176483</v>
      </c>
      <c r="M56">
        <f t="shared" si="9"/>
        <v>0.21386909966930356</v>
      </c>
      <c r="N56">
        <f t="shared" si="10"/>
        <v>0.4503846252122734</v>
      </c>
      <c r="O56">
        <f t="shared" si="11"/>
        <v>17.756385287623171</v>
      </c>
      <c r="P56">
        <f>RSQ($O$2:O56,$N$2:N56)</f>
        <v>4.7111458225620323E-2</v>
      </c>
      <c r="Q56">
        <f t="shared" si="5"/>
        <v>49480971.277056545</v>
      </c>
      <c r="R56">
        <f t="shared" si="6"/>
        <v>17.717098734985807</v>
      </c>
      <c r="S56">
        <f t="shared" si="7"/>
        <v>3.0609863776179573E-2</v>
      </c>
      <c r="T56">
        <f t="shared" si="8"/>
        <v>-4.9188094874447419E-2</v>
      </c>
      <c r="V56" s="4">
        <v>30</v>
      </c>
      <c r="W56" s="4">
        <v>17.64620675350832</v>
      </c>
      <c r="X56" s="4">
        <v>0.48605141584361888</v>
      </c>
      <c r="Y56" s="4">
        <v>0.37878320626541301</v>
      </c>
      <c r="AA56" s="4">
        <v>1.2358609132802683</v>
      </c>
      <c r="AB56" s="4">
        <v>17.584301278702451</v>
      </c>
      <c r="AF56" s="4">
        <v>30</v>
      </c>
      <c r="AG56" s="4">
        <v>18.476498737246416</v>
      </c>
      <c r="AH56" s="4">
        <v>-0.34424056789447732</v>
      </c>
      <c r="AI56" s="4">
        <v>-0.40824484921315451</v>
      </c>
      <c r="AK56" s="4">
        <v>3.3675799086757987</v>
      </c>
      <c r="AL56" s="4">
        <v>17.584301278702451</v>
      </c>
    </row>
    <row r="57" spans="1:38">
      <c r="A57" s="1">
        <v>41420</v>
      </c>
      <c r="B57">
        <v>359881</v>
      </c>
      <c r="C57">
        <f>INDEX(BTC!$B$2:$B$3380,MATCH(LTC!A57,BTC!$A$2:$A$3380,0),1)</f>
        <v>238100</v>
      </c>
      <c r="D57">
        <v>597</v>
      </c>
      <c r="E57">
        <v>56679538.7724979</v>
      </c>
      <c r="F57">
        <v>29930574.141360801</v>
      </c>
      <c r="G57">
        <v>3.15</v>
      </c>
      <c r="H57">
        <v>17993504.3722215</v>
      </c>
      <c r="I57">
        <v>28500</v>
      </c>
      <c r="J57">
        <v>89775</v>
      </c>
      <c r="K57" s="2">
        <f t="shared" si="12"/>
        <v>0.57852126993508024</v>
      </c>
      <c r="L57">
        <f t="shared" si="13"/>
        <v>1.7285449160965451</v>
      </c>
      <c r="M57">
        <f t="shared" si="9"/>
        <v>0.21420838538358927</v>
      </c>
      <c r="N57">
        <f t="shared" si="10"/>
        <v>0.54727996563436976</v>
      </c>
      <c r="O57">
        <f t="shared" si="11"/>
        <v>17.852923835359466</v>
      </c>
      <c r="P57">
        <f>RSQ($O$2:O57,$N$2:N57)</f>
        <v>4.5688874893243366E-2</v>
      </c>
      <c r="Q57">
        <f t="shared" si="5"/>
        <v>58303757.40210472</v>
      </c>
      <c r="R57">
        <f t="shared" si="6"/>
        <v>17.881177098679704</v>
      </c>
      <c r="S57">
        <f t="shared" si="7"/>
        <v>-2.2013347657348446E-2</v>
      </c>
      <c r="T57">
        <f t="shared" si="8"/>
        <v>-5.9674483106899379E-2</v>
      </c>
      <c r="V57" s="4">
        <v>31</v>
      </c>
      <c r="W57" s="4">
        <v>17.630520383633886</v>
      </c>
      <c r="X57" s="4">
        <v>0.50357607583020325</v>
      </c>
      <c r="Y57" s="4">
        <v>0.39244029414141113</v>
      </c>
      <c r="AA57" s="4">
        <v>1.2777545035609552</v>
      </c>
      <c r="AB57" s="4">
        <v>17.587353550294452</v>
      </c>
      <c r="AF57" s="4">
        <v>31</v>
      </c>
      <c r="AG57" s="4">
        <v>18.473646675155852</v>
      </c>
      <c r="AH57" s="4">
        <v>-0.33955021569176225</v>
      </c>
      <c r="AI57" s="4">
        <v>-0.40268242483224609</v>
      </c>
      <c r="AK57" s="4">
        <v>3.4817351598173514</v>
      </c>
      <c r="AL57" s="4">
        <v>17.587353550294452</v>
      </c>
    </row>
    <row r="58" spans="1:38">
      <c r="A58" s="1">
        <v>41421</v>
      </c>
      <c r="B58">
        <v>360441</v>
      </c>
      <c r="C58">
        <f>INDEX(BTC!$B$2:$B$3380,MATCH(LTC!A58,BTC!$A$2:$A$3380,0),1)</f>
        <v>238276</v>
      </c>
      <c r="D58">
        <v>598</v>
      </c>
      <c r="E58">
        <v>56767738.7724979</v>
      </c>
      <c r="F58">
        <v>30044998.979607601</v>
      </c>
      <c r="G58">
        <v>3.15</v>
      </c>
      <c r="H58">
        <v>18021504.3722215</v>
      </c>
      <c r="I58">
        <v>28000</v>
      </c>
      <c r="J58">
        <v>88200</v>
      </c>
      <c r="K58" s="2">
        <f t="shared" si="12"/>
        <v>0.56748869510383304</v>
      </c>
      <c r="L58">
        <f t="shared" si="13"/>
        <v>1.7621496403854013</v>
      </c>
      <c r="M58">
        <f t="shared" si="9"/>
        <v>0.21454171871692262</v>
      </c>
      <c r="N58">
        <f t="shared" si="10"/>
        <v>0.56653445034687566</v>
      </c>
      <c r="O58">
        <f t="shared" si="11"/>
        <v>17.854478742972571</v>
      </c>
      <c r="P58">
        <f>RSQ($O$2:O58,$N$2:N58)</f>
        <v>4.4059123186117731E-2</v>
      </c>
      <c r="Q58">
        <f t="shared" si="5"/>
        <v>60236064.401668593</v>
      </c>
      <c r="R58">
        <f t="shared" si="6"/>
        <v>17.913781807344073</v>
      </c>
      <c r="S58">
        <f t="shared" si="7"/>
        <v>-4.6205599627880074E-2</v>
      </c>
      <c r="T58">
        <f t="shared" si="8"/>
        <v>-6.581499488278246E-2</v>
      </c>
      <c r="V58" s="4">
        <v>32</v>
      </c>
      <c r="W58" s="4">
        <v>17.958998965064776</v>
      </c>
      <c r="X58" s="4">
        <v>-0.11502010976840893</v>
      </c>
      <c r="Y58" s="4">
        <v>-8.9635961429016919E-2</v>
      </c>
      <c r="AA58" s="4">
        <v>1.3196480938416424</v>
      </c>
      <c r="AB58" s="4">
        <v>17.589914541981944</v>
      </c>
      <c r="AF58" s="4">
        <v>32</v>
      </c>
      <c r="AG58" s="4">
        <v>18.533369945559482</v>
      </c>
      <c r="AH58" s="4">
        <v>-0.68939109026311485</v>
      </c>
      <c r="AI58" s="4">
        <v>-0.81756883976449157</v>
      </c>
      <c r="AK58" s="4">
        <v>3.5958904109589036</v>
      </c>
      <c r="AL58" s="4">
        <v>17.589914541981944</v>
      </c>
    </row>
    <row r="59" spans="1:38">
      <c r="A59" s="1">
        <v>41422</v>
      </c>
      <c r="B59">
        <v>361024</v>
      </c>
      <c r="C59">
        <f>INDEX(BTC!$B$2:$B$3380,MATCH(LTC!A59,BTC!$A$2:$A$3380,0),1)</f>
        <v>238434</v>
      </c>
      <c r="D59">
        <v>599</v>
      </c>
      <c r="E59">
        <v>55054495.835275799</v>
      </c>
      <c r="F59">
        <v>30166558.1143106</v>
      </c>
      <c r="G59">
        <v>3.05</v>
      </c>
      <c r="H59">
        <v>18050654.3722215</v>
      </c>
      <c r="I59">
        <v>29150</v>
      </c>
      <c r="J59">
        <v>88907.5</v>
      </c>
      <c r="K59" s="2">
        <f t="shared" si="12"/>
        <v>0.58984218967623314</v>
      </c>
      <c r="L59">
        <f t="shared" si="13"/>
        <v>1.6953687231984951</v>
      </c>
      <c r="M59">
        <f t="shared" si="9"/>
        <v>0.21488874252644644</v>
      </c>
      <c r="N59">
        <f t="shared" si="10"/>
        <v>0.52790025298525156</v>
      </c>
      <c r="O59">
        <f t="shared" si="11"/>
        <v>17.823834086014024</v>
      </c>
      <c r="P59">
        <f>RSQ($O$2:O59,$N$2:N59)</f>
        <v>4.3565950464685303E-2</v>
      </c>
      <c r="Q59">
        <f t="shared" si="5"/>
        <v>56421470.940758146</v>
      </c>
      <c r="R59">
        <f t="shared" si="6"/>
        <v>17.848360334463042</v>
      </c>
      <c r="S59">
        <f t="shared" si="7"/>
        <v>-1.9109468089372611E-2</v>
      </c>
      <c r="T59">
        <f t="shared" si="8"/>
        <v>-7.2214710108394781E-2</v>
      </c>
      <c r="V59" s="4">
        <v>33</v>
      </c>
      <c r="W59" s="4">
        <v>18.423452809617835</v>
      </c>
      <c r="X59" s="4">
        <v>-0.73465065240859673</v>
      </c>
      <c r="Y59" s="4">
        <v>-0.57251829854526493</v>
      </c>
      <c r="AA59" s="4">
        <v>1.3615416841223293</v>
      </c>
      <c r="AB59" s="4">
        <v>17.591480296093071</v>
      </c>
      <c r="AF59" s="4">
        <v>33</v>
      </c>
      <c r="AG59" s="4">
        <v>18.61781594635325</v>
      </c>
      <c r="AH59" s="4">
        <v>-0.92901378914401178</v>
      </c>
      <c r="AI59" s="4">
        <v>-1.1017443312558601</v>
      </c>
      <c r="AK59" s="4">
        <v>3.7100456621004563</v>
      </c>
      <c r="AL59" s="4">
        <v>17.591480296093071</v>
      </c>
    </row>
    <row r="60" spans="1:38">
      <c r="A60" s="1">
        <v>41423</v>
      </c>
      <c r="B60">
        <v>361613</v>
      </c>
      <c r="C60">
        <f>INDEX(BTC!$B$2:$B$3380,MATCH(LTC!A60,BTC!$A$2:$A$3380,0),1)</f>
        <v>238602</v>
      </c>
      <c r="D60">
        <v>600</v>
      </c>
      <c r="E60">
        <v>55487840.318347998</v>
      </c>
      <c r="F60">
        <v>30309045.488058001</v>
      </c>
      <c r="G60">
        <v>3.069</v>
      </c>
      <c r="H60">
        <v>18080104.3722215</v>
      </c>
      <c r="I60">
        <v>29450</v>
      </c>
      <c r="J60">
        <v>90382.05</v>
      </c>
      <c r="K60" s="2">
        <f t="shared" si="12"/>
        <v>0.59494194715637783</v>
      </c>
      <c r="L60">
        <f t="shared" si="13"/>
        <v>1.6808362644114494</v>
      </c>
      <c r="M60">
        <f t="shared" si="9"/>
        <v>0.21523933776454166</v>
      </c>
      <c r="N60">
        <f t="shared" si="10"/>
        <v>0.51929144600096222</v>
      </c>
      <c r="O60">
        <f t="shared" si="11"/>
        <v>17.831674461349106</v>
      </c>
      <c r="P60">
        <f>RSQ($O$2:O60,$N$2:N60)</f>
        <v>4.3030143043750038E-2</v>
      </c>
      <c r="Q60">
        <f t="shared" si="5"/>
        <v>55604937.230281696</v>
      </c>
      <c r="R60">
        <f t="shared" si="6"/>
        <v>17.833782554384189</v>
      </c>
      <c r="S60">
        <f t="shared" si="7"/>
        <v>-1.6425070742920203E-3</v>
      </c>
      <c r="T60">
        <f t="shared" si="8"/>
        <v>-6.2008176648950787E-2</v>
      </c>
      <c r="V60" s="4">
        <v>34</v>
      </c>
      <c r="W60" s="4">
        <v>18.344496588103191</v>
      </c>
      <c r="X60" s="4">
        <v>-0.65448894124284962</v>
      </c>
      <c r="Y60" s="4">
        <v>-0.51004772653307917</v>
      </c>
      <c r="AA60" s="4">
        <v>1.4034352744030163</v>
      </c>
      <c r="AB60" s="4">
        <v>17.591622009154314</v>
      </c>
      <c r="AF60" s="4">
        <v>34</v>
      </c>
      <c r="AG60" s="4">
        <v>18.603460295683341</v>
      </c>
      <c r="AH60" s="4">
        <v>-0.91345264882300015</v>
      </c>
      <c r="AI60" s="4">
        <v>-1.0832899247261698</v>
      </c>
      <c r="AK60" s="4">
        <v>3.8242009132420089</v>
      </c>
      <c r="AL60" s="4">
        <v>17.591622009154314</v>
      </c>
    </row>
    <row r="61" spans="1:38">
      <c r="A61" s="1">
        <v>41424</v>
      </c>
      <c r="B61">
        <v>362227</v>
      </c>
      <c r="C61">
        <f>INDEX(BTC!$B$2:$B$3380,MATCH(LTC!A61,BTC!$A$2:$A$3380,0),1)</f>
        <v>238781</v>
      </c>
      <c r="D61">
        <v>601</v>
      </c>
      <c r="E61">
        <v>54056841.855076998</v>
      </c>
      <c r="F61">
        <v>30385817.900423899</v>
      </c>
      <c r="G61">
        <v>2.9847841511661199</v>
      </c>
      <c r="H61">
        <v>18110804.3722215</v>
      </c>
      <c r="I61">
        <v>30700</v>
      </c>
      <c r="J61">
        <v>91632.873440799798</v>
      </c>
      <c r="K61" s="2">
        <f t="shared" si="12"/>
        <v>0.61914284807796061</v>
      </c>
      <c r="L61">
        <f t="shared" si="13"/>
        <v>1.6151361565499065</v>
      </c>
      <c r="M61">
        <f t="shared" si="9"/>
        <v>0.21560481395501785</v>
      </c>
      <c r="N61">
        <f t="shared" si="10"/>
        <v>0.47941926058218798</v>
      </c>
      <c r="O61">
        <f t="shared" si="11"/>
        <v>17.805546677851147</v>
      </c>
      <c r="P61">
        <f>RSQ($O$2:O61,$N$2:N61)</f>
        <v>4.3025110216930597E-2</v>
      </c>
      <c r="Q61">
        <f t="shared" si="5"/>
        <v>51974549.615403049</v>
      </c>
      <c r="R61">
        <f t="shared" si="6"/>
        <v>17.766264726262495</v>
      </c>
      <c r="S61">
        <f t="shared" si="7"/>
        <v>3.0606278898789186E-2</v>
      </c>
      <c r="T61">
        <f t="shared" si="8"/>
        <v>-3.5102379854776981E-2</v>
      </c>
      <c r="V61" s="4">
        <v>35</v>
      </c>
      <c r="W61" s="4">
        <v>18.250090792126436</v>
      </c>
      <c r="X61" s="4">
        <v>-0.55880849594943527</v>
      </c>
      <c r="Y61" s="4">
        <v>-0.43548329844219918</v>
      </c>
      <c r="AA61" s="4">
        <v>1.4453288646837035</v>
      </c>
      <c r="AB61" s="4">
        <v>17.593658273341887</v>
      </c>
      <c r="AF61" s="4">
        <v>35</v>
      </c>
      <c r="AG61" s="4">
        <v>18.586295636556319</v>
      </c>
      <c r="AH61" s="4">
        <v>-0.89501334037931812</v>
      </c>
      <c r="AI61" s="4">
        <v>-1.0614222153471482</v>
      </c>
      <c r="AK61" s="4">
        <v>3.9383561643835612</v>
      </c>
      <c r="AL61" s="4">
        <v>17.593658273341887</v>
      </c>
    </row>
    <row r="62" spans="1:38">
      <c r="A62" s="1">
        <v>41425</v>
      </c>
      <c r="B62">
        <v>362827</v>
      </c>
      <c r="C62">
        <f>INDEX(BTC!$B$2:$B$3380,MATCH(LTC!A62,BTC!$A$2:$A$3380,0),1)</f>
        <v>238956</v>
      </c>
      <c r="D62">
        <v>602</v>
      </c>
      <c r="E62">
        <v>53521596.280705199</v>
      </c>
      <c r="F62">
        <v>30522909.661960602</v>
      </c>
      <c r="G62">
        <v>2.9503430599064902</v>
      </c>
      <c r="H62">
        <v>18140804.3722215</v>
      </c>
      <c r="I62">
        <v>30000</v>
      </c>
      <c r="J62">
        <v>88510.291797194703</v>
      </c>
      <c r="K62" s="2">
        <f t="shared" si="12"/>
        <v>0.60402503522825646</v>
      </c>
      <c r="L62">
        <f t="shared" si="13"/>
        <v>1.6555605176565367</v>
      </c>
      <c r="M62">
        <f t="shared" si="9"/>
        <v>0.21596195681216071</v>
      </c>
      <c r="N62">
        <f t="shared" si="10"/>
        <v>0.50413963285290575</v>
      </c>
      <c r="O62">
        <f t="shared" si="11"/>
        <v>17.795595799212133</v>
      </c>
      <c r="P62">
        <f>RSQ($O$2:O62,$N$2:N62)</f>
        <v>4.3091237598915137E-2</v>
      </c>
      <c r="Q62">
        <f t="shared" si="5"/>
        <v>54196404.776297428</v>
      </c>
      <c r="R62">
        <f t="shared" si="6"/>
        <v>17.808125131669136</v>
      </c>
      <c r="S62">
        <f t="shared" si="7"/>
        <v>-9.7621484698704655E-3</v>
      </c>
      <c r="T62">
        <f t="shared" si="8"/>
        <v>-3.0501472631828064E-2</v>
      </c>
      <c r="V62" s="4">
        <v>36</v>
      </c>
      <c r="W62" s="4">
        <v>17.6343429298228</v>
      </c>
      <c r="X62" s="4">
        <v>5.8773507627002175E-2</v>
      </c>
      <c r="Y62" s="4">
        <v>4.5802598113577453E-2</v>
      </c>
      <c r="AA62" s="4">
        <v>1.4872224549643904</v>
      </c>
      <c r="AB62" s="4">
        <v>17.597342016011794</v>
      </c>
      <c r="AF62" s="4">
        <v>36</v>
      </c>
      <c r="AG62" s="4">
        <v>18.474341682296579</v>
      </c>
      <c r="AH62" s="4">
        <v>-0.78122524484677669</v>
      </c>
      <c r="AI62" s="4">
        <v>-0.9264776206787646</v>
      </c>
      <c r="AK62" s="4">
        <v>4.0525114155251138</v>
      </c>
      <c r="AL62" s="4">
        <v>17.597342016011794</v>
      </c>
    </row>
    <row r="63" spans="1:38">
      <c r="A63" s="1">
        <v>41426</v>
      </c>
      <c r="B63">
        <v>363395</v>
      </c>
      <c r="C63">
        <f>INDEX(BTC!$B$2:$B$3380,MATCH(LTC!A63,BTC!$A$2:$A$3380,0),1)</f>
        <v>239169</v>
      </c>
      <c r="D63">
        <v>603</v>
      </c>
      <c r="E63">
        <v>51292350.583736502</v>
      </c>
      <c r="F63">
        <v>30173804.500555798</v>
      </c>
      <c r="G63">
        <v>2.8230377914707199</v>
      </c>
      <c r="H63">
        <v>18169204.3722215</v>
      </c>
      <c r="I63">
        <v>28400</v>
      </c>
      <c r="J63">
        <v>80174.2732777684</v>
      </c>
      <c r="K63" s="2">
        <f t="shared" si="12"/>
        <v>0.57091657881614266</v>
      </c>
      <c r="L63">
        <f t="shared" si="13"/>
        <v>1.7515693835229103</v>
      </c>
      <c r="M63">
        <f t="shared" si="9"/>
        <v>0.21630005205025596</v>
      </c>
      <c r="N63">
        <f t="shared" si="10"/>
        <v>0.5605121766435146</v>
      </c>
      <c r="O63">
        <f t="shared" si="11"/>
        <v>17.753052187594644</v>
      </c>
      <c r="P63">
        <f>RSQ($O$2:O63,$N$2:N63)</f>
        <v>4.3862167494105271E-2</v>
      </c>
      <c r="Q63">
        <f t="shared" si="5"/>
        <v>59624907.180699736</v>
      </c>
      <c r="R63">
        <f t="shared" si="6"/>
        <v>17.903583950453744</v>
      </c>
      <c r="S63">
        <f t="shared" si="7"/>
        <v>-0.11728585090265542</v>
      </c>
      <c r="T63">
        <f t="shared" si="8"/>
        <v>-2.7424689561705923E-2</v>
      </c>
      <c r="V63" s="4">
        <v>37</v>
      </c>
      <c r="W63" s="4">
        <v>17.342419191121863</v>
      </c>
      <c r="X63" s="4">
        <v>0.56050389762247121</v>
      </c>
      <c r="Y63" s="4">
        <v>0.43680453660895913</v>
      </c>
      <c r="AA63" s="4">
        <v>1.5291160452450776</v>
      </c>
      <c r="AB63" s="4">
        <v>17.597505485621344</v>
      </c>
      <c r="AF63" s="4">
        <v>37</v>
      </c>
      <c r="AG63" s="4">
        <v>18.421264734911677</v>
      </c>
      <c r="AH63" s="4">
        <v>-0.51834164616734313</v>
      </c>
      <c r="AI63" s="4">
        <v>-0.61471635511986433</v>
      </c>
      <c r="AK63" s="4">
        <v>4.1666666666666661</v>
      </c>
      <c r="AL63" s="4">
        <v>17.597505485621344</v>
      </c>
    </row>
    <row r="64" spans="1:38">
      <c r="A64" s="1">
        <v>41427</v>
      </c>
      <c r="B64">
        <v>363962</v>
      </c>
      <c r="C64">
        <f>INDEX(BTC!$B$2:$B$3380,MATCH(LTC!A64,BTC!$A$2:$A$3380,0),1)</f>
        <v>239368</v>
      </c>
      <c r="D64">
        <v>604</v>
      </c>
      <c r="E64">
        <v>48292947.054173201</v>
      </c>
      <c r="F64">
        <v>30235706.924959902</v>
      </c>
      <c r="G64">
        <v>2.6538152361776701</v>
      </c>
      <c r="H64">
        <v>18197554.3722215</v>
      </c>
      <c r="I64">
        <v>28350</v>
      </c>
      <c r="J64">
        <v>75235.661945636894</v>
      </c>
      <c r="K64" s="2">
        <f t="shared" si="12"/>
        <v>0.56902357801478098</v>
      </c>
      <c r="L64">
        <f t="shared" si="13"/>
        <v>1.7573964219353033</v>
      </c>
      <c r="M64">
        <f t="shared" si="9"/>
        <v>0.21663755205025595</v>
      </c>
      <c r="N64">
        <f t="shared" si="10"/>
        <v>0.56383340807850235</v>
      </c>
      <c r="O64">
        <f t="shared" si="11"/>
        <v>17.692796084237177</v>
      </c>
      <c r="P64">
        <f>RSQ($O$2:O64,$N$2:N64)</f>
        <v>4.5797082298404651E-2</v>
      </c>
      <c r="Q64">
        <f t="shared" si="5"/>
        <v>59961184.1262265</v>
      </c>
      <c r="R64">
        <f t="shared" si="6"/>
        <v>17.909207979606514</v>
      </c>
      <c r="S64">
        <f t="shared" si="7"/>
        <v>-0.16861593069634867</v>
      </c>
      <c r="T64">
        <f t="shared" si="8"/>
        <v>-3.2177253932484759E-2</v>
      </c>
      <c r="V64" s="4">
        <v>38</v>
      </c>
      <c r="W64" s="4">
        <v>17.410816393606563</v>
      </c>
      <c r="X64" s="4">
        <v>0.43697126727813185</v>
      </c>
      <c r="Y64" s="4">
        <v>0.34053470943642872</v>
      </c>
      <c r="AA64" s="4">
        <v>1.5710096355257646</v>
      </c>
      <c r="AB64" s="4">
        <v>17.610079107687696</v>
      </c>
      <c r="AF64" s="4">
        <v>38</v>
      </c>
      <c r="AG64" s="4">
        <v>18.433700567412693</v>
      </c>
      <c r="AH64" s="4">
        <v>-0.58591290652799799</v>
      </c>
      <c r="AI64" s="4">
        <v>-0.69485106778840255</v>
      </c>
      <c r="AK64" s="4">
        <v>4.2808219178082192</v>
      </c>
      <c r="AL64" s="4">
        <v>17.610079107687696</v>
      </c>
    </row>
    <row r="65" spans="1:38">
      <c r="A65" s="1">
        <v>41428</v>
      </c>
      <c r="B65">
        <v>364523</v>
      </c>
      <c r="C65">
        <f>INDEX(BTC!$B$2:$B$3380,MATCH(LTC!A65,BTC!$A$2:$A$3380,0),1)</f>
        <v>239581</v>
      </c>
      <c r="D65">
        <v>605</v>
      </c>
      <c r="E65">
        <v>51314852.575781599</v>
      </c>
      <c r="F65">
        <v>30362808.8672163</v>
      </c>
      <c r="G65">
        <v>2.8155364029514902</v>
      </c>
      <c r="H65">
        <v>18225604.3722215</v>
      </c>
      <c r="I65">
        <v>28050</v>
      </c>
      <c r="J65">
        <v>78975.796102789303</v>
      </c>
      <c r="K65" s="2">
        <f t="shared" si="12"/>
        <v>0.56213567960551614</v>
      </c>
      <c r="L65">
        <f t="shared" si="13"/>
        <v>1.7789299563794976</v>
      </c>
      <c r="M65">
        <f t="shared" si="9"/>
        <v>0.21697148062168453</v>
      </c>
      <c r="N65">
        <f t="shared" si="10"/>
        <v>0.5760120354406213</v>
      </c>
      <c r="O65">
        <f t="shared" si="11"/>
        <v>17.753490792131423</v>
      </c>
      <c r="P65">
        <f>RSQ($O$2:O65,$N$2:N65)</f>
        <v>4.6513781481600534E-2</v>
      </c>
      <c r="Q65">
        <f t="shared" si="5"/>
        <v>61210587.969961122</v>
      </c>
      <c r="R65">
        <f t="shared" si="6"/>
        <v>17.929830738563851</v>
      </c>
      <c r="S65">
        <f t="shared" si="7"/>
        <v>-0.13739413046544141</v>
      </c>
      <c r="T65">
        <f t="shared" si="8"/>
        <v>-3.5504101603704125E-2</v>
      </c>
      <c r="V65" s="4">
        <v>39</v>
      </c>
      <c r="W65" s="4">
        <v>17.389080820870927</v>
      </c>
      <c r="X65" s="4">
        <v>0.49636846523971911</v>
      </c>
      <c r="Y65" s="4">
        <v>0.38682335371086518</v>
      </c>
      <c r="AA65" s="4">
        <v>1.6129032258064517</v>
      </c>
      <c r="AB65" s="4">
        <v>17.616927238119626</v>
      </c>
      <c r="AF65" s="4">
        <v>39</v>
      </c>
      <c r="AG65" s="4">
        <v>18.429748652246065</v>
      </c>
      <c r="AH65" s="4">
        <v>-0.5442993661354194</v>
      </c>
      <c r="AI65" s="4">
        <v>-0.64550036625225649</v>
      </c>
      <c r="AK65" s="4">
        <v>4.3949771689497714</v>
      </c>
      <c r="AL65" s="4">
        <v>17.616927238119626</v>
      </c>
    </row>
    <row r="66" spans="1:38">
      <c r="A66" s="1">
        <v>41429</v>
      </c>
      <c r="B66">
        <v>365062</v>
      </c>
      <c r="C66">
        <f>INDEX(BTC!$B$2:$B$3380,MATCH(LTC!A66,BTC!$A$2:$A$3380,0),1)</f>
        <v>239794</v>
      </c>
      <c r="D66">
        <v>606</v>
      </c>
      <c r="E66">
        <v>51654728.873387001</v>
      </c>
      <c r="F66">
        <v>30451257.701958399</v>
      </c>
      <c r="G66">
        <v>2.83</v>
      </c>
      <c r="H66">
        <v>18252554.3722215</v>
      </c>
      <c r="I66">
        <v>26950</v>
      </c>
      <c r="J66">
        <v>76268.5</v>
      </c>
      <c r="K66" s="2">
        <f t="shared" si="12"/>
        <v>0.53929369551588735</v>
      </c>
      <c r="L66">
        <f t="shared" si="13"/>
        <v>1.8542771931413029</v>
      </c>
      <c r="M66">
        <f t="shared" si="9"/>
        <v>0.21729231395501786</v>
      </c>
      <c r="N66">
        <f t="shared" si="10"/>
        <v>0.61749496683172977</v>
      </c>
      <c r="O66">
        <f t="shared" si="11"/>
        <v>17.76009230545483</v>
      </c>
      <c r="P66">
        <f>RSQ($O$2:O66,$N$2:N66)</f>
        <v>4.7018439142336201E-2</v>
      </c>
      <c r="Q66">
        <f t="shared" si="5"/>
        <v>65664968.283726998</v>
      </c>
      <c r="R66">
        <f t="shared" si="6"/>
        <v>18.000076134000093</v>
      </c>
      <c r="S66">
        <f t="shared" si="7"/>
        <v>-0.18698185020362781</v>
      </c>
      <c r="T66">
        <f t="shared" si="8"/>
        <v>-4.0579105234057326E-2</v>
      </c>
      <c r="V66" s="4">
        <v>40</v>
      </c>
      <c r="W66" s="4">
        <v>17.39494559198722</v>
      </c>
      <c r="X66" s="4">
        <v>0.4926166549584714</v>
      </c>
      <c r="Y66" s="4">
        <v>0.3838995421935919</v>
      </c>
      <c r="AA66" s="4">
        <v>1.6547968160871387</v>
      </c>
      <c r="AB66" s="4">
        <v>17.617729156616271</v>
      </c>
      <c r="AF66" s="4">
        <v>40</v>
      </c>
      <c r="AG66" s="4">
        <v>18.430814972338258</v>
      </c>
      <c r="AH66" s="4">
        <v>-0.5432527253925663</v>
      </c>
      <c r="AI66" s="4">
        <v>-0.64425912471335289</v>
      </c>
      <c r="AK66" s="4">
        <v>4.5091324200913236</v>
      </c>
      <c r="AL66" s="4">
        <v>17.617729156616271</v>
      </c>
    </row>
    <row r="67" spans="1:38">
      <c r="A67" s="1">
        <v>41430</v>
      </c>
      <c r="B67">
        <v>365664</v>
      </c>
      <c r="C67">
        <f>INDEX(BTC!$B$2:$B$3380,MATCH(LTC!A67,BTC!$A$2:$A$3380,0),1)</f>
        <v>239978</v>
      </c>
      <c r="D67">
        <v>607</v>
      </c>
      <c r="E67">
        <v>51191432.242220402</v>
      </c>
      <c r="F67">
        <v>30501883.2689813</v>
      </c>
      <c r="G67">
        <v>2.8</v>
      </c>
      <c r="H67">
        <v>18282654.3722215</v>
      </c>
      <c r="I67">
        <v>30100</v>
      </c>
      <c r="J67">
        <v>84280</v>
      </c>
      <c r="K67" s="2">
        <f t="shared" si="12"/>
        <v>0.60133636922569744</v>
      </c>
      <c r="L67">
        <f t="shared" si="13"/>
        <v>1.6629627795299264</v>
      </c>
      <c r="M67">
        <f t="shared" si="9"/>
        <v>0.21765064728835118</v>
      </c>
      <c r="N67">
        <f t="shared" si="10"/>
        <v>0.50860081843892946</v>
      </c>
      <c r="O67">
        <f t="shared" si="11"/>
        <v>17.751082736987868</v>
      </c>
      <c r="P67">
        <f>RSQ($O$2:O67,$N$2:N67)</f>
        <v>4.7537261867679793E-2</v>
      </c>
      <c r="Q67">
        <f t="shared" ref="Q67:Q130" si="14">EXP($W$20*N67+$W$19)</f>
        <v>54607375.264710151</v>
      </c>
      <c r="R67">
        <f t="shared" ref="R67:R130" si="15">LN(Q67)</f>
        <v>17.815679509701152</v>
      </c>
      <c r="S67">
        <f t="shared" ref="S67:S130" si="16">(O67-R67)/$W$9</f>
        <v>-5.0330158295790579E-2</v>
      </c>
      <c r="T67">
        <f t="shared" si="8"/>
        <v>-3.927279905469138E-2</v>
      </c>
      <c r="V67" s="4">
        <v>41</v>
      </c>
      <c r="W67" s="4">
        <v>17.681264736818825</v>
      </c>
      <c r="X67" s="4">
        <v>0.20808148147837002</v>
      </c>
      <c r="Y67" s="4">
        <v>0.16215932749014522</v>
      </c>
      <c r="AA67" s="4">
        <v>1.6966904063678259</v>
      </c>
      <c r="AB67" s="4">
        <v>17.620623718685639</v>
      </c>
      <c r="AF67" s="4">
        <v>41</v>
      </c>
      <c r="AG67" s="4">
        <v>18.482872904499388</v>
      </c>
      <c r="AH67" s="4">
        <v>-0.59352668620219262</v>
      </c>
      <c r="AI67" s="4">
        <v>-0.70388046938986215</v>
      </c>
      <c r="AK67" s="4">
        <v>4.6232876712328759</v>
      </c>
      <c r="AL67" s="4">
        <v>17.620623718685639</v>
      </c>
    </row>
    <row r="68" spans="1:38">
      <c r="A68" s="1">
        <v>41431</v>
      </c>
      <c r="B68">
        <v>366251</v>
      </c>
      <c r="C68">
        <f>INDEX(BTC!$B$2:$B$3380,MATCH(LTC!A68,BTC!$A$2:$A$3380,0),1)</f>
        <v>240159</v>
      </c>
      <c r="D68">
        <v>608</v>
      </c>
      <c r="E68">
        <v>51456732.285942599</v>
      </c>
      <c r="F68">
        <v>30573161.1849236</v>
      </c>
      <c r="G68">
        <v>2.81</v>
      </c>
      <c r="H68">
        <v>18312004.3722215</v>
      </c>
      <c r="I68">
        <v>29350</v>
      </c>
      <c r="J68">
        <v>82473.5</v>
      </c>
      <c r="K68" s="2">
        <f t="shared" si="12"/>
        <v>0.5854131138294123</v>
      </c>
      <c r="L68">
        <f t="shared" si="13"/>
        <v>1.7081954202539391</v>
      </c>
      <c r="M68">
        <f t="shared" si="9"/>
        <v>0.21800005205025594</v>
      </c>
      <c r="N68">
        <f t="shared" si="10"/>
        <v>0.53543750349010177</v>
      </c>
      <c r="O68">
        <f t="shared" si="11"/>
        <v>17.756251862722809</v>
      </c>
      <c r="P68">
        <f>RSQ($O$2:O68,$N$2:N68)</f>
        <v>4.8071892491152117E-2</v>
      </c>
      <c r="Q68">
        <f t="shared" si="14"/>
        <v>57146207.600731902</v>
      </c>
      <c r="R68">
        <f t="shared" si="15"/>
        <v>17.861123587310903</v>
      </c>
      <c r="S68">
        <f t="shared" si="16"/>
        <v>-8.1710126954777654E-2</v>
      </c>
      <c r="T68">
        <f t="shared" si="8"/>
        <v>-4.9187896936553281E-2</v>
      </c>
      <c r="V68" s="4">
        <v>42</v>
      </c>
      <c r="W68" s="4">
        <v>17.714247315445053</v>
      </c>
      <c r="X68" s="4">
        <v>0.16017085538718234</v>
      </c>
      <c r="Y68" s="4">
        <v>0.12482224755693454</v>
      </c>
      <c r="AA68" s="4">
        <v>1.7385839966485128</v>
      </c>
      <c r="AB68" s="4">
        <v>17.625415869200484</v>
      </c>
      <c r="AF68" s="4">
        <v>42</v>
      </c>
      <c r="AG68" s="4">
        <v>18.48886972612874</v>
      </c>
      <c r="AH68" s="4">
        <v>-0.61445155529650464</v>
      </c>
      <c r="AI68" s="4">
        <v>-0.7286958770579991</v>
      </c>
      <c r="AK68" s="4">
        <v>4.737442922374429</v>
      </c>
      <c r="AL68" s="4">
        <v>17.625415869200484</v>
      </c>
    </row>
    <row r="69" spans="1:38">
      <c r="A69" s="1">
        <v>41432</v>
      </c>
      <c r="B69">
        <v>366909</v>
      </c>
      <c r="C69">
        <f>INDEX(BTC!$B$2:$B$3380,MATCH(LTC!A69,BTC!$A$2:$A$3380,0),1)</f>
        <v>240320</v>
      </c>
      <c r="D69">
        <v>609</v>
      </c>
      <c r="E69">
        <v>54417494.348100699</v>
      </c>
      <c r="F69">
        <v>30645492.706164099</v>
      </c>
      <c r="G69">
        <v>2.9663547632963199</v>
      </c>
      <c r="H69">
        <v>18344904.332221501</v>
      </c>
      <c r="I69">
        <v>32899.959999997103</v>
      </c>
      <c r="J69">
        <v>97592.953058249899</v>
      </c>
      <c r="K69" s="2">
        <f t="shared" si="12"/>
        <v>0.65504350267406186</v>
      </c>
      <c r="L69">
        <f t="shared" si="13"/>
        <v>1.5266161650603876</v>
      </c>
      <c r="M69">
        <f t="shared" si="9"/>
        <v>0.21839171824073214</v>
      </c>
      <c r="N69">
        <f t="shared" si="10"/>
        <v>0.42305362925607209</v>
      </c>
      <c r="O69">
        <f t="shared" si="11"/>
        <v>17.812196247409329</v>
      </c>
      <c r="P69">
        <f>RSQ($O$2:O69,$N$2:N69)</f>
        <v>4.8073772806409343E-2</v>
      </c>
      <c r="Q69">
        <f t="shared" si="14"/>
        <v>47243120.940551437</v>
      </c>
      <c r="R69">
        <f t="shared" si="15"/>
        <v>17.670817612745225</v>
      </c>
      <c r="S69">
        <f t="shared" si="16"/>
        <v>0.1101542501801157</v>
      </c>
      <c r="T69">
        <f t="shared" si="8"/>
        <v>-4.7834337541594336E-2</v>
      </c>
      <c r="V69" s="4">
        <v>43</v>
      </c>
      <c r="W69" s="4">
        <v>17.825024420917998</v>
      </c>
      <c r="X69" s="4">
        <v>5.1032400436362479E-2</v>
      </c>
      <c r="Y69" s="4">
        <v>3.9769900118807808E-2</v>
      </c>
      <c r="AA69" s="4">
        <v>1.7804775869292</v>
      </c>
      <c r="AB69" s="4">
        <v>17.62842473186295</v>
      </c>
      <c r="AF69" s="4">
        <v>43</v>
      </c>
      <c r="AG69" s="4">
        <v>18.509010981597733</v>
      </c>
      <c r="AH69" s="4">
        <v>-0.63295416024337214</v>
      </c>
      <c r="AI69" s="4">
        <v>-0.75063865159147569</v>
      </c>
      <c r="AK69" s="4">
        <v>4.8515981735159812</v>
      </c>
      <c r="AL69" s="4">
        <v>17.62842473186295</v>
      </c>
    </row>
    <row r="70" spans="1:38">
      <c r="A70" s="1">
        <v>41433</v>
      </c>
      <c r="B70">
        <v>367556</v>
      </c>
      <c r="C70">
        <f>INDEX(BTC!$B$2:$B$3380,MATCH(LTC!A70,BTC!$A$2:$A$3380,0),1)</f>
        <v>240501</v>
      </c>
      <c r="D70">
        <v>610</v>
      </c>
      <c r="E70">
        <v>46396529.233468004</v>
      </c>
      <c r="F70">
        <v>30683678.453076601</v>
      </c>
      <c r="G70">
        <v>2.5246714440970202</v>
      </c>
      <c r="H70">
        <v>18377254.332221501</v>
      </c>
      <c r="I70">
        <v>32350</v>
      </c>
      <c r="J70">
        <v>81673.121216538595</v>
      </c>
      <c r="K70" s="2">
        <f t="shared" si="12"/>
        <v>0.64295989413842236</v>
      </c>
      <c r="L70">
        <f t="shared" si="13"/>
        <v>1.5553069625594886</v>
      </c>
      <c r="M70">
        <f t="shared" si="9"/>
        <v>0.21877683728835121</v>
      </c>
      <c r="N70">
        <f t="shared" si="10"/>
        <v>0.44167292972490935</v>
      </c>
      <c r="O70">
        <f t="shared" si="11"/>
        <v>17.652735213395903</v>
      </c>
      <c r="P70">
        <f>RSQ($O$2:O70,$N$2:N70)</f>
        <v>4.8085690308750983E-2</v>
      </c>
      <c r="Q70">
        <f t="shared" si="14"/>
        <v>48756385.331107058</v>
      </c>
      <c r="R70">
        <f t="shared" si="15"/>
        <v>17.702346727981762</v>
      </c>
      <c r="S70">
        <f t="shared" si="16"/>
        <v>-3.8654491200095759E-2</v>
      </c>
      <c r="T70">
        <f t="shared" si="8"/>
        <v>-5.2781791468471152E-2</v>
      </c>
      <c r="V70" s="4">
        <v>44</v>
      </c>
      <c r="W70" s="4">
        <v>17.787265752101206</v>
      </c>
      <c r="X70" s="4">
        <v>9.0466699993680066E-2</v>
      </c>
      <c r="Y70" s="4">
        <v>7.0501320574040724E-2</v>
      </c>
      <c r="AA70" s="4">
        <v>1.8223711772098869</v>
      </c>
      <c r="AB70" s="4">
        <v>17.629189305572091</v>
      </c>
      <c r="AF70" s="4">
        <v>44</v>
      </c>
      <c r="AG70" s="4">
        <v>18.502145781504616</v>
      </c>
      <c r="AH70" s="4">
        <v>-0.62441332940973027</v>
      </c>
      <c r="AI70" s="4">
        <v>-0.74050983319810149</v>
      </c>
      <c r="AK70" s="4">
        <v>4.9657534246575334</v>
      </c>
      <c r="AL70" s="4">
        <v>17.629189305572091</v>
      </c>
    </row>
    <row r="71" spans="1:38">
      <c r="A71" s="1">
        <v>41434</v>
      </c>
      <c r="B71">
        <v>368110</v>
      </c>
      <c r="C71">
        <f>INDEX(BTC!$B$2:$B$3380,MATCH(LTC!A71,BTC!$A$2:$A$3380,0),1)</f>
        <v>240660</v>
      </c>
      <c r="D71">
        <v>611</v>
      </c>
      <c r="E71">
        <v>43734957.074372001</v>
      </c>
      <c r="F71">
        <v>30657329.526764698</v>
      </c>
      <c r="G71">
        <v>2.3762600159135001</v>
      </c>
      <c r="H71">
        <v>18404954.332221501</v>
      </c>
      <c r="I71">
        <v>27700</v>
      </c>
      <c r="J71">
        <v>65822.402440803897</v>
      </c>
      <c r="K71" s="2">
        <f t="shared" si="12"/>
        <v>0.54971204043073629</v>
      </c>
      <c r="L71">
        <f t="shared" si="13"/>
        <v>1.8191342492997478</v>
      </c>
      <c r="M71">
        <f t="shared" si="9"/>
        <v>0.21910659919311309</v>
      </c>
      <c r="N71">
        <f t="shared" si="10"/>
        <v>0.59836070071571601</v>
      </c>
      <c r="O71">
        <f t="shared" si="11"/>
        <v>17.593658273341887</v>
      </c>
      <c r="P71">
        <f>RSQ($O$2:O71,$N$2:N71)</f>
        <v>5.2281165467257806E-2</v>
      </c>
      <c r="Q71">
        <f t="shared" si="14"/>
        <v>63571448.101444796</v>
      </c>
      <c r="R71">
        <f t="shared" si="15"/>
        <v>17.967674998288892</v>
      </c>
      <c r="S71">
        <f t="shared" si="16"/>
        <v>-0.29141271585515216</v>
      </c>
      <c r="T71">
        <f t="shared" si="8"/>
        <v>-7.202460348259998E-2</v>
      </c>
      <c r="V71" s="4">
        <v>45</v>
      </c>
      <c r="W71" s="4">
        <v>17.887235683077499</v>
      </c>
      <c r="X71" s="4">
        <v>-0.18550365588502515</v>
      </c>
      <c r="Y71" s="4">
        <v>-0.14456427295480362</v>
      </c>
      <c r="AA71" s="4">
        <v>1.8642647674905741</v>
      </c>
      <c r="AB71" s="4">
        <v>17.631335223781214</v>
      </c>
      <c r="AF71" s="4">
        <v>45</v>
      </c>
      <c r="AG71" s="4">
        <v>18.520322099710572</v>
      </c>
      <c r="AH71" s="4">
        <v>-0.81859007251809857</v>
      </c>
      <c r="AI71" s="4">
        <v>-0.97078965087280678</v>
      </c>
      <c r="AK71" s="4">
        <v>5.0799086757990866</v>
      </c>
      <c r="AL71" s="4">
        <v>17.631335223781214</v>
      </c>
    </row>
    <row r="72" spans="1:38">
      <c r="A72" s="1">
        <v>41435</v>
      </c>
      <c r="B72">
        <v>368684</v>
      </c>
      <c r="C72">
        <f>INDEX(BTC!$B$2:$B$3380,MATCH(LTC!A72,BTC!$A$2:$A$3380,0),1)</f>
        <v>240834</v>
      </c>
      <c r="D72">
        <v>612</v>
      </c>
      <c r="E72">
        <v>45706121.619176798</v>
      </c>
      <c r="F72">
        <v>32125655.519106299</v>
      </c>
      <c r="G72">
        <v>2.4794932570306298</v>
      </c>
      <c r="H72">
        <v>18433654.332221501</v>
      </c>
      <c r="I72">
        <v>28700</v>
      </c>
      <c r="J72">
        <v>71161.456476779</v>
      </c>
      <c r="K72" s="2">
        <f t="shared" si="12"/>
        <v>0.56867047689380745</v>
      </c>
      <c r="L72">
        <f t="shared" si="13"/>
        <v>1.7584876314701638</v>
      </c>
      <c r="M72">
        <f t="shared" si="9"/>
        <v>0.21944826585977978</v>
      </c>
      <c r="N72">
        <f t="shared" si="10"/>
        <v>0.56445413933887545</v>
      </c>
      <c r="O72">
        <f t="shared" si="11"/>
        <v>17.637742799173207</v>
      </c>
      <c r="P72">
        <f>RSQ($O$2:O72,$N$2:N72)</f>
        <v>5.4876501478285163E-2</v>
      </c>
      <c r="Q72">
        <f t="shared" si="14"/>
        <v>60024243.624228716</v>
      </c>
      <c r="R72">
        <f t="shared" si="15"/>
        <v>17.910259098979765</v>
      </c>
      <c r="S72">
        <f t="shared" si="16"/>
        <v>-0.21232931509327108</v>
      </c>
      <c r="T72">
        <f t="shared" si="8"/>
        <v>-8.3890583158699336E-2</v>
      </c>
      <c r="V72" s="4">
        <v>46</v>
      </c>
      <c r="W72" s="4">
        <v>17.853933272481409</v>
      </c>
      <c r="X72" s="4">
        <v>-0.44417345142361242</v>
      </c>
      <c r="Y72" s="4">
        <v>-0.34614742100111795</v>
      </c>
      <c r="AA72" s="4">
        <v>1.9061583577712611</v>
      </c>
      <c r="AB72" s="4">
        <v>17.637742799173207</v>
      </c>
      <c r="AF72" s="4">
        <v>46</v>
      </c>
      <c r="AG72" s="4">
        <v>18.514267126919169</v>
      </c>
      <c r="AH72" s="4">
        <v>-1.1045073058613717</v>
      </c>
      <c r="AI72" s="4">
        <v>-1.3098671702006486</v>
      </c>
      <c r="AK72" s="4">
        <v>5.1940639269406388</v>
      </c>
      <c r="AL72" s="4">
        <v>17.637742799173207</v>
      </c>
    </row>
    <row r="73" spans="1:38">
      <c r="A73" s="1">
        <v>41436</v>
      </c>
      <c r="B73">
        <v>369247</v>
      </c>
      <c r="C73">
        <f>INDEX(BTC!$B$2:$B$3380,MATCH(LTC!A73,BTC!$A$2:$A$3380,0),1)</f>
        <v>241014</v>
      </c>
      <c r="D73">
        <v>613</v>
      </c>
      <c r="E73">
        <v>45414192.476831801</v>
      </c>
      <c r="F73">
        <v>32695835.053036701</v>
      </c>
      <c r="G73">
        <v>2.4599000000000002</v>
      </c>
      <c r="H73">
        <v>18461804.332221501</v>
      </c>
      <c r="I73">
        <v>28150</v>
      </c>
      <c r="J73">
        <v>69246.184999999998</v>
      </c>
      <c r="K73" s="2">
        <f t="shared" si="12"/>
        <v>0.55692213583128125</v>
      </c>
      <c r="L73">
        <f t="shared" si="13"/>
        <v>1.795583144683889</v>
      </c>
      <c r="M73">
        <f t="shared" si="9"/>
        <v>0.21978338490739882</v>
      </c>
      <c r="N73">
        <f t="shared" si="10"/>
        <v>0.58532984087104989</v>
      </c>
      <c r="O73">
        <f t="shared" si="11"/>
        <v>17.631335223781214</v>
      </c>
      <c r="P73">
        <f>RSQ($O$2:O73,$N$2:N73)</f>
        <v>5.7919151624169267E-2</v>
      </c>
      <c r="Q73">
        <f t="shared" si="14"/>
        <v>62184050.738736615</v>
      </c>
      <c r="R73">
        <f t="shared" si="15"/>
        <v>17.945609105837065</v>
      </c>
      <c r="S73">
        <f t="shared" si="16"/>
        <v>-0.24486446563375966</v>
      </c>
      <c r="T73">
        <f t="shared" si="8"/>
        <v>-0.10001594012615557</v>
      </c>
      <c r="V73" s="4">
        <v>47</v>
      </c>
      <c r="W73" s="4">
        <v>17.96696028938257</v>
      </c>
      <c r="X73" s="4">
        <v>-9.5200493348787774E-2</v>
      </c>
      <c r="Y73" s="4">
        <v>-7.4190398244421404E-2</v>
      </c>
      <c r="AA73" s="4">
        <v>1.9480519480519483</v>
      </c>
      <c r="AB73" s="4">
        <v>17.650662851562029</v>
      </c>
      <c r="AF73" s="4">
        <v>47</v>
      </c>
      <c r="AG73" s="4">
        <v>18.534817456453286</v>
      </c>
      <c r="AH73" s="4">
        <v>-0.6630576604195042</v>
      </c>
      <c r="AI73" s="4">
        <v>-0.78633926342046978</v>
      </c>
      <c r="AK73" s="4">
        <v>5.308219178082191</v>
      </c>
      <c r="AL73" s="4">
        <v>17.650662851562029</v>
      </c>
    </row>
    <row r="74" spans="1:38">
      <c r="A74" s="1">
        <v>41437</v>
      </c>
      <c r="B74">
        <v>369884</v>
      </c>
      <c r="C74">
        <f>INDEX(BTC!$B$2:$B$3380,MATCH(LTC!A74,BTC!$A$2:$A$3380,0),1)</f>
        <v>241217</v>
      </c>
      <c r="D74">
        <v>614</v>
      </c>
      <c r="E74">
        <v>43460087.680720702</v>
      </c>
      <c r="F74">
        <v>32554361.648541499</v>
      </c>
      <c r="G74">
        <v>2.35</v>
      </c>
      <c r="H74">
        <v>18493654.332221501</v>
      </c>
      <c r="I74">
        <v>31850</v>
      </c>
      <c r="J74">
        <v>74847.5</v>
      </c>
      <c r="K74" s="2">
        <f t="shared" si="12"/>
        <v>0.62903806305774024</v>
      </c>
      <c r="L74">
        <f t="shared" si="13"/>
        <v>1.5897289190085286</v>
      </c>
      <c r="M74">
        <f t="shared" si="9"/>
        <v>0.22016255157406547</v>
      </c>
      <c r="N74">
        <f t="shared" si="10"/>
        <v>0.46356351050726052</v>
      </c>
      <c r="O74">
        <f t="shared" si="11"/>
        <v>17.587353550294452</v>
      </c>
      <c r="P74">
        <f>RSQ($O$2:O74,$N$2:N74)</f>
        <v>5.8256846411335321E-2</v>
      </c>
      <c r="Q74">
        <f t="shared" si="14"/>
        <v>50597629.599975824</v>
      </c>
      <c r="R74">
        <f t="shared" si="15"/>
        <v>17.739415287310113</v>
      </c>
      <c r="S74">
        <f t="shared" si="16"/>
        <v>-0.11847792038621902</v>
      </c>
      <c r="T74">
        <f t="shared" si="8"/>
        <v>-0.10836132679129321</v>
      </c>
      <c r="V74" s="4">
        <v>48</v>
      </c>
      <c r="W74" s="4">
        <v>17.918055926815327</v>
      </c>
      <c r="X74" s="4">
        <v>-0.20581677859479086</v>
      </c>
      <c r="Y74" s="4">
        <v>-0.16039442898040271</v>
      </c>
      <c r="AA74" s="4">
        <v>1.9899455383326352</v>
      </c>
      <c r="AB74" s="4">
        <v>17.652735213395903</v>
      </c>
      <c r="AF74" s="4">
        <v>48</v>
      </c>
      <c r="AG74" s="4">
        <v>18.525925770253238</v>
      </c>
      <c r="AH74" s="4">
        <v>-0.81368662203270148</v>
      </c>
      <c r="AI74" s="4">
        <v>-0.96497450707299548</v>
      </c>
      <c r="AK74" s="4">
        <v>5.4223744292237441</v>
      </c>
      <c r="AL74" s="4">
        <v>17.652735213395903</v>
      </c>
    </row>
    <row r="75" spans="1:38">
      <c r="A75" s="1">
        <v>41438</v>
      </c>
      <c r="B75">
        <v>370503</v>
      </c>
      <c r="C75">
        <f>INDEX(BTC!$B$2:$B$3380,MATCH(LTC!A75,BTC!$A$2:$A$3380,0),1)</f>
        <v>241403</v>
      </c>
      <c r="D75">
        <v>615</v>
      </c>
      <c r="E75">
        <v>44459050.3973317</v>
      </c>
      <c r="F75">
        <v>32637983.333944801</v>
      </c>
      <c r="G75">
        <v>2.4</v>
      </c>
      <c r="H75">
        <v>18524604.332221501</v>
      </c>
      <c r="I75">
        <v>30950</v>
      </c>
      <c r="J75">
        <v>74280</v>
      </c>
      <c r="K75" s="2">
        <f t="shared" si="12"/>
        <v>0.61024177883989106</v>
      </c>
      <c r="L75">
        <f t="shared" si="13"/>
        <v>1.6386947512854075</v>
      </c>
      <c r="M75">
        <f t="shared" si="9"/>
        <v>0.22053100395501787</v>
      </c>
      <c r="N75">
        <f t="shared" si="10"/>
        <v>0.49390004159024137</v>
      </c>
      <c r="O75">
        <f t="shared" si="11"/>
        <v>17.610079107687696</v>
      </c>
      <c r="P75">
        <f>RSQ($O$2:O75,$N$2:N75)</f>
        <v>5.9423479372978191E-2</v>
      </c>
      <c r="Q75">
        <f t="shared" si="14"/>
        <v>53264778.378145561</v>
      </c>
      <c r="R75">
        <f t="shared" si="15"/>
        <v>17.790785852278059</v>
      </c>
      <c r="S75">
        <f t="shared" si="16"/>
        <v>-0.1407964930495626</v>
      </c>
      <c r="T75">
        <f t="shared" si="8"/>
        <v>-0.12060438193046119</v>
      </c>
      <c r="V75" s="4">
        <v>49</v>
      </c>
      <c r="W75" s="4">
        <v>17.943871380932062</v>
      </c>
      <c r="X75" s="4">
        <v>-0.13101569094568077</v>
      </c>
      <c r="Y75" s="4">
        <v>-0.10210142768815664</v>
      </c>
      <c r="AA75" s="4">
        <v>2.0318391286133224</v>
      </c>
      <c r="AB75" s="4">
        <v>17.653859095146313</v>
      </c>
      <c r="AF75" s="4">
        <v>49</v>
      </c>
      <c r="AG75" s="4">
        <v>18.530619480692714</v>
      </c>
      <c r="AH75" s="4">
        <v>-0.71776379070633212</v>
      </c>
      <c r="AI75" s="4">
        <v>-0.8512168461138242</v>
      </c>
      <c r="AK75" s="4">
        <v>5.5365296803652964</v>
      </c>
      <c r="AL75" s="4">
        <v>17.653859095146313</v>
      </c>
    </row>
    <row r="76" spans="1:38">
      <c r="A76" s="1">
        <v>41439</v>
      </c>
      <c r="B76">
        <v>371151</v>
      </c>
      <c r="C76">
        <f>INDEX(BTC!$B$2:$B$3380,MATCH(LTC!A76,BTC!$A$2:$A$3380,0),1)</f>
        <v>241583</v>
      </c>
      <c r="D76">
        <v>616</v>
      </c>
      <c r="E76">
        <v>42681109.9641096</v>
      </c>
      <c r="F76">
        <v>32399088.169906199</v>
      </c>
      <c r="G76">
        <v>2.2999999999999998</v>
      </c>
      <c r="H76">
        <v>18557004.332221501</v>
      </c>
      <c r="I76">
        <v>32400</v>
      </c>
      <c r="J76">
        <v>74520</v>
      </c>
      <c r="K76" s="2">
        <f t="shared" si="12"/>
        <v>0.63771607680512477</v>
      </c>
      <c r="L76">
        <f t="shared" si="13"/>
        <v>1.5680959542526682</v>
      </c>
      <c r="M76">
        <f t="shared" si="9"/>
        <v>0.22091671824073214</v>
      </c>
      <c r="N76">
        <f t="shared" si="10"/>
        <v>0.44986211537006093</v>
      </c>
      <c r="O76">
        <f t="shared" si="11"/>
        <v>17.569266990716397</v>
      </c>
      <c r="P76">
        <f>RSQ($O$2:O76,$N$2:N76)</f>
        <v>5.9232033496251182E-2</v>
      </c>
      <c r="Q76">
        <f t="shared" si="14"/>
        <v>49437210.099675588</v>
      </c>
      <c r="R76">
        <f t="shared" si="15"/>
        <v>17.716213939498733</v>
      </c>
      <c r="S76">
        <f t="shared" si="16"/>
        <v>-0.1144927661653528</v>
      </c>
      <c r="T76">
        <f t="shared" si="8"/>
        <v>-0.12808514033728136</v>
      </c>
      <c r="V76" s="4">
        <v>50</v>
      </c>
      <c r="W76" s="4">
        <v>17.930956552672704</v>
      </c>
      <c r="X76" s="4">
        <v>-0.11656165798575202</v>
      </c>
      <c r="Y76" s="4">
        <v>-9.0837300541185689E-2</v>
      </c>
      <c r="AA76" s="4">
        <v>2.0737327188940093</v>
      </c>
      <c r="AB76" s="4">
        <v>17.657397575236544</v>
      </c>
      <c r="AF76" s="4">
        <v>50</v>
      </c>
      <c r="AG76" s="4">
        <v>18.528271334347856</v>
      </c>
      <c r="AH76" s="4">
        <v>-0.71387643966090408</v>
      </c>
      <c r="AI76" s="4">
        <v>-0.84660672403818948</v>
      </c>
      <c r="AK76" s="4">
        <v>5.6506849315068486</v>
      </c>
      <c r="AL76" s="4">
        <v>17.657397575236544</v>
      </c>
    </row>
    <row r="77" spans="1:38">
      <c r="A77" s="1">
        <v>41440</v>
      </c>
      <c r="B77">
        <v>371617</v>
      </c>
      <c r="C77">
        <f>INDEX(BTC!$B$2:$B$3380,MATCH(LTC!A77,BTC!$A$2:$A$3380,0),1)</f>
        <v>241756</v>
      </c>
      <c r="D77">
        <v>617</v>
      </c>
      <c r="E77">
        <v>40732803.554393999</v>
      </c>
      <c r="F77">
        <v>32388761.5934834</v>
      </c>
      <c r="G77">
        <v>2.1922570710403302</v>
      </c>
      <c r="H77">
        <v>18580304.332221501</v>
      </c>
      <c r="I77">
        <v>23300</v>
      </c>
      <c r="J77">
        <v>51079.589755239598</v>
      </c>
      <c r="K77" s="2">
        <f t="shared" si="12"/>
        <v>0.4580293652801804</v>
      </c>
      <c r="L77">
        <f t="shared" si="13"/>
        <v>2.1832661305204559</v>
      </c>
      <c r="M77">
        <f t="shared" si="9"/>
        <v>0.22119409919311311</v>
      </c>
      <c r="N77">
        <f t="shared" si="10"/>
        <v>0.78082198059104457</v>
      </c>
      <c r="O77">
        <f t="shared" si="11"/>
        <v>17.522544309919471</v>
      </c>
      <c r="P77">
        <f>RSQ($O$2:O77,$N$2:N77)</f>
        <v>6.944952902604494E-2</v>
      </c>
      <c r="Q77">
        <f t="shared" si="14"/>
        <v>86585853.859098539</v>
      </c>
      <c r="R77">
        <f t="shared" si="15"/>
        <v>18.276647009832711</v>
      </c>
      <c r="S77">
        <f t="shared" si="16"/>
        <v>-0.58755424866777706</v>
      </c>
      <c r="T77">
        <f t="shared" si="8"/>
        <v>-0.16167574017764719</v>
      </c>
      <c r="V77" s="4">
        <v>51</v>
      </c>
      <c r="W77" s="4">
        <v>17.964697601656102</v>
      </c>
      <c r="X77" s="4">
        <v>-0.14879389114365438</v>
      </c>
      <c r="Y77" s="4">
        <v>-0.1159561011920467</v>
      </c>
      <c r="AA77" s="4">
        <v>2.1156263091746967</v>
      </c>
      <c r="AB77" s="4">
        <v>17.65776305077803</v>
      </c>
      <c r="AF77" s="4">
        <v>51</v>
      </c>
      <c r="AG77" s="4">
        <v>18.534406059429049</v>
      </c>
      <c r="AH77" s="4">
        <v>-0.71850234891660136</v>
      </c>
      <c r="AI77" s="4">
        <v>-0.85209272366373268</v>
      </c>
      <c r="AK77" s="4">
        <v>5.7648401826484017</v>
      </c>
      <c r="AL77" s="4">
        <v>17.65776305077803</v>
      </c>
    </row>
    <row r="78" spans="1:38">
      <c r="A78" s="1">
        <v>41441</v>
      </c>
      <c r="B78">
        <v>372093</v>
      </c>
      <c r="C78">
        <f>INDEX(BTC!$B$2:$B$3380,MATCH(LTC!A78,BTC!$A$2:$A$3380,0),1)</f>
        <v>241941</v>
      </c>
      <c r="D78">
        <v>618</v>
      </c>
      <c r="E78">
        <v>39998824.314276397</v>
      </c>
      <c r="F78">
        <v>32395630.255038399</v>
      </c>
      <c r="G78">
        <v>2.15</v>
      </c>
      <c r="H78">
        <v>18604104.332221501</v>
      </c>
      <c r="I78">
        <v>23800</v>
      </c>
      <c r="J78">
        <v>51170</v>
      </c>
      <c r="K78" s="2">
        <f t="shared" si="12"/>
        <v>0.46725979626679409</v>
      </c>
      <c r="L78">
        <f t="shared" si="13"/>
        <v>2.1401370457924527</v>
      </c>
      <c r="M78">
        <f t="shared" si="9"/>
        <v>0.22147743252644644</v>
      </c>
      <c r="N78">
        <f t="shared" si="10"/>
        <v>0.76086986707321225</v>
      </c>
      <c r="O78">
        <f t="shared" si="11"/>
        <v>17.504360619503164</v>
      </c>
      <c r="P78">
        <f>RSQ($O$2:O78,$N$2:N78)</f>
        <v>7.9896746640764169E-2</v>
      </c>
      <c r="Q78">
        <f t="shared" si="14"/>
        <v>83709327.325381905</v>
      </c>
      <c r="R78">
        <f t="shared" si="15"/>
        <v>18.242860966830232</v>
      </c>
      <c r="S78">
        <f t="shared" si="16"/>
        <v>-0.57539777640972478</v>
      </c>
      <c r="T78">
        <f t="shared" si="8"/>
        <v>-0.19073158630003118</v>
      </c>
      <c r="V78" s="4">
        <v>52</v>
      </c>
      <c r="W78" s="4">
        <v>17.905535281817201</v>
      </c>
      <c r="X78" s="4">
        <v>-8.8069067001164569E-2</v>
      </c>
      <c r="Y78" s="4">
        <v>-6.8632828717522909E-2</v>
      </c>
      <c r="AA78" s="4">
        <v>2.1575198994553837</v>
      </c>
      <c r="AB78" s="4">
        <v>17.66078294278033</v>
      </c>
      <c r="AF78" s="4">
        <v>52</v>
      </c>
      <c r="AG78" s="4">
        <v>18.523649293462594</v>
      </c>
      <c r="AH78" s="4">
        <v>-0.70618307864655705</v>
      </c>
      <c r="AI78" s="4">
        <v>-0.83748294462295436</v>
      </c>
      <c r="AK78" s="4">
        <v>5.8789954337899539</v>
      </c>
      <c r="AL78" s="4">
        <v>17.66078294278033</v>
      </c>
    </row>
    <row r="79" spans="1:38">
      <c r="A79" s="1">
        <v>41442</v>
      </c>
      <c r="B79">
        <v>372615</v>
      </c>
      <c r="C79">
        <f>INDEX(BTC!$B$2:$B$3380,MATCH(LTC!A79,BTC!$A$2:$A$3380,0),1)</f>
        <v>242086</v>
      </c>
      <c r="D79">
        <v>619</v>
      </c>
      <c r="E79">
        <v>40295673.9193407</v>
      </c>
      <c r="F79">
        <v>32437718.954497099</v>
      </c>
      <c r="G79">
        <v>2.1629217372376299</v>
      </c>
      <c r="H79">
        <v>18630204.332221501</v>
      </c>
      <c r="I79">
        <v>26100</v>
      </c>
      <c r="J79">
        <v>56452.257341902099</v>
      </c>
      <c r="K79" s="2">
        <f t="shared" si="12"/>
        <v>0.51169728629934275</v>
      </c>
      <c r="L79">
        <f t="shared" si="13"/>
        <v>1.9542804442683723</v>
      </c>
      <c r="M79">
        <f t="shared" si="9"/>
        <v>0.22178814681216072</v>
      </c>
      <c r="N79">
        <f t="shared" si="10"/>
        <v>0.67002206648915441</v>
      </c>
      <c r="O79">
        <f t="shared" si="11"/>
        <v>17.511754674240198</v>
      </c>
      <c r="P79">
        <f>RSQ($O$2:O79,$N$2:N79)</f>
        <v>8.7366989298405043E-2</v>
      </c>
      <c r="Q79">
        <f t="shared" si="14"/>
        <v>71773310.481677994</v>
      </c>
      <c r="R79">
        <f t="shared" si="15"/>
        <v>18.089023244602441</v>
      </c>
      <c r="S79">
        <f t="shared" si="16"/>
        <v>-0.44977507861692045</v>
      </c>
      <c r="T79">
        <f t="shared" si="8"/>
        <v>-0.21304451116799397</v>
      </c>
      <c r="V79" s="4">
        <v>53</v>
      </c>
      <c r="W79" s="4">
        <v>17.732786075953914</v>
      </c>
      <c r="X79" s="4">
        <v>7.3287193322844502E-2</v>
      </c>
      <c r="Y79" s="4">
        <v>5.7113213047303692E-2</v>
      </c>
      <c r="AA79" s="4">
        <v>2.1994134897360706</v>
      </c>
      <c r="AB79" s="4">
        <v>17.661992753623249</v>
      </c>
      <c r="AF79" s="4">
        <v>53</v>
      </c>
      <c r="AG79" s="4">
        <v>18.492240403760128</v>
      </c>
      <c r="AH79" s="4">
        <v>-0.68616713448336952</v>
      </c>
      <c r="AI79" s="4">
        <v>-0.81374545732812675</v>
      </c>
      <c r="AK79" s="4">
        <v>5.9931506849315062</v>
      </c>
      <c r="AL79" s="4">
        <v>17.661992753623249</v>
      </c>
    </row>
    <row r="80" spans="1:38">
      <c r="A80" s="1">
        <v>41443</v>
      </c>
      <c r="B80">
        <v>373234</v>
      </c>
      <c r="C80">
        <f>INDEX(BTC!$B$2:$B$3380,MATCH(LTC!A80,BTC!$A$2:$A$3380,0),1)</f>
        <v>242226</v>
      </c>
      <c r="D80">
        <v>620</v>
      </c>
      <c r="E80">
        <v>46448702.758900598</v>
      </c>
      <c r="F80">
        <v>32535188.903199598</v>
      </c>
      <c r="G80">
        <v>2.4890583900642902</v>
      </c>
      <c r="H80">
        <v>18661154.332221501</v>
      </c>
      <c r="I80">
        <v>30950</v>
      </c>
      <c r="J80">
        <v>77036.357172489705</v>
      </c>
      <c r="K80" s="2">
        <f t="shared" si="12"/>
        <v>0.60577643262297953</v>
      </c>
      <c r="L80">
        <f t="shared" si="13"/>
        <v>1.6507740251136109</v>
      </c>
      <c r="M80">
        <f t="shared" si="9"/>
        <v>0.22215659919311309</v>
      </c>
      <c r="N80">
        <f t="shared" si="10"/>
        <v>0.50124428404606858</v>
      </c>
      <c r="O80">
        <f t="shared" si="11"/>
        <v>17.653859095146313</v>
      </c>
      <c r="P80">
        <f>RSQ($O$2:O80,$N$2:N80)</f>
        <v>8.8143542381688186E-2</v>
      </c>
      <c r="Q80">
        <f t="shared" si="14"/>
        <v>53931337.82358145</v>
      </c>
      <c r="R80">
        <f t="shared" si="15"/>
        <v>17.803222273673288</v>
      </c>
      <c r="S80">
        <f t="shared" si="16"/>
        <v>-0.11637535596695904</v>
      </c>
      <c r="T80">
        <f t="shared" ref="T80:T143" si="17">AVERAGE(S67:S80)</f>
        <v>-0.20800119015108906</v>
      </c>
      <c r="V80" s="4">
        <v>54</v>
      </c>
      <c r="W80" s="4">
        <v>17.637581430377104</v>
      </c>
      <c r="X80" s="4">
        <v>0.11705727344232386</v>
      </c>
      <c r="Y80" s="4">
        <v>9.1223537070070485E-2</v>
      </c>
      <c r="AA80" s="4">
        <v>2.2413070800167576</v>
      </c>
      <c r="AB80" s="4">
        <v>17.663342831530208</v>
      </c>
      <c r="AF80" s="4">
        <v>54</v>
      </c>
      <c r="AG80" s="4">
        <v>18.47493049951402</v>
      </c>
      <c r="AH80" s="4">
        <v>-0.72029179569459245</v>
      </c>
      <c r="AI80" s="4">
        <v>-0.85421488037095683</v>
      </c>
      <c r="AK80" s="4">
        <v>6.1073059360730593</v>
      </c>
      <c r="AL80" s="4">
        <v>17.663342831530208</v>
      </c>
    </row>
    <row r="81" spans="1:38">
      <c r="A81" s="1">
        <v>41444</v>
      </c>
      <c r="B81">
        <v>373955</v>
      </c>
      <c r="C81">
        <f>INDEX(BTC!$B$2:$B$3380,MATCH(LTC!A81,BTC!$A$2:$A$3380,0),1)</f>
        <v>242362</v>
      </c>
      <c r="D81">
        <v>621</v>
      </c>
      <c r="E81">
        <v>43903538.815209702</v>
      </c>
      <c r="F81">
        <v>32603723.785876501</v>
      </c>
      <c r="G81">
        <v>2.3481338725891301</v>
      </c>
      <c r="H81">
        <v>18697204.332221501</v>
      </c>
      <c r="I81">
        <v>36050</v>
      </c>
      <c r="J81">
        <v>84650.226106838105</v>
      </c>
      <c r="K81" s="2">
        <f t="shared" si="12"/>
        <v>0.70423696858831608</v>
      </c>
      <c r="L81">
        <f t="shared" si="13"/>
        <v>1.4199765769248924</v>
      </c>
      <c r="M81">
        <f t="shared" si="9"/>
        <v>0.22258576585977977</v>
      </c>
      <c r="N81">
        <f t="shared" si="10"/>
        <v>0.35064037635380813</v>
      </c>
      <c r="O81">
        <f t="shared" si="11"/>
        <v>17.597505485621344</v>
      </c>
      <c r="P81">
        <f>RSQ($O$2:O81,$N$2:N81)</f>
        <v>8.4056053924606966E-2</v>
      </c>
      <c r="Q81">
        <f t="shared" si="14"/>
        <v>41791191.825150274</v>
      </c>
      <c r="R81">
        <f t="shared" si="15"/>
        <v>17.548196153403651</v>
      </c>
      <c r="S81">
        <f t="shared" si="16"/>
        <v>3.8419047759422398E-2</v>
      </c>
      <c r="T81">
        <f t="shared" si="17"/>
        <v>-0.20166196114714527</v>
      </c>
      <c r="V81" s="4">
        <v>55</v>
      </c>
      <c r="W81" s="4">
        <v>17.717098734985807</v>
      </c>
      <c r="X81" s="4">
        <v>3.9286552637364025E-2</v>
      </c>
      <c r="Y81" s="4">
        <v>3.0616280265879262E-2</v>
      </c>
      <c r="AA81" s="4">
        <v>2.283200670297445</v>
      </c>
      <c r="AB81" s="4">
        <v>17.664583486593052</v>
      </c>
      <c r="AF81" s="4">
        <v>55</v>
      </c>
      <c r="AG81" s="4">
        <v>18.489388165107393</v>
      </c>
      <c r="AH81" s="4">
        <v>-0.73300287748422122</v>
      </c>
      <c r="AI81" s="4">
        <v>-0.86928932002890491</v>
      </c>
      <c r="AK81" s="4">
        <v>6.2214611872146115</v>
      </c>
      <c r="AL81" s="4">
        <v>17.664583486593052</v>
      </c>
    </row>
    <row r="82" spans="1:38">
      <c r="A82" s="1">
        <v>41445</v>
      </c>
      <c r="B82">
        <v>374642</v>
      </c>
      <c r="C82">
        <f>INDEX(BTC!$B$2:$B$3380,MATCH(LTC!A82,BTC!$A$2:$A$3380,0),1)</f>
        <v>242516</v>
      </c>
      <c r="D82">
        <v>622</v>
      </c>
      <c r="E82">
        <v>41209419.530887403</v>
      </c>
      <c r="F82">
        <v>32662343.729068</v>
      </c>
      <c r="G82">
        <v>2.2000000000000002</v>
      </c>
      <c r="H82">
        <v>18731554.332221501</v>
      </c>
      <c r="I82">
        <v>34350</v>
      </c>
      <c r="J82">
        <v>75570</v>
      </c>
      <c r="K82" s="2">
        <f t="shared" si="12"/>
        <v>0.6697969254168159</v>
      </c>
      <c r="L82">
        <f t="shared" si="13"/>
        <v>1.4929898332658038</v>
      </c>
      <c r="M82">
        <f t="shared" si="9"/>
        <v>0.22299469443120834</v>
      </c>
      <c r="N82">
        <f t="shared" si="10"/>
        <v>0.40078070893293272</v>
      </c>
      <c r="O82">
        <f t="shared" si="11"/>
        <v>17.534177417578508</v>
      </c>
      <c r="P82">
        <f>RSQ($O$2:O82,$N$2:N82)</f>
        <v>8.1047722766284705E-2</v>
      </c>
      <c r="Q82">
        <f t="shared" si="14"/>
        <v>45494482.654781878</v>
      </c>
      <c r="R82">
        <f t="shared" si="15"/>
        <v>17.633101616234086</v>
      </c>
      <c r="S82">
        <f t="shared" si="16"/>
        <v>-7.7076150533378185E-2</v>
      </c>
      <c r="T82">
        <f t="shared" si="17"/>
        <v>-0.20133096283133103</v>
      </c>
      <c r="V82" s="4">
        <v>56</v>
      </c>
      <c r="W82" s="4">
        <v>17.881177098679704</v>
      </c>
      <c r="X82" s="4">
        <v>-2.825326332023792E-2</v>
      </c>
      <c r="Y82" s="4">
        <v>-2.201796213128181E-2</v>
      </c>
      <c r="AA82" s="4">
        <v>2.325094260578132</v>
      </c>
      <c r="AB82" s="4">
        <v>17.666755643156883</v>
      </c>
      <c r="AF82" s="4">
        <v>56</v>
      </c>
      <c r="AG82" s="4">
        <v>18.519220540903675</v>
      </c>
      <c r="AH82" s="4">
        <v>-0.66629670554420883</v>
      </c>
      <c r="AI82" s="4">
        <v>-0.7901805407475947</v>
      </c>
      <c r="AK82" s="4">
        <v>6.3356164383561637</v>
      </c>
      <c r="AL82" s="4">
        <v>17.666755643156883</v>
      </c>
    </row>
    <row r="83" spans="1:38">
      <c r="A83" s="1">
        <v>41446</v>
      </c>
      <c r="B83">
        <v>375228</v>
      </c>
      <c r="C83">
        <f>INDEX(BTC!$B$2:$B$3380,MATCH(LTC!A83,BTC!$A$2:$A$3380,0),1)</f>
        <v>242684</v>
      </c>
      <c r="D83">
        <v>623</v>
      </c>
      <c r="E83">
        <v>48641269.983980201</v>
      </c>
      <c r="F83">
        <v>32759928.974479198</v>
      </c>
      <c r="G83">
        <v>2.59270015760633</v>
      </c>
      <c r="H83">
        <v>18760854.332221501</v>
      </c>
      <c r="I83">
        <v>29300</v>
      </c>
      <c r="J83">
        <v>75966.114617865402</v>
      </c>
      <c r="K83" s="2">
        <f t="shared" si="12"/>
        <v>0.57043377718784205</v>
      </c>
      <c r="L83">
        <f t="shared" si="13"/>
        <v>1.7530518703325366</v>
      </c>
      <c r="M83">
        <f t="shared" si="9"/>
        <v>0.22334350395501787</v>
      </c>
      <c r="N83">
        <f t="shared" si="10"/>
        <v>0.56135819496656125</v>
      </c>
      <c r="O83">
        <f t="shared" si="11"/>
        <v>17.699982905149344</v>
      </c>
      <c r="P83">
        <f>RSQ($O$2:O83,$N$2:N83)</f>
        <v>8.1888808828001994E-2</v>
      </c>
      <c r="Q83">
        <f t="shared" si="14"/>
        <v>59710387.676619031</v>
      </c>
      <c r="R83">
        <f t="shared" si="15"/>
        <v>17.905016561160263</v>
      </c>
      <c r="S83">
        <f t="shared" si="16"/>
        <v>-0.15975064898052055</v>
      </c>
      <c r="T83">
        <f t="shared" si="17"/>
        <v>-0.22060988419994793</v>
      </c>
      <c r="V83" s="4">
        <v>57</v>
      </c>
      <c r="W83" s="4">
        <v>17.913781807344073</v>
      </c>
      <c r="X83" s="4">
        <v>-5.930306437150179E-2</v>
      </c>
      <c r="Y83" s="4">
        <v>-4.6215285321231994E-2</v>
      </c>
      <c r="AA83" s="4">
        <v>2.3669878508588189</v>
      </c>
      <c r="AB83" s="4">
        <v>17.66853197095924</v>
      </c>
      <c r="AF83" s="4">
        <v>57</v>
      </c>
      <c r="AG83" s="4">
        <v>18.525148659027881</v>
      </c>
      <c r="AH83" s="4">
        <v>-0.67066991605531001</v>
      </c>
      <c r="AI83" s="4">
        <v>-0.7953668576207098</v>
      </c>
      <c r="AK83" s="4">
        <v>6.4497716894977168</v>
      </c>
      <c r="AL83" s="4">
        <v>17.66853197095924</v>
      </c>
    </row>
    <row r="84" spans="1:38">
      <c r="A84" s="1">
        <v>41447</v>
      </c>
      <c r="B84">
        <v>375779</v>
      </c>
      <c r="C84">
        <f>INDEX(BTC!$B$2:$B$3380,MATCH(LTC!A84,BTC!$A$2:$A$3380,0),1)</f>
        <v>242860</v>
      </c>
      <c r="D84">
        <v>624</v>
      </c>
      <c r="E84">
        <v>52198237.055531196</v>
      </c>
      <c r="F84">
        <v>33381450.585743699</v>
      </c>
      <c r="G84">
        <v>2.7782155489390199</v>
      </c>
      <c r="H84">
        <v>18788404.332221501</v>
      </c>
      <c r="I84">
        <v>27550</v>
      </c>
      <c r="J84">
        <v>76539.838373270002</v>
      </c>
      <c r="K84" s="2">
        <f t="shared" si="12"/>
        <v>0.53557701452820583</v>
      </c>
      <c r="L84">
        <f t="shared" si="13"/>
        <v>1.8671451030827158</v>
      </c>
      <c r="M84">
        <f t="shared" si="9"/>
        <v>0.22367148014549407</v>
      </c>
      <c r="N84">
        <f t="shared" si="10"/>
        <v>0.62441058145530504</v>
      </c>
      <c r="O84">
        <f t="shared" si="11"/>
        <v>17.770559279400008</v>
      </c>
      <c r="P84">
        <f>RSQ($O$2:O84,$N$2:N84)</f>
        <v>8.083118764315772E-2</v>
      </c>
      <c r="Q84">
        <f t="shared" si="14"/>
        <v>66438464.783313006</v>
      </c>
      <c r="R84">
        <f t="shared" si="15"/>
        <v>18.011786735628931</v>
      </c>
      <c r="S84">
        <f t="shared" si="16"/>
        <v>-0.18795081468204636</v>
      </c>
      <c r="T84">
        <f t="shared" si="17"/>
        <v>-0.23127390730580152</v>
      </c>
      <c r="V84" s="4">
        <v>58</v>
      </c>
      <c r="W84" s="4">
        <v>17.848360334463042</v>
      </c>
      <c r="X84" s="4">
        <v>-2.4526248449017629E-2</v>
      </c>
      <c r="Y84" s="4">
        <v>-1.9113473847322354E-2</v>
      </c>
      <c r="AA84" s="4">
        <v>2.4088814411395059</v>
      </c>
      <c r="AB84" s="4">
        <v>17.675132998172174</v>
      </c>
      <c r="AF84" s="4">
        <v>58</v>
      </c>
      <c r="AG84" s="4">
        <v>18.513253867294253</v>
      </c>
      <c r="AH84" s="4">
        <v>-0.68941978128022896</v>
      </c>
      <c r="AI84" s="4">
        <v>-0.81760286527179071</v>
      </c>
      <c r="AK84" s="4">
        <v>6.5639269406392691</v>
      </c>
      <c r="AL84" s="4">
        <v>17.675132998172174</v>
      </c>
    </row>
    <row r="85" spans="1:38">
      <c r="A85" s="1">
        <v>41448</v>
      </c>
      <c r="B85">
        <v>376410</v>
      </c>
      <c r="C85">
        <f>INDEX(BTC!$B$2:$B$3380,MATCH(LTC!A85,BTC!$A$2:$A$3380,0),1)</f>
        <v>243025</v>
      </c>
      <c r="D85">
        <v>625</v>
      </c>
      <c r="E85">
        <v>56441043.0423325</v>
      </c>
      <c r="F85">
        <v>34165589.1450302</v>
      </c>
      <c r="G85">
        <v>2.9990000000000001</v>
      </c>
      <c r="H85">
        <v>18819954.332221501</v>
      </c>
      <c r="I85">
        <v>31550</v>
      </c>
      <c r="J85">
        <v>94618.45</v>
      </c>
      <c r="K85" s="2">
        <f t="shared" si="12"/>
        <v>0.61230953575006652</v>
      </c>
      <c r="L85">
        <f t="shared" si="13"/>
        <v>1.6331609122745747</v>
      </c>
      <c r="M85">
        <f t="shared" si="9"/>
        <v>0.22404707538358928</v>
      </c>
      <c r="N85">
        <f t="shared" si="10"/>
        <v>0.49051734696268345</v>
      </c>
      <c r="O85">
        <f t="shared" si="11"/>
        <v>17.848707165329728</v>
      </c>
      <c r="P85">
        <f>RSQ($O$2:O85,$N$2:N85)</f>
        <v>8.0194905587530715E-2</v>
      </c>
      <c r="Q85">
        <f t="shared" si="14"/>
        <v>52960544.136597298</v>
      </c>
      <c r="R85">
        <f t="shared" si="15"/>
        <v>17.785057744022822</v>
      </c>
      <c r="S85">
        <f t="shared" si="16"/>
        <v>4.9592035565474521E-2</v>
      </c>
      <c r="T85">
        <f t="shared" si="17"/>
        <v>-0.20691642506147104</v>
      </c>
      <c r="V85" s="4">
        <v>59</v>
      </c>
      <c r="W85" s="4">
        <v>17.833782554384189</v>
      </c>
      <c r="X85" s="4">
        <v>-2.1080930350834137E-3</v>
      </c>
      <c r="Y85" s="4">
        <v>-1.6428513793108508E-3</v>
      </c>
      <c r="AA85" s="4">
        <v>2.4507750314201933</v>
      </c>
      <c r="AB85" s="4">
        <v>17.676514072866848</v>
      </c>
      <c r="AF85" s="4">
        <v>59</v>
      </c>
      <c r="AG85" s="4">
        <v>18.510603366620082</v>
      </c>
      <c r="AH85" s="4">
        <v>-0.67892890527097549</v>
      </c>
      <c r="AI85" s="4">
        <v>-0.80516143188493772</v>
      </c>
      <c r="AK85" s="4">
        <v>6.6780821917808213</v>
      </c>
      <c r="AL85" s="4">
        <v>17.676514072866848</v>
      </c>
    </row>
    <row r="86" spans="1:38">
      <c r="A86" s="1">
        <v>41449</v>
      </c>
      <c r="B86">
        <v>377034</v>
      </c>
      <c r="C86">
        <f>INDEX(BTC!$B$2:$B$3380,MATCH(LTC!A86,BTC!$A$2:$A$3380,0),1)</f>
        <v>243175</v>
      </c>
      <c r="D86">
        <v>626</v>
      </c>
      <c r="E86">
        <v>52476391.907640703</v>
      </c>
      <c r="F86">
        <v>34901346.622399099</v>
      </c>
      <c r="G86">
        <v>2.78372300087453</v>
      </c>
      <c r="H86">
        <v>18851154.332221501</v>
      </c>
      <c r="I86">
        <v>31200</v>
      </c>
      <c r="J86">
        <v>86852.157627285298</v>
      </c>
      <c r="K86" s="2">
        <f t="shared" si="12"/>
        <v>0.60451470499722282</v>
      </c>
      <c r="L86">
        <f t="shared" si="13"/>
        <v>1.6542194784237616</v>
      </c>
      <c r="M86">
        <f t="shared" si="9"/>
        <v>0.22441850395501786</v>
      </c>
      <c r="N86">
        <f t="shared" si="10"/>
        <v>0.50332928333858884</v>
      </c>
      <c r="O86">
        <f t="shared" si="11"/>
        <v>17.775873948476701</v>
      </c>
      <c r="P86">
        <f>RSQ($O$2:O86,$N$2:N86)</f>
        <v>8.007944406368972E-2</v>
      </c>
      <c r="Q86">
        <f t="shared" si="14"/>
        <v>54122086.89164459</v>
      </c>
      <c r="R86">
        <f t="shared" si="15"/>
        <v>17.8067529209751</v>
      </c>
      <c r="S86">
        <f t="shared" si="16"/>
        <v>-2.4059152006772385E-2</v>
      </c>
      <c r="T86">
        <f t="shared" si="17"/>
        <v>-0.19346855626957829</v>
      </c>
      <c r="V86" s="4">
        <v>60</v>
      </c>
      <c r="W86" s="4">
        <v>17.766264726262495</v>
      </c>
      <c r="X86" s="4">
        <v>3.928195158865222E-2</v>
      </c>
      <c r="Y86" s="4">
        <v>3.0612694637021012E-2</v>
      </c>
      <c r="AA86" s="4">
        <v>2.4926686217008802</v>
      </c>
      <c r="AB86" s="4">
        <v>17.682773529199522</v>
      </c>
      <c r="AF86" s="4">
        <v>60</v>
      </c>
      <c r="AG86" s="4">
        <v>18.498327420077654</v>
      </c>
      <c r="AH86" s="4">
        <v>-0.69278074222650687</v>
      </c>
      <c r="AI86" s="4">
        <v>-0.8215887260990512</v>
      </c>
      <c r="AK86" s="4">
        <v>6.7922374429223735</v>
      </c>
      <c r="AL86" s="4">
        <v>17.682773529199522</v>
      </c>
    </row>
    <row r="87" spans="1:38">
      <c r="A87" s="1">
        <v>41450</v>
      </c>
      <c r="B87">
        <v>377591</v>
      </c>
      <c r="C87">
        <f>INDEX(BTC!$B$2:$B$3380,MATCH(LTC!A87,BTC!$A$2:$A$3380,0),1)</f>
        <v>243332</v>
      </c>
      <c r="D87">
        <v>627</v>
      </c>
      <c r="E87">
        <v>46630390.853996202</v>
      </c>
      <c r="F87">
        <v>34893915.723411903</v>
      </c>
      <c r="G87">
        <v>2.46996028145458</v>
      </c>
      <c r="H87">
        <v>18879004.332221501</v>
      </c>
      <c r="I87">
        <v>27850</v>
      </c>
      <c r="J87">
        <v>68788.393838510005</v>
      </c>
      <c r="K87" s="2">
        <f t="shared" si="12"/>
        <v>0.53881085681190855</v>
      </c>
      <c r="L87">
        <f t="shared" si="13"/>
        <v>1.8559388463642006</v>
      </c>
      <c r="M87">
        <f t="shared" si="9"/>
        <v>0.2247500515740655</v>
      </c>
      <c r="N87">
        <f t="shared" si="10"/>
        <v>0.61839068466395397</v>
      </c>
      <c r="O87">
        <f t="shared" si="11"/>
        <v>17.65776305077803</v>
      </c>
      <c r="P87">
        <f>RSQ($O$2:O87,$N$2:N87)</f>
        <v>8.2064255710322248E-2</v>
      </c>
      <c r="Q87">
        <f t="shared" si="14"/>
        <v>65764642.49014762</v>
      </c>
      <c r="R87">
        <f t="shared" si="15"/>
        <v>18.001592903698228</v>
      </c>
      <c r="S87">
        <f t="shared" si="16"/>
        <v>-0.26789280946125987</v>
      </c>
      <c r="T87">
        <f t="shared" si="17"/>
        <v>-0.19511343797154262</v>
      </c>
      <c r="V87" s="4">
        <v>61</v>
      </c>
      <c r="W87" s="4">
        <v>17.808125131669136</v>
      </c>
      <c r="X87" s="4">
        <v>-1.2529332457003051E-2</v>
      </c>
      <c r="Y87" s="4">
        <v>-9.7641948273963185E-3</v>
      </c>
      <c r="AA87" s="4">
        <v>2.5345622119815672</v>
      </c>
      <c r="AB87" s="4">
        <v>17.684367904438158</v>
      </c>
      <c r="AF87" s="4">
        <v>61</v>
      </c>
      <c r="AG87" s="4">
        <v>18.505938389110753</v>
      </c>
      <c r="AH87" s="4">
        <v>-0.71034258989861954</v>
      </c>
      <c r="AI87" s="4">
        <v>-0.8424158293619175</v>
      </c>
      <c r="AK87" s="4">
        <v>6.9063926940639266</v>
      </c>
      <c r="AL87" s="4">
        <v>17.684367904438158</v>
      </c>
    </row>
    <row r="88" spans="1:38">
      <c r="A88" s="1">
        <v>41451</v>
      </c>
      <c r="B88">
        <v>378241</v>
      </c>
      <c r="C88">
        <f>INDEX(BTC!$B$2:$B$3380,MATCH(LTC!A88,BTC!$A$2:$A$3380,0),1)</f>
        <v>243506</v>
      </c>
      <c r="D88">
        <v>628</v>
      </c>
      <c r="E88">
        <v>51951925.0805033</v>
      </c>
      <c r="F88">
        <v>35056278.596592396</v>
      </c>
      <c r="G88">
        <v>2.7471069549970801</v>
      </c>
      <c r="H88">
        <v>18911504.332221501</v>
      </c>
      <c r="I88">
        <v>32500</v>
      </c>
      <c r="J88">
        <v>89280.976037405097</v>
      </c>
      <c r="K88" s="2">
        <f t="shared" si="12"/>
        <v>0.62769332314694704</v>
      </c>
      <c r="L88">
        <f t="shared" si="13"/>
        <v>1.5931346775946087</v>
      </c>
      <c r="M88">
        <f t="shared" si="9"/>
        <v>0.22513695633597025</v>
      </c>
      <c r="N88">
        <f t="shared" si="10"/>
        <v>0.46570357072821306</v>
      </c>
      <c r="O88">
        <f t="shared" si="11"/>
        <v>17.765829331233011</v>
      </c>
      <c r="P88">
        <f>RSQ($O$2:O88,$N$2:N88)</f>
        <v>8.2070410277694475E-2</v>
      </c>
      <c r="Q88">
        <f t="shared" si="14"/>
        <v>50781322.234846383</v>
      </c>
      <c r="R88">
        <f t="shared" si="15"/>
        <v>17.743039172398195</v>
      </c>
      <c r="S88">
        <f t="shared" si="16"/>
        <v>1.7756805078075217E-2</v>
      </c>
      <c r="T88">
        <f t="shared" si="17"/>
        <v>-0.18538238615266445</v>
      </c>
      <c r="V88" s="4">
        <v>62</v>
      </c>
      <c r="W88" s="4">
        <v>17.903583950453744</v>
      </c>
      <c r="X88" s="4">
        <v>-0.15053176285909942</v>
      </c>
      <c r="Y88" s="4">
        <v>-0.11731043655451387</v>
      </c>
      <c r="AA88" s="4">
        <v>2.5764558022622541</v>
      </c>
      <c r="AB88" s="4">
        <v>17.687794465009425</v>
      </c>
      <c r="AF88" s="4">
        <v>62</v>
      </c>
      <c r="AG88" s="4">
        <v>18.523294506583767</v>
      </c>
      <c r="AH88" s="4">
        <v>-0.77024231898912277</v>
      </c>
      <c r="AI88" s="4">
        <v>-0.91345265114045149</v>
      </c>
      <c r="AK88" s="4">
        <v>7.0205479452054789</v>
      </c>
      <c r="AL88" s="4">
        <v>17.687794465009425</v>
      </c>
    </row>
    <row r="89" spans="1:38">
      <c r="A89" s="1">
        <v>41452</v>
      </c>
      <c r="B89">
        <v>378861</v>
      </c>
      <c r="C89">
        <f>INDEX(BTC!$B$2:$B$3380,MATCH(LTC!A89,BTC!$A$2:$A$3380,0),1)</f>
        <v>243673</v>
      </c>
      <c r="D89">
        <v>629</v>
      </c>
      <c r="E89">
        <v>52052375.332946502</v>
      </c>
      <c r="F89">
        <v>35227162.5407793</v>
      </c>
      <c r="G89">
        <v>2.7479141311006301</v>
      </c>
      <c r="H89">
        <v>18942504.332221501</v>
      </c>
      <c r="I89">
        <v>31000</v>
      </c>
      <c r="J89">
        <v>85185.338064119496</v>
      </c>
      <c r="K89" s="2">
        <f t="shared" si="12"/>
        <v>0.59774303341400448</v>
      </c>
      <c r="L89">
        <f t="shared" si="13"/>
        <v>1.6729596902008346</v>
      </c>
      <c r="M89">
        <f t="shared" si="9"/>
        <v>0.22550600395501785</v>
      </c>
      <c r="N89">
        <f t="shared" si="10"/>
        <v>0.51459432739333499</v>
      </c>
      <c r="O89">
        <f t="shared" si="11"/>
        <v>17.767760987583337</v>
      </c>
      <c r="P89">
        <f>RSQ($O$2:O89,$N$2:N89)</f>
        <v>8.1982536332663072E-2</v>
      </c>
      <c r="Q89">
        <f t="shared" si="14"/>
        <v>55164415.554061309</v>
      </c>
      <c r="R89">
        <f t="shared" si="15"/>
        <v>17.825828657614146</v>
      </c>
      <c r="S89">
        <f t="shared" si="16"/>
        <v>-4.5243050105463922E-2</v>
      </c>
      <c r="T89">
        <f t="shared" si="17"/>
        <v>-0.17855714022808597</v>
      </c>
      <c r="V89" s="4">
        <v>63</v>
      </c>
      <c r="W89" s="4">
        <v>17.909207979606514</v>
      </c>
      <c r="X89" s="4">
        <v>-0.2164118953693368</v>
      </c>
      <c r="Y89" s="4">
        <v>-0.16865127624347123</v>
      </c>
      <c r="AA89" s="4">
        <v>2.6183493925429415</v>
      </c>
      <c r="AB89" s="4">
        <v>17.688685957993183</v>
      </c>
      <c r="AF89" s="4">
        <v>63</v>
      </c>
      <c r="AG89" s="4">
        <v>18.524317055489043</v>
      </c>
      <c r="AH89" s="4">
        <v>-0.83152097125186586</v>
      </c>
      <c r="AI89" s="4">
        <v>-0.9861247778046669</v>
      </c>
      <c r="AK89" s="4">
        <v>7.1347031963470311</v>
      </c>
      <c r="AL89" s="4">
        <v>17.688685957993183</v>
      </c>
    </row>
    <row r="90" spans="1:38">
      <c r="A90" s="1">
        <v>41453</v>
      </c>
      <c r="B90">
        <v>379452</v>
      </c>
      <c r="C90">
        <f>INDEX(BTC!$B$2:$B$3380,MATCH(LTC!A90,BTC!$A$2:$A$3380,0),1)</f>
        <v>243842</v>
      </c>
      <c r="D90">
        <v>630</v>
      </c>
      <c r="E90">
        <v>44764556.6527346</v>
      </c>
      <c r="F90">
        <v>35189207.783245698</v>
      </c>
      <c r="G90">
        <v>2.3594997077732298</v>
      </c>
      <c r="H90">
        <v>18972054.332221501</v>
      </c>
      <c r="I90">
        <v>29550</v>
      </c>
      <c r="J90">
        <v>69723.216364698907</v>
      </c>
      <c r="K90" s="2">
        <f t="shared" si="12"/>
        <v>0.56889661556942184</v>
      </c>
      <c r="L90">
        <f t="shared" si="13"/>
        <v>1.7577886256171111</v>
      </c>
      <c r="M90">
        <f t="shared" si="9"/>
        <v>0.22585778966930359</v>
      </c>
      <c r="N90">
        <f t="shared" si="10"/>
        <v>0.56405655632141394</v>
      </c>
      <c r="O90">
        <f t="shared" si="11"/>
        <v>17.616927238119626</v>
      </c>
      <c r="P90">
        <f>RSQ($O$2:O90,$N$2:N90)</f>
        <v>8.3975679551153926E-2</v>
      </c>
      <c r="Q90">
        <f t="shared" si="14"/>
        <v>59983845.913142815</v>
      </c>
      <c r="R90">
        <f t="shared" si="15"/>
        <v>17.909585849155231</v>
      </c>
      <c r="S90">
        <f t="shared" si="16"/>
        <v>-0.22802306680902182</v>
      </c>
      <c r="T90">
        <f t="shared" si="17"/>
        <v>-0.18666644741691946</v>
      </c>
      <c r="V90" s="4">
        <v>64</v>
      </c>
      <c r="W90" s="4">
        <v>17.929830738563851</v>
      </c>
      <c r="X90" s="4">
        <v>-0.17633994643242801</v>
      </c>
      <c r="Y90" s="4">
        <v>-0.13742293124774399</v>
      </c>
      <c r="AA90" s="4">
        <v>2.6602429828236285</v>
      </c>
      <c r="AB90" s="4">
        <v>17.688802157209238</v>
      </c>
      <c r="AF90" s="4">
        <v>64</v>
      </c>
      <c r="AG90" s="4">
        <v>18.528066641243807</v>
      </c>
      <c r="AH90" s="4">
        <v>-0.77457584911238442</v>
      </c>
      <c r="AI90" s="4">
        <v>-0.9185919098935742</v>
      </c>
      <c r="AK90" s="4">
        <v>7.2488584474885842</v>
      </c>
      <c r="AL90" s="4">
        <v>17.688802157209238</v>
      </c>
    </row>
    <row r="91" spans="1:38">
      <c r="A91" s="1">
        <v>41454</v>
      </c>
      <c r="B91">
        <v>380066</v>
      </c>
      <c r="C91">
        <f>INDEX(BTC!$B$2:$B$3380,MATCH(LTC!A91,BTC!$A$2:$A$3380,0),1)</f>
        <v>244011</v>
      </c>
      <c r="D91">
        <v>631</v>
      </c>
      <c r="E91">
        <v>43896362.507431798</v>
      </c>
      <c r="F91">
        <v>35265907.980860896</v>
      </c>
      <c r="G91">
        <v>2.31</v>
      </c>
      <c r="H91">
        <v>19002754.332221501</v>
      </c>
      <c r="I91">
        <v>30700</v>
      </c>
      <c r="J91">
        <v>70917</v>
      </c>
      <c r="K91" s="2">
        <f t="shared" si="12"/>
        <v>0.59008156417549884</v>
      </c>
      <c r="L91">
        <f t="shared" si="13"/>
        <v>1.6946809741417128</v>
      </c>
      <c r="M91">
        <f t="shared" si="9"/>
        <v>0.22622326585977978</v>
      </c>
      <c r="N91">
        <f t="shared" si="10"/>
        <v>0.52749450727199132</v>
      </c>
      <c r="O91">
        <f t="shared" si="11"/>
        <v>17.597342016011794</v>
      </c>
      <c r="P91">
        <f>RSQ($O$2:O91,$N$2:N91)</f>
        <v>8.5357121763097635E-2</v>
      </c>
      <c r="Q91">
        <f t="shared" si="14"/>
        <v>56382718.632100828</v>
      </c>
      <c r="R91">
        <f t="shared" si="15"/>
        <v>17.847673262283745</v>
      </c>
      <c r="S91">
        <f t="shared" si="16"/>
        <v>-0.19504397390210471</v>
      </c>
      <c r="T91">
        <f t="shared" si="17"/>
        <v>-0.15862999921937143</v>
      </c>
      <c r="V91" s="4">
        <v>65</v>
      </c>
      <c r="W91" s="4">
        <v>18.000076134000093</v>
      </c>
      <c r="X91" s="4">
        <v>-0.23998382854526312</v>
      </c>
      <c r="Y91" s="4">
        <v>-0.18702104564483044</v>
      </c>
      <c r="AA91" s="4">
        <v>2.7021365731043154</v>
      </c>
      <c r="AB91" s="4">
        <v>17.690007646860341</v>
      </c>
      <c r="AF91" s="4">
        <v>65</v>
      </c>
      <c r="AG91" s="4">
        <v>18.540838508219039</v>
      </c>
      <c r="AH91" s="4">
        <v>-0.78074620276420958</v>
      </c>
      <c r="AI91" s="4">
        <v>-0.92590951081315365</v>
      </c>
      <c r="AK91" s="4">
        <v>7.3630136986301364</v>
      </c>
      <c r="AL91" s="4">
        <v>17.690007646860341</v>
      </c>
    </row>
    <row r="92" spans="1:38">
      <c r="A92" s="1">
        <v>41455</v>
      </c>
      <c r="B92">
        <v>380628</v>
      </c>
      <c r="C92">
        <f>INDEX(BTC!$B$2:$B$3380,MATCH(LTC!A92,BTC!$A$2:$A$3380,0),1)</f>
        <v>244164</v>
      </c>
      <c r="D92">
        <v>632</v>
      </c>
      <c r="E92">
        <v>50311102.460409597</v>
      </c>
      <c r="F92">
        <v>35434301.919409998</v>
      </c>
      <c r="G92">
        <v>2.6436596897926301</v>
      </c>
      <c r="H92">
        <v>19030854.332221501</v>
      </c>
      <c r="I92">
        <v>28100</v>
      </c>
      <c r="J92">
        <v>74286.837283172907</v>
      </c>
      <c r="K92" s="2">
        <f t="shared" si="12"/>
        <v>0.53930973464615461</v>
      </c>
      <c r="L92">
        <f t="shared" si="13"/>
        <v>1.8542220467355515</v>
      </c>
      <c r="M92">
        <f t="shared" si="9"/>
        <v>0.22655778966930357</v>
      </c>
      <c r="N92">
        <f t="shared" si="10"/>
        <v>0.61746522628053191</v>
      </c>
      <c r="O92">
        <f t="shared" si="11"/>
        <v>17.733736335572857</v>
      </c>
      <c r="P92">
        <f>RSQ($O$2:O92,$N$2:N92)</f>
        <v>8.5317829632291509E-2</v>
      </c>
      <c r="Q92">
        <f t="shared" si="14"/>
        <v>65661661.389988877</v>
      </c>
      <c r="R92">
        <f t="shared" si="15"/>
        <v>18.000025772641592</v>
      </c>
      <c r="S92">
        <f t="shared" si="16"/>
        <v>-0.20747769520396486</v>
      </c>
      <c r="T92">
        <f t="shared" si="17"/>
        <v>-0.13234999341896</v>
      </c>
      <c r="V92" s="4">
        <v>66</v>
      </c>
      <c r="W92" s="4">
        <v>17.815679509701152</v>
      </c>
      <c r="X92" s="4">
        <v>-6.4596772713283457E-2</v>
      </c>
      <c r="Y92" s="4">
        <v>-5.0340708585875173E-2</v>
      </c>
      <c r="AA92" s="4">
        <v>2.7440301633850024</v>
      </c>
      <c r="AB92" s="4">
        <v>17.690862376442922</v>
      </c>
      <c r="AF92" s="4">
        <v>66</v>
      </c>
      <c r="AG92" s="4">
        <v>18.507311909904626</v>
      </c>
      <c r="AH92" s="4">
        <v>-0.75622917291675762</v>
      </c>
      <c r="AI92" s="4">
        <v>-0.89683405577760555</v>
      </c>
      <c r="AK92" s="4">
        <v>7.4771689497716887</v>
      </c>
      <c r="AL92" s="4">
        <v>17.690862376442922</v>
      </c>
    </row>
    <row r="93" spans="1:38">
      <c r="A93" s="1">
        <v>41456</v>
      </c>
      <c r="B93">
        <v>381253</v>
      </c>
      <c r="C93">
        <f>INDEX(BTC!$B$2:$B$3380,MATCH(LTC!A93,BTC!$A$2:$A$3380,0),1)</f>
        <v>244321</v>
      </c>
      <c r="D93">
        <v>633</v>
      </c>
      <c r="E93">
        <v>50838935.7325399</v>
      </c>
      <c r="F93">
        <v>35518886.336129598</v>
      </c>
      <c r="G93">
        <v>2.66701592051432</v>
      </c>
      <c r="H93">
        <v>19062104.332221501</v>
      </c>
      <c r="I93">
        <v>31250</v>
      </c>
      <c r="J93">
        <v>83344.247516072501</v>
      </c>
      <c r="K93" s="2">
        <f t="shared" si="12"/>
        <v>0.59878292034664382</v>
      </c>
      <c r="L93">
        <f t="shared" si="13"/>
        <v>1.6700543152117397</v>
      </c>
      <c r="M93">
        <f t="shared" si="9"/>
        <v>0.22692981347882737</v>
      </c>
      <c r="N93">
        <f t="shared" si="10"/>
        <v>0.51285614997865347</v>
      </c>
      <c r="O93">
        <f t="shared" si="11"/>
        <v>17.744173070402763</v>
      </c>
      <c r="P93">
        <f>RSQ($O$2:O93,$N$2:N93)</f>
        <v>8.5414674955581957E-2</v>
      </c>
      <c r="Q93">
        <f t="shared" si="14"/>
        <v>55002285.860127605</v>
      </c>
      <c r="R93">
        <f t="shared" si="15"/>
        <v>17.822885303426336</v>
      </c>
      <c r="S93">
        <f t="shared" si="16"/>
        <v>-6.1328128039389584E-2</v>
      </c>
      <c r="T93">
        <f t="shared" si="17"/>
        <v>-0.10460378266342209</v>
      </c>
      <c r="V93" s="4">
        <v>67</v>
      </c>
      <c r="W93" s="4">
        <v>17.861123587310903</v>
      </c>
      <c r="X93" s="4">
        <v>-0.10487172458809368</v>
      </c>
      <c r="Y93" s="4">
        <v>-8.1727255165206791E-2</v>
      </c>
      <c r="AA93" s="4">
        <v>2.7859237536656893</v>
      </c>
      <c r="AB93" s="4">
        <v>17.691282296177</v>
      </c>
      <c r="AF93" s="4">
        <v>67</v>
      </c>
      <c r="AG93" s="4">
        <v>18.515574454523236</v>
      </c>
      <c r="AH93" s="4">
        <v>-0.75932259180042649</v>
      </c>
      <c r="AI93" s="4">
        <v>-0.90050263073215198</v>
      </c>
      <c r="AK93" s="4">
        <v>7.5913242009132418</v>
      </c>
      <c r="AL93" s="4">
        <v>17.691282296177</v>
      </c>
    </row>
    <row r="94" spans="1:38">
      <c r="A94" s="1">
        <v>41457</v>
      </c>
      <c r="B94">
        <v>381887</v>
      </c>
      <c r="C94">
        <f>INDEX(BTC!$B$2:$B$3380,MATCH(LTC!A94,BTC!$A$2:$A$3380,0),1)</f>
        <v>244474</v>
      </c>
      <c r="D94">
        <v>634</v>
      </c>
      <c r="E94">
        <v>52548707.896965601</v>
      </c>
      <c r="F94">
        <v>35646754.781075403</v>
      </c>
      <c r="G94">
        <v>2.75213398978262</v>
      </c>
      <c r="H94">
        <v>19093804.332221501</v>
      </c>
      <c r="I94">
        <v>31700</v>
      </c>
      <c r="J94">
        <v>87242.647476109007</v>
      </c>
      <c r="K94" s="2">
        <f t="shared" si="12"/>
        <v>0.60639696513810926</v>
      </c>
      <c r="L94">
        <f t="shared" si="13"/>
        <v>1.649084770357065</v>
      </c>
      <c r="M94">
        <f t="shared" si="9"/>
        <v>0.22730719443120834</v>
      </c>
      <c r="N94">
        <f t="shared" si="10"/>
        <v>0.50022044938597565</v>
      </c>
      <c r="O94">
        <f t="shared" si="11"/>
        <v>17.777251066915781</v>
      </c>
      <c r="P94">
        <f>RSQ($O$2:O94,$N$2:N94)</f>
        <v>8.5287828147309341E-2</v>
      </c>
      <c r="Q94">
        <f t="shared" si="14"/>
        <v>53837917.142926551</v>
      </c>
      <c r="R94">
        <f t="shared" si="15"/>
        <v>17.801488556499795</v>
      </c>
      <c r="S94">
        <f t="shared" si="16"/>
        <v>-1.8884483484499677E-2</v>
      </c>
      <c r="T94">
        <f t="shared" si="17"/>
        <v>-9.7640148914674985E-2</v>
      </c>
      <c r="V94" s="4">
        <v>68</v>
      </c>
      <c r="W94" s="4">
        <v>17.670817612745225</v>
      </c>
      <c r="X94" s="4">
        <v>0.14137863466410394</v>
      </c>
      <c r="Y94" s="4">
        <v>0.11017734089416871</v>
      </c>
      <c r="AA94" s="4">
        <v>2.8278173439463767</v>
      </c>
      <c r="AB94" s="4">
        <v>17.692796084237177</v>
      </c>
      <c r="AF94" s="4">
        <v>68</v>
      </c>
      <c r="AG94" s="4">
        <v>18.480973430831213</v>
      </c>
      <c r="AH94" s="4">
        <v>-0.6687771834218843</v>
      </c>
      <c r="AI94" s="4">
        <v>-0.79312221122920568</v>
      </c>
      <c r="AK94" s="4">
        <v>7.705479452054794</v>
      </c>
      <c r="AL94" s="4">
        <v>17.692796084237177</v>
      </c>
    </row>
    <row r="95" spans="1:38">
      <c r="A95" s="1">
        <v>41458</v>
      </c>
      <c r="B95">
        <v>382489</v>
      </c>
      <c r="C95">
        <f>INDEX(BTC!$B$2:$B$3380,MATCH(LTC!A95,BTC!$A$2:$A$3380,0),1)</f>
        <v>244658</v>
      </c>
      <c r="D95">
        <v>635</v>
      </c>
      <c r="E95">
        <v>48625115.2813875</v>
      </c>
      <c r="F95">
        <v>35695659.630908698</v>
      </c>
      <c r="G95">
        <v>2.54263535503364</v>
      </c>
      <c r="H95">
        <v>19123904.332221501</v>
      </c>
      <c r="I95">
        <v>30100</v>
      </c>
      <c r="J95">
        <v>76533.324186512502</v>
      </c>
      <c r="K95" s="2">
        <f t="shared" si="12"/>
        <v>0.57488391538731853</v>
      </c>
      <c r="L95">
        <f t="shared" si="13"/>
        <v>1.7394816122595229</v>
      </c>
      <c r="M95">
        <f t="shared" si="9"/>
        <v>0.22766552776454169</v>
      </c>
      <c r="N95">
        <f t="shared" si="10"/>
        <v>0.55358714484948979</v>
      </c>
      <c r="O95">
        <f t="shared" si="11"/>
        <v>17.699650730725523</v>
      </c>
      <c r="P95">
        <f>RSQ($O$2:O95,$N$2:N95)</f>
        <v>8.595264733620081E-2</v>
      </c>
      <c r="Q95">
        <f t="shared" si="14"/>
        <v>58929796.419779211</v>
      </c>
      <c r="R95">
        <f t="shared" si="15"/>
        <v>17.891857402197221</v>
      </c>
      <c r="S95">
        <f t="shared" si="16"/>
        <v>-0.14975658681301748</v>
      </c>
      <c r="T95">
        <f t="shared" si="17"/>
        <v>-0.11108126566984926</v>
      </c>
      <c r="V95" s="4">
        <v>69</v>
      </c>
      <c r="W95" s="4">
        <v>17.702346727981762</v>
      </c>
      <c r="X95" s="4">
        <v>-4.9611514585858885E-2</v>
      </c>
      <c r="Y95" s="4">
        <v>-3.8662594017751059E-2</v>
      </c>
      <c r="AA95" s="4">
        <v>2.8697109342270637</v>
      </c>
      <c r="AB95" s="4">
        <v>17.693116437449802</v>
      </c>
      <c r="AF95" s="4">
        <v>69</v>
      </c>
      <c r="AG95" s="4">
        <v>18.486705986867761</v>
      </c>
      <c r="AH95" s="4">
        <v>-0.833970773471858</v>
      </c>
      <c r="AI95" s="4">
        <v>-0.98903006913630709</v>
      </c>
      <c r="AK95" s="4">
        <v>7.8196347031963462</v>
      </c>
      <c r="AL95" s="4">
        <v>17.693116437449802</v>
      </c>
    </row>
    <row r="96" spans="1:38">
      <c r="A96" s="1">
        <v>41459</v>
      </c>
      <c r="B96">
        <v>383112</v>
      </c>
      <c r="C96">
        <f>INDEX(BTC!$B$2:$B$3380,MATCH(LTC!A96,BTC!$A$2:$A$3380,0),1)</f>
        <v>244823</v>
      </c>
      <c r="D96">
        <v>636</v>
      </c>
      <c r="E96">
        <v>47887635.830553897</v>
      </c>
      <c r="F96">
        <v>35745739.345278502</v>
      </c>
      <c r="G96">
        <v>2.5</v>
      </c>
      <c r="H96">
        <v>19155054.332221501</v>
      </c>
      <c r="I96">
        <v>31150</v>
      </c>
      <c r="J96">
        <v>77875</v>
      </c>
      <c r="K96" s="2">
        <f t="shared" si="12"/>
        <v>0.5939705157015075</v>
      </c>
      <c r="L96">
        <f t="shared" si="13"/>
        <v>1.6835852513974576</v>
      </c>
      <c r="M96">
        <f t="shared" si="9"/>
        <v>0.22803636109787501</v>
      </c>
      <c r="N96">
        <f t="shared" si="10"/>
        <v>0.52092559771759117</v>
      </c>
      <c r="O96">
        <f t="shared" si="11"/>
        <v>17.684367904438158</v>
      </c>
      <c r="P96">
        <f>RSQ($O$2:O96,$N$2:N96)</f>
        <v>8.6533314122630614E-2</v>
      </c>
      <c r="Q96">
        <f t="shared" si="14"/>
        <v>55759020.392036468</v>
      </c>
      <c r="R96">
        <f t="shared" si="15"/>
        <v>17.836549755970189</v>
      </c>
      <c r="S96">
        <f t="shared" si="16"/>
        <v>-0.11857150683595363</v>
      </c>
      <c r="T96">
        <f t="shared" si="17"/>
        <v>-0.11404521969146179</v>
      </c>
      <c r="V96" s="4">
        <v>70</v>
      </c>
      <c r="W96" s="4">
        <v>17.967674998288892</v>
      </c>
      <c r="X96" s="4">
        <v>-0.37401672494700478</v>
      </c>
      <c r="Y96" s="4">
        <v>-0.29147380226518371</v>
      </c>
      <c r="AA96" s="4">
        <v>2.9116045245077506</v>
      </c>
      <c r="AB96" s="4">
        <v>17.697513370520078</v>
      </c>
      <c r="AF96" s="4">
        <v>70</v>
      </c>
      <c r="AG96" s="4">
        <v>18.53494740329209</v>
      </c>
      <c r="AH96" s="4">
        <v>-0.94128912995020286</v>
      </c>
      <c r="AI96" s="4">
        <v>-1.1163020130744647</v>
      </c>
      <c r="AK96" s="4">
        <v>7.9337899543378994</v>
      </c>
      <c r="AL96" s="4">
        <v>17.697513370520078</v>
      </c>
    </row>
    <row r="97" spans="1:38">
      <c r="A97" s="1">
        <v>41460</v>
      </c>
      <c r="B97">
        <v>383624</v>
      </c>
      <c r="C97">
        <f>INDEX(BTC!$B$2:$B$3380,MATCH(LTC!A97,BTC!$A$2:$A$3380,0),1)</f>
        <v>245009</v>
      </c>
      <c r="D97">
        <v>637</v>
      </c>
      <c r="E97">
        <v>43645991.756721802</v>
      </c>
      <c r="F97">
        <v>35684562.207621202</v>
      </c>
      <c r="G97">
        <v>2.2755215229232801</v>
      </c>
      <c r="H97">
        <v>19180654.332221501</v>
      </c>
      <c r="I97">
        <v>25600</v>
      </c>
      <c r="J97">
        <v>58253.350986835903</v>
      </c>
      <c r="K97" s="2">
        <f t="shared" si="12"/>
        <v>0.48749118971881489</v>
      </c>
      <c r="L97">
        <f t="shared" si="13"/>
        <v>2.0513191234836476</v>
      </c>
      <c r="M97">
        <f t="shared" si="9"/>
        <v>0.22834112300263693</v>
      </c>
      <c r="N97">
        <f t="shared" si="10"/>
        <v>0.71848306107920412</v>
      </c>
      <c r="O97">
        <f t="shared" si="11"/>
        <v>17.591622009154314</v>
      </c>
      <c r="P97">
        <f>RSQ($O$2:O97,$N$2:N97)</f>
        <v>9.1094451257390713E-2</v>
      </c>
      <c r="Q97">
        <f t="shared" si="14"/>
        <v>77911567.33648631</v>
      </c>
      <c r="R97">
        <f t="shared" si="15"/>
        <v>18.171084989374442</v>
      </c>
      <c r="S97">
        <f t="shared" si="16"/>
        <v>-0.45148483888626773</v>
      </c>
      <c r="T97">
        <f t="shared" si="17"/>
        <v>-0.13488337611330087</v>
      </c>
      <c r="V97" s="4">
        <v>71</v>
      </c>
      <c r="W97" s="4">
        <v>17.910259098979765</v>
      </c>
      <c r="X97" s="4">
        <v>-0.27251629980655778</v>
      </c>
      <c r="Y97" s="4">
        <v>-0.21237382391151344</v>
      </c>
      <c r="AA97" s="4">
        <v>2.9534981147884376</v>
      </c>
      <c r="AB97" s="4">
        <v>17.698678643552558</v>
      </c>
      <c r="AF97" s="4">
        <v>71</v>
      </c>
      <c r="AG97" s="4">
        <v>18.524508167756643</v>
      </c>
      <c r="AH97" s="4">
        <v>-0.88676536858343624</v>
      </c>
      <c r="AI97" s="4">
        <v>-1.0516407069598035</v>
      </c>
      <c r="AK97" s="4">
        <v>8.0479452054794525</v>
      </c>
      <c r="AL97" s="4">
        <v>17.698678643552558</v>
      </c>
    </row>
    <row r="98" spans="1:38">
      <c r="A98" s="1">
        <v>41461</v>
      </c>
      <c r="B98">
        <v>384139</v>
      </c>
      <c r="C98">
        <f>INDEX(BTC!$B$2:$B$3380,MATCH(LTC!A98,BTC!$A$2:$A$3380,0),1)</f>
        <v>245196</v>
      </c>
      <c r="D98">
        <v>638</v>
      </c>
      <c r="E98">
        <v>49683971.542605199</v>
      </c>
      <c r="F98">
        <v>35720196.059053302</v>
      </c>
      <c r="G98">
        <v>2.5868439861621102</v>
      </c>
      <c r="H98">
        <v>19206404.332221501</v>
      </c>
      <c r="I98">
        <v>25750</v>
      </c>
      <c r="J98">
        <v>66611.232643674302</v>
      </c>
      <c r="K98" s="2">
        <f t="shared" si="12"/>
        <v>0.48969017507464674</v>
      </c>
      <c r="L98">
        <f t="shared" si="13"/>
        <v>2.0421075424834965</v>
      </c>
      <c r="M98">
        <f t="shared" si="9"/>
        <v>0.22864767062168453</v>
      </c>
      <c r="N98">
        <f t="shared" si="10"/>
        <v>0.71398238362676314</v>
      </c>
      <c r="O98">
        <f t="shared" si="11"/>
        <v>17.721192934878268</v>
      </c>
      <c r="P98">
        <f>RSQ($O$2:O98,$N$2:N98)</f>
        <v>9.0549325305146075E-2</v>
      </c>
      <c r="Q98">
        <f t="shared" si="14"/>
        <v>77320040.610453025</v>
      </c>
      <c r="R98">
        <f t="shared" si="15"/>
        <v>18.163463737529991</v>
      </c>
      <c r="S98">
        <f t="shared" si="16"/>
        <v>-0.34459243971626807</v>
      </c>
      <c r="T98">
        <f t="shared" si="17"/>
        <v>-0.14607206361574529</v>
      </c>
      <c r="V98" s="4">
        <v>72</v>
      </c>
      <c r="W98" s="4">
        <v>17.945609105837065</v>
      </c>
      <c r="X98" s="4">
        <v>-0.31427388205585061</v>
      </c>
      <c r="Y98" s="4">
        <v>-0.24491579452346157</v>
      </c>
      <c r="AA98" s="4">
        <v>2.995391705069125</v>
      </c>
      <c r="AB98" s="4">
        <v>17.699413054482534</v>
      </c>
      <c r="AF98" s="4">
        <v>72</v>
      </c>
      <c r="AG98" s="4">
        <v>18.530935430103895</v>
      </c>
      <c r="AH98" s="4">
        <v>-0.89960020632268112</v>
      </c>
      <c r="AI98" s="4">
        <v>-1.0668619123789727</v>
      </c>
      <c r="AK98" s="4">
        <v>8.1621004566210047</v>
      </c>
      <c r="AL98" s="4">
        <v>17.699413054482534</v>
      </c>
    </row>
    <row r="99" spans="1:38">
      <c r="A99" s="1">
        <v>41462</v>
      </c>
      <c r="B99">
        <v>384716</v>
      </c>
      <c r="C99">
        <f>INDEX(BTC!$B$2:$B$3380,MATCH(LTC!A99,BTC!$A$2:$A$3380,0),1)</f>
        <v>245382</v>
      </c>
      <c r="D99">
        <v>639</v>
      </c>
      <c r="E99">
        <v>46771422.441300601</v>
      </c>
      <c r="F99">
        <v>35753824.966784596</v>
      </c>
      <c r="G99">
        <v>2.4315468687592201</v>
      </c>
      <c r="H99">
        <v>19235254.332221501</v>
      </c>
      <c r="I99">
        <v>28850</v>
      </c>
      <c r="J99">
        <v>70150.127163703495</v>
      </c>
      <c r="K99" s="2">
        <f t="shared" si="12"/>
        <v>0.54782028446322173</v>
      </c>
      <c r="L99">
        <f t="shared" si="13"/>
        <v>1.82541615993618</v>
      </c>
      <c r="M99">
        <f t="shared" si="9"/>
        <v>0.22899112300263691</v>
      </c>
      <c r="N99">
        <f t="shared" si="10"/>
        <v>0.60180799388066064</v>
      </c>
      <c r="O99">
        <f t="shared" si="11"/>
        <v>17.66078294278033</v>
      </c>
      <c r="P99">
        <f>RSQ($O$2:O99,$N$2:N99)</f>
        <v>9.2010938719891064E-2</v>
      </c>
      <c r="Q99">
        <f t="shared" si="14"/>
        <v>63943631.467198752</v>
      </c>
      <c r="R99">
        <f t="shared" si="15"/>
        <v>17.973512494903417</v>
      </c>
      <c r="S99">
        <f t="shared" si="16"/>
        <v>-0.24366121093987772</v>
      </c>
      <c r="T99">
        <f t="shared" si="17"/>
        <v>-0.16701872408041332</v>
      </c>
      <c r="V99" s="4">
        <v>73</v>
      </c>
      <c r="W99" s="4">
        <v>17.739415287310113</v>
      </c>
      <c r="X99" s="4">
        <v>-0.15206173701566073</v>
      </c>
      <c r="Y99" s="4">
        <v>-0.11850275592163195</v>
      </c>
      <c r="AA99" s="4">
        <v>3.037285295349812</v>
      </c>
      <c r="AB99" s="4">
        <v>17.699650730725523</v>
      </c>
      <c r="AF99" s="4">
        <v>73</v>
      </c>
      <c r="AG99" s="4">
        <v>18.493445712735415</v>
      </c>
      <c r="AH99" s="4">
        <v>-0.90609216244096302</v>
      </c>
      <c r="AI99" s="4">
        <v>-1.074560910968293</v>
      </c>
      <c r="AK99" s="4">
        <v>8.2762557077625569</v>
      </c>
      <c r="AL99" s="4">
        <v>17.699650730725523</v>
      </c>
    </row>
    <row r="100" spans="1:38">
      <c r="A100" s="1">
        <v>41463</v>
      </c>
      <c r="B100">
        <v>385375</v>
      </c>
      <c r="C100">
        <f>INDEX(BTC!$B$2:$B$3380,MATCH(LTC!A100,BTC!$A$2:$A$3380,0),1)</f>
        <v>245574</v>
      </c>
      <c r="D100">
        <v>640</v>
      </c>
      <c r="E100">
        <v>45282207.001153901</v>
      </c>
      <c r="F100">
        <v>35754420.930232599</v>
      </c>
      <c r="G100">
        <v>2.3500999999999999</v>
      </c>
      <c r="H100">
        <v>19268204.332221501</v>
      </c>
      <c r="I100">
        <v>32950</v>
      </c>
      <c r="J100">
        <v>77435.794999999998</v>
      </c>
      <c r="K100" s="2">
        <f t="shared" si="12"/>
        <v>0.62460348107655983</v>
      </c>
      <c r="L100">
        <f t="shared" si="13"/>
        <v>1.6010157328556844</v>
      </c>
      <c r="M100">
        <f t="shared" si="9"/>
        <v>0.22938338490739882</v>
      </c>
      <c r="N100">
        <f t="shared" si="10"/>
        <v>0.47063826085928867</v>
      </c>
      <c r="O100">
        <f t="shared" si="11"/>
        <v>17.62842473186295</v>
      </c>
      <c r="P100">
        <f>RSQ($O$2:O100,$N$2:N100)</f>
        <v>9.1745149902165937E-2</v>
      </c>
      <c r="Q100">
        <f t="shared" si="14"/>
        <v>51207438.490469866</v>
      </c>
      <c r="R100">
        <f t="shared" si="15"/>
        <v>17.75139536247417</v>
      </c>
      <c r="S100">
        <f t="shared" si="16"/>
        <v>-9.5811772700576614E-2</v>
      </c>
      <c r="T100">
        <f t="shared" si="17"/>
        <v>-0.17214391127282794</v>
      </c>
      <c r="V100" s="4">
        <v>74</v>
      </c>
      <c r="W100" s="4">
        <v>17.790785852278059</v>
      </c>
      <c r="X100" s="4">
        <v>-0.1807067445903634</v>
      </c>
      <c r="Y100" s="4">
        <v>-0.14082600704067377</v>
      </c>
      <c r="AA100" s="4">
        <v>3.0791788856304989</v>
      </c>
      <c r="AB100" s="4">
        <v>17.699855316275553</v>
      </c>
      <c r="AF100" s="4">
        <v>74</v>
      </c>
      <c r="AG100" s="4">
        <v>18.502785798560808</v>
      </c>
      <c r="AH100" s="4">
        <v>-0.89270669087311205</v>
      </c>
      <c r="AI100" s="4">
        <v>-1.0586866929605556</v>
      </c>
      <c r="AK100" s="4">
        <v>8.3904109589041092</v>
      </c>
      <c r="AL100" s="4">
        <v>17.699855316275553</v>
      </c>
    </row>
    <row r="101" spans="1:38">
      <c r="A101" s="1">
        <v>41464</v>
      </c>
      <c r="B101">
        <v>386003</v>
      </c>
      <c r="C101">
        <f>INDEX(BTC!$B$2:$B$3380,MATCH(LTC!A101,BTC!$A$2:$A$3380,0),1)</f>
        <v>245759</v>
      </c>
      <c r="D101">
        <v>641</v>
      </c>
      <c r="E101">
        <v>45316841.824869499</v>
      </c>
      <c r="F101">
        <v>35915553.5817459</v>
      </c>
      <c r="G101">
        <v>2.3480710300993599</v>
      </c>
      <c r="H101">
        <v>19299604.332221501</v>
      </c>
      <c r="I101">
        <v>31400</v>
      </c>
      <c r="J101">
        <v>73729.430345119894</v>
      </c>
      <c r="K101" s="2">
        <f t="shared" si="12"/>
        <v>0.59425311537875791</v>
      </c>
      <c r="L101">
        <f t="shared" si="13"/>
        <v>1.6827846150417436</v>
      </c>
      <c r="M101">
        <f t="shared" ref="M101:M164" si="18">H101/84000000</f>
        <v>0.22975719443120834</v>
      </c>
      <c r="N101">
        <f t="shared" ref="N101:N164" si="19">IF(G101="","",LN(L101))</f>
        <v>0.52044993021664787</v>
      </c>
      <c r="O101">
        <f t="shared" ref="O101:O164" si="20">IF(G101="","",IFERROR(LN(E101),NA()))</f>
        <v>17.629189305572091</v>
      </c>
      <c r="P101">
        <f>RSQ($O$2:O101,$N$2:N101)</f>
        <v>9.2485806246613386E-2</v>
      </c>
      <c r="Q101">
        <f t="shared" si="14"/>
        <v>55714125.994915143</v>
      </c>
      <c r="R101">
        <f t="shared" si="15"/>
        <v>17.83574428127061</v>
      </c>
      <c r="S101">
        <f t="shared" si="16"/>
        <v>-0.16093597539048413</v>
      </c>
      <c r="T101">
        <f t="shared" si="17"/>
        <v>-0.16450413741062966</v>
      </c>
      <c r="V101" s="4">
        <v>75</v>
      </c>
      <c r="W101" s="4">
        <v>17.716213939498733</v>
      </c>
      <c r="X101" s="4">
        <v>-0.14694694878233605</v>
      </c>
      <c r="Y101" s="4">
        <v>-0.11451676632622121</v>
      </c>
      <c r="AA101" s="4">
        <v>3.1210724759111859</v>
      </c>
      <c r="AB101" s="4">
        <v>17.699982905149344</v>
      </c>
      <c r="AF101" s="4">
        <v>75</v>
      </c>
      <c r="AG101" s="4">
        <v>18.489227293491666</v>
      </c>
      <c r="AH101" s="4">
        <v>-0.91996030277526941</v>
      </c>
      <c r="AI101" s="4">
        <v>-1.0910075398309937</v>
      </c>
      <c r="AK101" s="4">
        <v>8.5045662100456632</v>
      </c>
      <c r="AL101" s="4">
        <v>17.699982905149344</v>
      </c>
    </row>
    <row r="102" spans="1:38">
      <c r="A102" s="1">
        <v>41465</v>
      </c>
      <c r="B102">
        <v>386595</v>
      </c>
      <c r="C102">
        <f>INDEX(BTC!$B$2:$B$3380,MATCH(LTC!A102,BTC!$A$2:$A$3380,0),1)</f>
        <v>245954</v>
      </c>
      <c r="D102">
        <v>642</v>
      </c>
      <c r="E102">
        <v>52692145.316054299</v>
      </c>
      <c r="F102">
        <v>35943251.830874801</v>
      </c>
      <c r="G102">
        <v>2.7260379894798401</v>
      </c>
      <c r="H102">
        <v>19329204.332221501</v>
      </c>
      <c r="I102">
        <v>29600</v>
      </c>
      <c r="J102">
        <v>80690.724488603199</v>
      </c>
      <c r="K102" s="2">
        <f t="shared" ref="K102:K165" si="21">I102*365.25/H102</f>
        <v>0.55932980034659552</v>
      </c>
      <c r="L102">
        <f t="shared" ref="L102:L165" si="22">IFERROR(1/K102,NA())</f>
        <v>1.787853962689522</v>
      </c>
      <c r="M102">
        <f t="shared" si="18"/>
        <v>0.23010957538358928</v>
      </c>
      <c r="N102">
        <f t="shared" si="19"/>
        <v>0.58101599706748575</v>
      </c>
      <c r="O102">
        <f t="shared" si="20"/>
        <v>17.779976957167083</v>
      </c>
      <c r="P102">
        <f>RSQ($O$2:O102,$N$2:N102)</f>
        <v>9.164620438378239E-2</v>
      </c>
      <c r="Q102">
        <f t="shared" si="14"/>
        <v>61731459.043692537</v>
      </c>
      <c r="R102">
        <f t="shared" si="15"/>
        <v>17.938304229984041</v>
      </c>
      <c r="S102">
        <f t="shared" si="16"/>
        <v>-0.12335967214318258</v>
      </c>
      <c r="T102">
        <f t="shared" si="17"/>
        <v>-0.17458388578357664</v>
      </c>
      <c r="V102" s="4">
        <v>76</v>
      </c>
      <c r="W102" s="4">
        <v>18.276647009832711</v>
      </c>
      <c r="X102" s="4">
        <v>-0.75410269991323986</v>
      </c>
      <c r="Y102" s="4">
        <v>-0.5876774127501837</v>
      </c>
      <c r="AA102" s="4">
        <v>3.1629660661918733</v>
      </c>
      <c r="AB102" s="4">
        <v>17.701732027192474</v>
      </c>
      <c r="AF102" s="4">
        <v>76</v>
      </c>
      <c r="AG102" s="4">
        <v>18.591124031041161</v>
      </c>
      <c r="AH102" s="4">
        <v>-1.0685797211216901</v>
      </c>
      <c r="AI102" s="4">
        <v>-1.2672596079822984</v>
      </c>
      <c r="AK102" s="4">
        <v>8.6187214611872154</v>
      </c>
      <c r="AL102" s="4">
        <v>17.701732027192474</v>
      </c>
    </row>
    <row r="103" spans="1:38">
      <c r="A103" s="1">
        <v>41466</v>
      </c>
      <c r="B103">
        <v>387168</v>
      </c>
      <c r="C103">
        <f>INDEX(BTC!$B$2:$B$3380,MATCH(LTC!A103,BTC!$A$2:$A$3380,0),1)</f>
        <v>246128</v>
      </c>
      <c r="D103">
        <v>643</v>
      </c>
      <c r="E103">
        <v>51950750.548425801</v>
      </c>
      <c r="F103">
        <v>36062485.714630798</v>
      </c>
      <c r="G103">
        <v>2.6837039713617798</v>
      </c>
      <c r="H103">
        <v>19357854.332221501</v>
      </c>
      <c r="I103">
        <v>28650</v>
      </c>
      <c r="J103">
        <v>76888.118779514902</v>
      </c>
      <c r="K103" s="2">
        <f t="shared" si="21"/>
        <v>0.54057708671677496</v>
      </c>
      <c r="L103">
        <f t="shared" si="22"/>
        <v>1.8498749291679299</v>
      </c>
      <c r="M103">
        <f t="shared" si="18"/>
        <v>0.23045064681216071</v>
      </c>
      <c r="N103">
        <f t="shared" si="19"/>
        <v>0.61511803094968165</v>
      </c>
      <c r="O103">
        <f t="shared" si="20"/>
        <v>17.765806722920562</v>
      </c>
      <c r="P103">
        <f>RSQ($O$2:O103,$N$2:N103)</f>
        <v>9.0750951348312306E-2</v>
      </c>
      <c r="Q103">
        <f t="shared" si="14"/>
        <v>65401197.976894833</v>
      </c>
      <c r="R103">
        <f t="shared" si="15"/>
        <v>17.996051133949184</v>
      </c>
      <c r="S103">
        <f t="shared" si="16"/>
        <v>-0.17939344594236417</v>
      </c>
      <c r="T103">
        <f t="shared" si="17"/>
        <v>-0.1841660569147838</v>
      </c>
      <c r="V103" s="4">
        <v>77</v>
      </c>
      <c r="W103" s="4">
        <v>18.242860966830232</v>
      </c>
      <c r="X103" s="4">
        <v>-0.7385003473270686</v>
      </c>
      <c r="Y103" s="4">
        <v>-0.57551839223253776</v>
      </c>
      <c r="AA103" s="4">
        <v>3.2048596564725602</v>
      </c>
      <c r="AB103" s="4">
        <v>17.702186578695741</v>
      </c>
      <c r="AF103" s="4">
        <v>77</v>
      </c>
      <c r="AG103" s="4">
        <v>18.584981125244028</v>
      </c>
      <c r="AH103" s="4">
        <v>-1.080620505740864</v>
      </c>
      <c r="AI103" s="4">
        <v>-1.2815391228324178</v>
      </c>
      <c r="AK103" s="4">
        <v>8.7328767123287676</v>
      </c>
      <c r="AL103" s="4">
        <v>17.702186578695741</v>
      </c>
    </row>
    <row r="104" spans="1:38">
      <c r="A104" s="1">
        <v>41467</v>
      </c>
      <c r="B104">
        <v>387708</v>
      </c>
      <c r="C104">
        <f>INDEX(BTC!$B$2:$B$3380,MATCH(LTC!A104,BTC!$A$2:$A$3380,0),1)</f>
        <v>246282</v>
      </c>
      <c r="D104">
        <v>644</v>
      </c>
      <c r="E104">
        <v>51642575.292425796</v>
      </c>
      <c r="F104">
        <v>36040952.234933302</v>
      </c>
      <c r="G104">
        <v>2.66406826728563</v>
      </c>
      <c r="H104">
        <v>19384854.332221501</v>
      </c>
      <c r="I104">
        <v>27000</v>
      </c>
      <c r="J104">
        <v>71929.843216712005</v>
      </c>
      <c r="K104" s="2">
        <f t="shared" si="21"/>
        <v>0.50873480042652686</v>
      </c>
      <c r="L104">
        <f t="shared" si="22"/>
        <v>1.9656606922931024</v>
      </c>
      <c r="M104">
        <f t="shared" si="18"/>
        <v>0.23077207538358929</v>
      </c>
      <c r="N104">
        <f t="shared" si="19"/>
        <v>0.67582841898313339</v>
      </c>
      <c r="O104">
        <f t="shared" si="20"/>
        <v>17.759856992808185</v>
      </c>
      <c r="P104">
        <f>RSQ($O$2:O104,$N$2:N104)</f>
        <v>8.9291276200423986E-2</v>
      </c>
      <c r="Q104">
        <f t="shared" si="14"/>
        <v>72482482.496279657</v>
      </c>
      <c r="R104">
        <f t="shared" si="15"/>
        <v>18.098855469888939</v>
      </c>
      <c r="S104">
        <f t="shared" si="16"/>
        <v>-0.26412847417681795</v>
      </c>
      <c r="T104">
        <f t="shared" si="17"/>
        <v>-0.18674501458391207</v>
      </c>
      <c r="V104" s="4">
        <v>78</v>
      </c>
      <c r="W104" s="4">
        <v>18.089023244602441</v>
      </c>
      <c r="X104" s="4">
        <v>-0.57726857036224288</v>
      </c>
      <c r="Y104" s="4">
        <v>-0.44986936120439697</v>
      </c>
      <c r="AA104" s="4">
        <v>3.2467532467532472</v>
      </c>
      <c r="AB104" s="4">
        <v>17.703989539301531</v>
      </c>
      <c r="AF104" s="4">
        <v>78</v>
      </c>
      <c r="AG104" s="4">
        <v>18.557010680891562</v>
      </c>
      <c r="AH104" s="4">
        <v>-1.0452560066513641</v>
      </c>
      <c r="AI104" s="4">
        <v>-1.2395993401781049</v>
      </c>
      <c r="AK104" s="4">
        <v>8.8470319634703198</v>
      </c>
      <c r="AL104" s="4">
        <v>17.703989539301531</v>
      </c>
    </row>
    <row r="105" spans="1:38">
      <c r="A105" s="1">
        <v>41468</v>
      </c>
      <c r="B105">
        <v>388247</v>
      </c>
      <c r="C105">
        <f>INDEX(BTC!$B$2:$B$3380,MATCH(LTC!A105,BTC!$A$2:$A$3380,0),1)</f>
        <v>246439</v>
      </c>
      <c r="D105">
        <v>645</v>
      </c>
      <c r="E105">
        <v>50092224.850081503</v>
      </c>
      <c r="F105">
        <v>36098177.733391799</v>
      </c>
      <c r="G105">
        <v>2.5805032851548799</v>
      </c>
      <c r="H105">
        <v>19411804.332221501</v>
      </c>
      <c r="I105">
        <v>26950</v>
      </c>
      <c r="J105">
        <v>69544.563534924004</v>
      </c>
      <c r="K105" s="2">
        <f t="shared" si="21"/>
        <v>0.50708771485301207</v>
      </c>
      <c r="L105">
        <f t="shared" si="22"/>
        <v>1.9720454089286443</v>
      </c>
      <c r="M105">
        <f t="shared" si="18"/>
        <v>0.23109290871692262</v>
      </c>
      <c r="N105">
        <f t="shared" si="19"/>
        <v>0.6790712827554134</v>
      </c>
      <c r="O105">
        <f t="shared" si="20"/>
        <v>17.72937636139833</v>
      </c>
      <c r="P105">
        <f>RSQ($O$2:O105,$N$2:N105)</f>
        <v>8.8842999279018106E-2</v>
      </c>
      <c r="Q105">
        <f t="shared" si="14"/>
        <v>72881602.191655084</v>
      </c>
      <c r="R105">
        <f t="shared" si="15"/>
        <v>18.104346794643256</v>
      </c>
      <c r="S105">
        <f t="shared" si="16"/>
        <v>-0.29215579151646126</v>
      </c>
      <c r="T105">
        <f t="shared" si="17"/>
        <v>-0.19368157298493754</v>
      </c>
      <c r="V105" s="4">
        <v>79</v>
      </c>
      <c r="W105" s="4">
        <v>17.803222273673288</v>
      </c>
      <c r="X105" s="4">
        <v>-0.14936317852697556</v>
      </c>
      <c r="Y105" s="4">
        <v>-0.11639975075938018</v>
      </c>
      <c r="AA105" s="4">
        <v>3.2886468370339341</v>
      </c>
      <c r="AB105" s="4">
        <v>17.704021723000853</v>
      </c>
      <c r="AF105" s="4">
        <v>79</v>
      </c>
      <c r="AG105" s="4">
        <v>18.505046961996811</v>
      </c>
      <c r="AH105" s="4">
        <v>-0.85118786685049841</v>
      </c>
      <c r="AI105" s="4">
        <v>-1.0094483183079341</v>
      </c>
      <c r="AK105" s="4">
        <v>8.9611872146118721</v>
      </c>
      <c r="AL105" s="4">
        <v>17.704021723000853</v>
      </c>
    </row>
    <row r="106" spans="1:38">
      <c r="A106" s="1">
        <v>41469</v>
      </c>
      <c r="B106">
        <v>388793</v>
      </c>
      <c r="C106">
        <f>INDEX(BTC!$B$2:$B$3380,MATCH(LTC!A106,BTC!$A$2:$A$3380,0),1)</f>
        <v>246611</v>
      </c>
      <c r="D106">
        <v>646</v>
      </c>
      <c r="E106">
        <v>53403224.729713798</v>
      </c>
      <c r="F106">
        <v>36141846.315178402</v>
      </c>
      <c r="G106">
        <v>2.7472060346522502</v>
      </c>
      <c r="H106">
        <v>19439104.332221501</v>
      </c>
      <c r="I106">
        <v>27300</v>
      </c>
      <c r="J106">
        <v>74998.724746006395</v>
      </c>
      <c r="K106" s="2">
        <f t="shared" si="21"/>
        <v>0.5129518742009076</v>
      </c>
      <c r="L106">
        <f t="shared" si="22"/>
        <v>1.9495006262679733</v>
      </c>
      <c r="M106">
        <f t="shared" si="18"/>
        <v>0.23141790871692264</v>
      </c>
      <c r="N106">
        <f t="shared" si="19"/>
        <v>0.66757325068589723</v>
      </c>
      <c r="O106">
        <f t="shared" si="20"/>
        <v>17.793381690304017</v>
      </c>
      <c r="P106">
        <f>RSQ($O$2:O106,$N$2:N106)</f>
        <v>8.6579624127346558E-2</v>
      </c>
      <c r="Q106">
        <f t="shared" si="14"/>
        <v>71476303.004005954</v>
      </c>
      <c r="R106">
        <f t="shared" si="15"/>
        <v>18.084876526212931</v>
      </c>
      <c r="S106">
        <f t="shared" si="16"/>
        <v>-0.22711631893468018</v>
      </c>
      <c r="T106">
        <f t="shared" si="17"/>
        <v>-0.19508433182284582</v>
      </c>
      <c r="V106" s="4">
        <v>80</v>
      </c>
      <c r="W106" s="4">
        <v>17.548196153403651</v>
      </c>
      <c r="X106" s="4">
        <v>4.9309332217692514E-2</v>
      </c>
      <c r="Y106" s="4">
        <v>3.8427101223038655E-2</v>
      </c>
      <c r="AA106" s="4">
        <v>3.3305404273146215</v>
      </c>
      <c r="AB106" s="4">
        <v>17.704107997577601</v>
      </c>
      <c r="AF106" s="4">
        <v>80</v>
      </c>
      <c r="AG106" s="4">
        <v>18.458678660372684</v>
      </c>
      <c r="AH106" s="4">
        <v>-0.86117317475133959</v>
      </c>
      <c r="AI106" s="4">
        <v>-1.0212901838476618</v>
      </c>
      <c r="AK106" s="4">
        <v>9.0753424657534243</v>
      </c>
      <c r="AL106" s="4">
        <v>17.704107997577601</v>
      </c>
    </row>
    <row r="107" spans="1:38">
      <c r="A107" s="1">
        <v>41470</v>
      </c>
      <c r="B107">
        <v>389434</v>
      </c>
      <c r="C107">
        <f>INDEX(BTC!$B$2:$B$3380,MATCH(LTC!A107,BTC!$A$2:$A$3380,0),1)</f>
        <v>246775</v>
      </c>
      <c r="D107">
        <v>647</v>
      </c>
      <c r="E107">
        <v>57344756.019203797</v>
      </c>
      <c r="F107">
        <v>36331218.987238497</v>
      </c>
      <c r="G107">
        <v>2.9451133220339001</v>
      </c>
      <c r="H107">
        <v>19471154.332221501</v>
      </c>
      <c r="I107">
        <v>32050</v>
      </c>
      <c r="J107">
        <v>94390.881971186405</v>
      </c>
      <c r="K107" s="2">
        <f t="shared" si="21"/>
        <v>0.60121050351021543</v>
      </c>
      <c r="L107">
        <f t="shared" si="22"/>
        <v>1.6633109271401951</v>
      </c>
      <c r="M107">
        <f t="shared" si="18"/>
        <v>0.23179945633597024</v>
      </c>
      <c r="N107">
        <f t="shared" si="19"/>
        <v>0.50881015034739019</v>
      </c>
      <c r="O107">
        <f t="shared" si="20"/>
        <v>17.864591959158471</v>
      </c>
      <c r="P107">
        <f>RSQ($O$2:O107,$N$2:N107)</f>
        <v>8.5859835008519236E-2</v>
      </c>
      <c r="Q107">
        <f t="shared" si="14"/>
        <v>54626735.566995837</v>
      </c>
      <c r="R107">
        <f t="shared" si="15"/>
        <v>17.816033983268813</v>
      </c>
      <c r="S107">
        <f t="shared" si="16"/>
        <v>3.783363332866773E-2</v>
      </c>
      <c r="T107">
        <f t="shared" si="17"/>
        <v>-0.18800134886798453</v>
      </c>
      <c r="V107" s="4">
        <v>81</v>
      </c>
      <c r="W107" s="4">
        <v>17.633101616234086</v>
      </c>
      <c r="X107" s="4">
        <v>-9.8924198655577555E-2</v>
      </c>
      <c r="Y107" s="4">
        <v>-7.7092307362092133E-2</v>
      </c>
      <c r="AA107" s="4">
        <v>3.3724340175953085</v>
      </c>
      <c r="AB107" s="4">
        <v>17.704279563688569</v>
      </c>
      <c r="AF107" s="4">
        <v>81</v>
      </c>
      <c r="AG107" s="4">
        <v>18.474115989325089</v>
      </c>
      <c r="AH107" s="4">
        <v>-0.93993857174658046</v>
      </c>
      <c r="AI107" s="4">
        <v>-1.1147003470257368</v>
      </c>
      <c r="AK107" s="4">
        <v>9.1894977168949765</v>
      </c>
      <c r="AL107" s="4">
        <v>17.704279563688569</v>
      </c>
    </row>
    <row r="108" spans="1:38">
      <c r="A108" s="1">
        <v>41471</v>
      </c>
      <c r="B108">
        <v>390060</v>
      </c>
      <c r="C108">
        <f>INDEX(BTC!$B$2:$B$3380,MATCH(LTC!A108,BTC!$A$2:$A$3380,0),1)</f>
        <v>246939</v>
      </c>
      <c r="D108">
        <v>648</v>
      </c>
      <c r="E108">
        <v>56617528.037435897</v>
      </c>
      <c r="F108">
        <v>36496137.265038602</v>
      </c>
      <c r="G108">
        <v>2.9030975831535999</v>
      </c>
      <c r="H108">
        <v>19502454.332221501</v>
      </c>
      <c r="I108">
        <v>31300</v>
      </c>
      <c r="J108">
        <v>90866.954352707602</v>
      </c>
      <c r="K108" s="2">
        <f t="shared" si="21"/>
        <v>0.58619929600920939</v>
      </c>
      <c r="L108">
        <f t="shared" si="22"/>
        <v>1.7059044710696645</v>
      </c>
      <c r="M108">
        <f t="shared" si="18"/>
        <v>0.2321720753835893</v>
      </c>
      <c r="N108">
        <f t="shared" si="19"/>
        <v>0.53409545164566119</v>
      </c>
      <c r="O108">
        <f t="shared" si="20"/>
        <v>17.851829177871849</v>
      </c>
      <c r="P108">
        <f>RSQ($O$2:O108,$N$2:N108)</f>
        <v>8.4833420660318529E-2</v>
      </c>
      <c r="Q108">
        <f t="shared" si="14"/>
        <v>57016486.166439153</v>
      </c>
      <c r="R108">
        <f t="shared" si="15"/>
        <v>17.858851014969765</v>
      </c>
      <c r="S108">
        <f t="shared" si="16"/>
        <v>-5.4710190280559661E-3</v>
      </c>
      <c r="T108">
        <f t="shared" si="17"/>
        <v>-0.18704324426395286</v>
      </c>
      <c r="V108" s="4">
        <v>82</v>
      </c>
      <c r="W108" s="4">
        <v>17.905016561160263</v>
      </c>
      <c r="X108" s="4">
        <v>-0.20503365601091872</v>
      </c>
      <c r="Y108" s="4">
        <v>-0.15978413617279286</v>
      </c>
      <c r="AA108" s="4">
        <v>3.4143276078759954</v>
      </c>
      <c r="AB108" s="4">
        <v>17.70531815195033</v>
      </c>
      <c r="AF108" s="4">
        <v>82</v>
      </c>
      <c r="AG108" s="4">
        <v>18.523554980786486</v>
      </c>
      <c r="AH108" s="4">
        <v>-0.82357207563714141</v>
      </c>
      <c r="AI108" s="4">
        <v>-0.97669795251358427</v>
      </c>
      <c r="AK108" s="4">
        <v>9.3036529680365305</v>
      </c>
      <c r="AL108" s="4">
        <v>17.70531815195033</v>
      </c>
    </row>
    <row r="109" spans="1:38">
      <c r="A109" s="1">
        <v>41472</v>
      </c>
      <c r="B109">
        <v>390686</v>
      </c>
      <c r="C109">
        <f>INDEX(BTC!$B$2:$B$3380,MATCH(LTC!A109,BTC!$A$2:$A$3380,0),1)</f>
        <v>247123</v>
      </c>
      <c r="D109">
        <v>649</v>
      </c>
      <c r="E109">
        <v>55085187.216864802</v>
      </c>
      <c r="F109">
        <v>36590154.869157597</v>
      </c>
      <c r="G109">
        <v>2.82</v>
      </c>
      <c r="H109">
        <v>19533754.332221501</v>
      </c>
      <c r="I109">
        <v>31300</v>
      </c>
      <c r="J109">
        <v>88266</v>
      </c>
      <c r="K109" s="2">
        <f t="shared" si="21"/>
        <v>0.58525999690402808</v>
      </c>
      <c r="L109">
        <f t="shared" si="22"/>
        <v>1.7086423218567963</v>
      </c>
      <c r="M109">
        <f t="shared" si="18"/>
        <v>0.23254469443120834</v>
      </c>
      <c r="N109">
        <f t="shared" si="19"/>
        <v>0.53569909133192273</v>
      </c>
      <c r="O109">
        <f t="shared" si="20"/>
        <v>17.824391403441002</v>
      </c>
      <c r="P109">
        <f>RSQ($O$2:O109,$N$2:N109)</f>
        <v>8.4114700398358791E-2</v>
      </c>
      <c r="Q109">
        <f t="shared" si="14"/>
        <v>57171526.777696319</v>
      </c>
      <c r="R109">
        <f t="shared" si="15"/>
        <v>17.861566548807929</v>
      </c>
      <c r="S109">
        <f t="shared" si="16"/>
        <v>-2.8964774436814927E-2</v>
      </c>
      <c r="T109">
        <f t="shared" si="17"/>
        <v>-0.17841525766565264</v>
      </c>
      <c r="V109" s="4">
        <v>83</v>
      </c>
      <c r="W109" s="4">
        <v>18.011786735628931</v>
      </c>
      <c r="X109" s="4">
        <v>-0.24122745622892339</v>
      </c>
      <c r="Y109" s="4">
        <v>-0.18799021323916748</v>
      </c>
      <c r="AA109" s="4">
        <v>3.4562211981566824</v>
      </c>
      <c r="AB109" s="4">
        <v>17.707881413874933</v>
      </c>
      <c r="AF109" s="4">
        <v>83</v>
      </c>
      <c r="AG109" s="4">
        <v>18.542967704663514</v>
      </c>
      <c r="AH109" s="4">
        <v>-0.77240842526350662</v>
      </c>
      <c r="AI109" s="4">
        <v>-0.91602149924215626</v>
      </c>
      <c r="AK109" s="4">
        <v>9.4178082191780828</v>
      </c>
      <c r="AL109" s="4">
        <v>17.707881413874933</v>
      </c>
    </row>
    <row r="110" spans="1:38">
      <c r="A110" s="1">
        <v>41473</v>
      </c>
      <c r="B110">
        <v>391280</v>
      </c>
      <c r="C110">
        <f>INDEX(BTC!$B$2:$B$3380,MATCH(LTC!A110,BTC!$A$2:$A$3380,0),1)</f>
        <v>247284</v>
      </c>
      <c r="D110">
        <v>650</v>
      </c>
      <c r="E110">
        <v>50108229.928330399</v>
      </c>
      <c r="F110">
        <v>36657219.0506901</v>
      </c>
      <c r="G110">
        <v>2.5613181127118598</v>
      </c>
      <c r="H110">
        <v>19563454.332221501</v>
      </c>
      <c r="I110">
        <v>29700</v>
      </c>
      <c r="J110">
        <v>76071.147947542195</v>
      </c>
      <c r="K110" s="2">
        <f t="shared" si="21"/>
        <v>0.55449946700533326</v>
      </c>
      <c r="L110">
        <f t="shared" si="22"/>
        <v>1.8034282438550691</v>
      </c>
      <c r="M110">
        <f t="shared" si="18"/>
        <v>0.23289826585977977</v>
      </c>
      <c r="N110">
        <f t="shared" si="19"/>
        <v>0.58968943340888913</v>
      </c>
      <c r="O110">
        <f t="shared" si="20"/>
        <v>17.729695822590806</v>
      </c>
      <c r="P110">
        <f>RSQ($O$2:O110,$N$2:N110)</f>
        <v>8.42710120011676E-2</v>
      </c>
      <c r="Q110">
        <f t="shared" si="14"/>
        <v>62644813.502928965</v>
      </c>
      <c r="R110">
        <f t="shared" si="15"/>
        <v>17.95299145061097</v>
      </c>
      <c r="S110">
        <f t="shared" si="16"/>
        <v>-0.1739793465363291</v>
      </c>
      <c r="T110">
        <f t="shared" si="17"/>
        <v>-0.18237296050139376</v>
      </c>
      <c r="V110" s="4">
        <v>84</v>
      </c>
      <c r="W110" s="4">
        <v>17.785057744022822</v>
      </c>
      <c r="X110" s="4">
        <v>6.3649421306905651E-2</v>
      </c>
      <c r="Y110" s="4">
        <v>4.9602431129065365E-2</v>
      </c>
      <c r="AA110" s="4">
        <v>3.4981147884373693</v>
      </c>
      <c r="AB110" s="4">
        <v>17.708885283869751</v>
      </c>
      <c r="AF110" s="4">
        <v>84</v>
      </c>
      <c r="AG110" s="4">
        <v>18.501744326216588</v>
      </c>
      <c r="AH110" s="4">
        <v>-0.65303716088686059</v>
      </c>
      <c r="AI110" s="4">
        <v>-0.77445566310640523</v>
      </c>
      <c r="AK110" s="4">
        <v>9.531963470319635</v>
      </c>
      <c r="AL110" s="4">
        <v>17.708885283869751</v>
      </c>
    </row>
    <row r="111" spans="1:38">
      <c r="A111" s="1">
        <v>41474</v>
      </c>
      <c r="B111">
        <v>391809</v>
      </c>
      <c r="C111">
        <f>INDEX(BTC!$B$2:$B$3380,MATCH(LTC!A111,BTC!$A$2:$A$3380,0),1)</f>
        <v>247455</v>
      </c>
      <c r="D111">
        <v>651</v>
      </c>
      <c r="E111">
        <v>54836624.661625199</v>
      </c>
      <c r="F111">
        <v>36745597.748756699</v>
      </c>
      <c r="G111">
        <v>2.7992288135593202</v>
      </c>
      <c r="H111">
        <v>19589904.332221501</v>
      </c>
      <c r="I111">
        <v>26450</v>
      </c>
      <c r="J111">
        <v>74039.602118644005</v>
      </c>
      <c r="K111" s="2">
        <f t="shared" si="21"/>
        <v>0.49315516483200994</v>
      </c>
      <c r="L111">
        <f t="shared" si="22"/>
        <v>2.0277593571196673</v>
      </c>
      <c r="M111">
        <f t="shared" si="18"/>
        <v>0.23321314681216071</v>
      </c>
      <c r="N111">
        <f t="shared" si="19"/>
        <v>0.70693141849085583</v>
      </c>
      <c r="O111">
        <f t="shared" si="20"/>
        <v>17.819868861924377</v>
      </c>
      <c r="P111">
        <f>RSQ($O$2:O111,$N$2:N111)</f>
        <v>8.0664190201279393E-2</v>
      </c>
      <c r="Q111">
        <f t="shared" si="14"/>
        <v>76402344.376214787</v>
      </c>
      <c r="R111">
        <f t="shared" si="15"/>
        <v>18.151523939218507</v>
      </c>
      <c r="S111">
        <f t="shared" si="16"/>
        <v>-0.25840691165649637</v>
      </c>
      <c r="T111">
        <f t="shared" si="17"/>
        <v>-0.16858167998498153</v>
      </c>
      <c r="V111" s="4">
        <v>85</v>
      </c>
      <c r="W111" s="4">
        <v>17.8067529209751</v>
      </c>
      <c r="X111" s="4">
        <v>-3.0878972498399548E-2</v>
      </c>
      <c r="Y111" s="4">
        <v>-2.4064195325558885E-2</v>
      </c>
      <c r="AA111" s="4">
        <v>3.5400083787180567</v>
      </c>
      <c r="AB111" s="4">
        <v>17.712239148220537</v>
      </c>
      <c r="AF111" s="4">
        <v>85</v>
      </c>
      <c r="AG111" s="4">
        <v>18.505688896708619</v>
      </c>
      <c r="AH111" s="4">
        <v>-0.72981494823191895</v>
      </c>
      <c r="AI111" s="4">
        <v>-0.86550866249377301</v>
      </c>
      <c r="AK111" s="4">
        <v>9.6461187214611872</v>
      </c>
      <c r="AL111" s="4">
        <v>17.712239148220537</v>
      </c>
    </row>
    <row r="112" spans="1:38">
      <c r="A112" s="1">
        <v>41475</v>
      </c>
      <c r="B112">
        <v>392362</v>
      </c>
      <c r="C112">
        <f>INDEX(BTC!$B$2:$B$3380,MATCH(LTC!A112,BTC!$A$2:$A$3380,0),1)</f>
        <v>247641</v>
      </c>
      <c r="D112">
        <v>652</v>
      </c>
      <c r="E112">
        <v>54909534.575888202</v>
      </c>
      <c r="F112">
        <v>36915533.814039402</v>
      </c>
      <c r="G112">
        <v>2.7989999999999999</v>
      </c>
      <c r="H112">
        <v>19617554.332221501</v>
      </c>
      <c r="I112">
        <v>27650</v>
      </c>
      <c r="J112">
        <v>77392.349999999904</v>
      </c>
      <c r="K112" s="2">
        <f t="shared" si="21"/>
        <v>0.51480232086893196</v>
      </c>
      <c r="L112">
        <f t="shared" si="22"/>
        <v>1.9424931851746621</v>
      </c>
      <c r="M112">
        <f t="shared" si="18"/>
        <v>0.2335423134788274</v>
      </c>
      <c r="N112">
        <f t="shared" si="19"/>
        <v>0.66397229497791921</v>
      </c>
      <c r="O112">
        <f t="shared" si="20"/>
        <v>17.821197563092529</v>
      </c>
      <c r="P112">
        <f>RSQ($O$2:O112,$N$2:N112)</f>
        <v>7.8087808502630557E-2</v>
      </c>
      <c r="Q112">
        <f t="shared" si="14"/>
        <v>71041787.91954039</v>
      </c>
      <c r="R112">
        <f t="shared" si="15"/>
        <v>18.078778824117808</v>
      </c>
      <c r="S112">
        <f t="shared" si="16"/>
        <v>-0.20069277607681144</v>
      </c>
      <c r="T112">
        <f t="shared" si="17"/>
        <v>-0.15830313258216316</v>
      </c>
      <c r="V112" s="4">
        <v>86</v>
      </c>
      <c r="W112" s="4">
        <v>18.001592903698228</v>
      </c>
      <c r="X112" s="4">
        <v>-0.34382985292019796</v>
      </c>
      <c r="Y112" s="4">
        <v>-0.26794896559005216</v>
      </c>
      <c r="AA112" s="4">
        <v>3.5819019689987437</v>
      </c>
      <c r="AB112" s="4">
        <v>17.713265233301929</v>
      </c>
      <c r="AF112" s="4">
        <v>86</v>
      </c>
      <c r="AG112" s="4">
        <v>18.541114284028918</v>
      </c>
      <c r="AH112" s="4">
        <v>-0.88335123325088816</v>
      </c>
      <c r="AI112" s="4">
        <v>-1.0475917850893961</v>
      </c>
      <c r="AK112" s="4">
        <v>9.7602739726027394</v>
      </c>
      <c r="AL112" s="4">
        <v>17.713265233301929</v>
      </c>
    </row>
    <row r="113" spans="1:38">
      <c r="A113" s="1">
        <v>41476</v>
      </c>
      <c r="B113">
        <v>392876</v>
      </c>
      <c r="C113">
        <f>INDEX(BTC!$B$2:$B$3380,MATCH(LTC!A113,BTC!$A$2:$A$3380,0),1)</f>
        <v>247840</v>
      </c>
      <c r="D113">
        <v>653</v>
      </c>
      <c r="E113">
        <v>52336633.867445201</v>
      </c>
      <c r="F113">
        <v>37061546.385097697</v>
      </c>
      <c r="G113">
        <v>2.66435657667963</v>
      </c>
      <c r="H113">
        <v>19643254.332221501</v>
      </c>
      <c r="I113">
        <v>25700</v>
      </c>
      <c r="J113">
        <v>68473.964020666404</v>
      </c>
      <c r="K113" s="2">
        <f t="shared" si="21"/>
        <v>0.47787015538470662</v>
      </c>
      <c r="L113">
        <f t="shared" si="22"/>
        <v>2.0926186511793268</v>
      </c>
      <c r="M113">
        <f t="shared" si="18"/>
        <v>0.23384826585977977</v>
      </c>
      <c r="N113">
        <f t="shared" si="19"/>
        <v>0.7384162248464925</v>
      </c>
      <c r="O113">
        <f t="shared" si="20"/>
        <v>17.773207140186599</v>
      </c>
      <c r="P113">
        <f>RSQ($O$2:O113,$N$2:N113)</f>
        <v>7.5930020921401165E-2</v>
      </c>
      <c r="Q113">
        <f t="shared" si="14"/>
        <v>80586277.90715082</v>
      </c>
      <c r="R113">
        <f t="shared" si="15"/>
        <v>18.204838943691868</v>
      </c>
      <c r="S113">
        <f t="shared" si="16"/>
        <v>-0.33630313223760311</v>
      </c>
      <c r="T113">
        <f t="shared" si="17"/>
        <v>-0.16492041267485785</v>
      </c>
      <c r="V113" s="4">
        <v>87</v>
      </c>
      <c r="W113" s="4">
        <v>17.743039172398195</v>
      </c>
      <c r="X113" s="4">
        <v>2.2790158834816054E-2</v>
      </c>
      <c r="Y113" s="4">
        <v>1.7760527288592582E-2</v>
      </c>
      <c r="AA113" s="4">
        <v>3.6237955592794306</v>
      </c>
      <c r="AB113" s="4">
        <v>17.718154552604474</v>
      </c>
      <c r="AF113" s="4">
        <v>87</v>
      </c>
      <c r="AG113" s="4">
        <v>18.494104599741334</v>
      </c>
      <c r="AH113" s="4">
        <v>-0.72827526850832314</v>
      </c>
      <c r="AI113" s="4">
        <v>-0.86368271176274647</v>
      </c>
      <c r="AK113" s="4">
        <v>9.8744292237442917</v>
      </c>
      <c r="AL113" s="4">
        <v>17.718154552604474</v>
      </c>
    </row>
    <row r="114" spans="1:38">
      <c r="A114" s="1">
        <v>41477</v>
      </c>
      <c r="B114">
        <v>393421</v>
      </c>
      <c r="C114">
        <f>INDEX(BTC!$B$2:$B$3380,MATCH(LTC!A114,BTC!$A$2:$A$3380,0),1)</f>
        <v>248005</v>
      </c>
      <c r="D114">
        <v>654</v>
      </c>
      <c r="E114">
        <v>51553643.419689402</v>
      </c>
      <c r="F114">
        <v>37157558.7359901</v>
      </c>
      <c r="G114">
        <v>2.6208602763296298</v>
      </c>
      <c r="H114">
        <v>19670504.332221501</v>
      </c>
      <c r="I114">
        <v>27250</v>
      </c>
      <c r="J114">
        <v>71418.442529982407</v>
      </c>
      <c r="K114" s="2">
        <f t="shared" si="21"/>
        <v>0.50598918725720055</v>
      </c>
      <c r="L114">
        <f t="shared" si="22"/>
        <v>1.9763268172204789</v>
      </c>
      <c r="M114">
        <f t="shared" si="18"/>
        <v>0.23417267062168454</v>
      </c>
      <c r="N114">
        <f t="shared" si="19"/>
        <v>0.68123997897990907</v>
      </c>
      <c r="O114">
        <f t="shared" si="20"/>
        <v>17.758133443324269</v>
      </c>
      <c r="P114">
        <f>RSQ($O$2:O114,$N$2:N114)</f>
        <v>7.5060328942681553E-2</v>
      </c>
      <c r="Q114">
        <f t="shared" si="14"/>
        <v>73149742.897687361</v>
      </c>
      <c r="R114">
        <f t="shared" si="15"/>
        <v>18.108019170696785</v>
      </c>
      <c r="S114">
        <f t="shared" si="16"/>
        <v>-0.2726112049321523</v>
      </c>
      <c r="T114">
        <f t="shared" si="17"/>
        <v>-0.17754894354854184</v>
      </c>
      <c r="V114" s="4">
        <v>88</v>
      </c>
      <c r="W114" s="4">
        <v>17.825828657614146</v>
      </c>
      <c r="X114" s="4">
        <v>-5.8067670030808927E-2</v>
      </c>
      <c r="Y114" s="4">
        <v>-4.5252534027610938E-2</v>
      </c>
      <c r="AA114" s="4">
        <v>3.6656891495601176</v>
      </c>
      <c r="AB114" s="4">
        <v>17.718814944590669</v>
      </c>
      <c r="AF114" s="4">
        <v>88</v>
      </c>
      <c r="AG114" s="4">
        <v>18.509157206187062</v>
      </c>
      <c r="AH114" s="4">
        <v>-0.74139621860372529</v>
      </c>
      <c r="AI114" s="4">
        <v>-0.87924322610303407</v>
      </c>
      <c r="AK114" s="4">
        <v>9.9885844748858457</v>
      </c>
      <c r="AL114" s="4">
        <v>17.718814944590669</v>
      </c>
    </row>
    <row r="115" spans="1:38">
      <c r="A115" s="1">
        <v>41478</v>
      </c>
      <c r="B115">
        <v>394032</v>
      </c>
      <c r="C115">
        <f>INDEX(BTC!$B$2:$B$3380,MATCH(LTC!A115,BTC!$A$2:$A$3380,0),1)</f>
        <v>248146</v>
      </c>
      <c r="D115">
        <v>655</v>
      </c>
      <c r="E115">
        <v>53491446.033841997</v>
      </c>
      <c r="F115">
        <v>37270012.785830803</v>
      </c>
      <c r="G115">
        <v>2.71515651557569</v>
      </c>
      <c r="H115">
        <v>19701054.332221501</v>
      </c>
      <c r="I115">
        <v>30550</v>
      </c>
      <c r="J115">
        <v>82948.031550837302</v>
      </c>
      <c r="K115" s="2">
        <f t="shared" si="21"/>
        <v>0.56638529653462333</v>
      </c>
      <c r="L115">
        <f t="shared" si="22"/>
        <v>1.765582556818492</v>
      </c>
      <c r="M115">
        <f t="shared" si="18"/>
        <v>0.23453636109787501</v>
      </c>
      <c r="N115">
        <f t="shared" si="19"/>
        <v>0.56848069644766119</v>
      </c>
      <c r="O115">
        <f t="shared" si="20"/>
        <v>17.795032311865004</v>
      </c>
      <c r="P115">
        <f>RSQ($O$2:O115,$N$2:N115)</f>
        <v>7.4517317415369697E-2</v>
      </c>
      <c r="Q115">
        <f t="shared" si="14"/>
        <v>60434911.205212533</v>
      </c>
      <c r="R115">
        <f t="shared" si="15"/>
        <v>17.917077496013633</v>
      </c>
      <c r="S115">
        <f t="shared" si="16"/>
        <v>-9.5090717065749994E-2</v>
      </c>
      <c r="T115">
        <f t="shared" si="17"/>
        <v>-0.17284571081106082</v>
      </c>
      <c r="V115" s="4">
        <v>89</v>
      </c>
      <c r="W115" s="4">
        <v>17.909585849155231</v>
      </c>
      <c r="X115" s="4">
        <v>-0.29265861103560553</v>
      </c>
      <c r="Y115" s="4">
        <v>-0.22807086537716212</v>
      </c>
      <c r="AA115" s="4">
        <v>3.707582739840805</v>
      </c>
      <c r="AB115" s="4">
        <v>17.720282184618441</v>
      </c>
      <c r="AF115" s="4">
        <v>89</v>
      </c>
      <c r="AG115" s="4">
        <v>18.524385758919074</v>
      </c>
      <c r="AH115" s="4">
        <v>-0.90745852079944811</v>
      </c>
      <c r="AI115" s="4">
        <v>-1.076181314877811</v>
      </c>
      <c r="AK115" s="4">
        <v>10.102739726027398</v>
      </c>
      <c r="AL115" s="4">
        <v>17.720282184618441</v>
      </c>
    </row>
    <row r="116" spans="1:38">
      <c r="A116" s="1">
        <v>41479</v>
      </c>
      <c r="B116">
        <v>394637</v>
      </c>
      <c r="C116">
        <f>INDEX(BTC!$B$2:$B$3380,MATCH(LTC!A116,BTC!$A$2:$A$3380,0),1)</f>
        <v>248305</v>
      </c>
      <c r="D116">
        <v>656</v>
      </c>
      <c r="E116">
        <v>56036904.303509198</v>
      </c>
      <c r="F116">
        <v>37401057.181354001</v>
      </c>
      <c r="G116">
        <v>2.84</v>
      </c>
      <c r="H116">
        <v>19731304.332221501</v>
      </c>
      <c r="I116">
        <v>30250</v>
      </c>
      <c r="J116">
        <v>85910</v>
      </c>
      <c r="K116" s="2">
        <f t="shared" si="21"/>
        <v>0.55996361487147772</v>
      </c>
      <c r="L116">
        <f t="shared" si="22"/>
        <v>1.7858303172600223</v>
      </c>
      <c r="M116">
        <f t="shared" si="18"/>
        <v>0.23489648014549405</v>
      </c>
      <c r="N116">
        <f t="shared" si="19"/>
        <v>0.5798834708075975</v>
      </c>
      <c r="O116">
        <f t="shared" si="20"/>
        <v>17.84152103707051</v>
      </c>
      <c r="P116">
        <f>RSQ($O$2:O116,$N$2:N116)</f>
        <v>7.3227897394837663E-2</v>
      </c>
      <c r="Q116">
        <f t="shared" si="14"/>
        <v>61613185.700263284</v>
      </c>
      <c r="R116">
        <f t="shared" si="15"/>
        <v>17.936386459173253</v>
      </c>
      <c r="S116">
        <f t="shared" si="16"/>
        <v>-7.3913780993677888E-2</v>
      </c>
      <c r="T116">
        <f t="shared" si="17"/>
        <v>-0.16931386144323904</v>
      </c>
      <c r="V116" s="4">
        <v>90</v>
      </c>
      <c r="W116" s="4">
        <v>17.847673262283745</v>
      </c>
      <c r="X116" s="4">
        <v>-0.25033124627195136</v>
      </c>
      <c r="Y116" s="4">
        <v>-0.19508485933886063</v>
      </c>
      <c r="AA116" s="4">
        <v>3.749476330121492</v>
      </c>
      <c r="AB116" s="4">
        <v>17.721192934878268</v>
      </c>
      <c r="AF116" s="4">
        <v>90</v>
      </c>
      <c r="AG116" s="4">
        <v>18.513128945305816</v>
      </c>
      <c r="AH116" s="4">
        <v>-0.91578692929402195</v>
      </c>
      <c r="AI116" s="4">
        <v>-1.0860582154733709</v>
      </c>
      <c r="AK116" s="4">
        <v>10.21689497716895</v>
      </c>
      <c r="AL116" s="4">
        <v>17.721192934878268</v>
      </c>
    </row>
    <row r="117" spans="1:38">
      <c r="A117" s="1">
        <v>41480</v>
      </c>
      <c r="B117">
        <v>395188</v>
      </c>
      <c r="C117">
        <f>INDEX(BTC!$B$2:$B$3380,MATCH(LTC!A117,BTC!$A$2:$A$3380,0),1)</f>
        <v>248451</v>
      </c>
      <c r="D117">
        <v>657</v>
      </c>
      <c r="E117">
        <v>54516238.692579001</v>
      </c>
      <c r="F117">
        <v>37492469.294588998</v>
      </c>
      <c r="G117">
        <v>2.7590824221390999</v>
      </c>
      <c r="H117">
        <v>19758829.332221501</v>
      </c>
      <c r="I117">
        <v>27525</v>
      </c>
      <c r="J117">
        <v>75943.743669378702</v>
      </c>
      <c r="K117" s="2">
        <f t="shared" si="21"/>
        <v>0.50881082481973527</v>
      </c>
      <c r="L117">
        <f t="shared" si="22"/>
        <v>1.9653669914634508</v>
      </c>
      <c r="M117">
        <f t="shared" si="18"/>
        <v>0.23522415871692262</v>
      </c>
      <c r="N117">
        <f t="shared" si="19"/>
        <v>0.67567899198651793</v>
      </c>
      <c r="O117">
        <f t="shared" si="20"/>
        <v>17.814009172914904</v>
      </c>
      <c r="P117">
        <f>RSQ($O$2:O117,$N$2:N117)</f>
        <v>7.1059581718832407E-2</v>
      </c>
      <c r="Q117">
        <f t="shared" si="14"/>
        <v>72464144.342683375</v>
      </c>
      <c r="R117">
        <f t="shared" si="15"/>
        <v>18.098602436698805</v>
      </c>
      <c r="S117">
        <f t="shared" si="16"/>
        <v>-0.22173900358359452</v>
      </c>
      <c r="T117">
        <f t="shared" si="17"/>
        <v>-0.17233854413189836</v>
      </c>
      <c r="V117" s="4">
        <v>91</v>
      </c>
      <c r="W117" s="4">
        <v>18.000025772641592</v>
      </c>
      <c r="X117" s="4">
        <v>-0.26628943706873542</v>
      </c>
      <c r="Y117" s="4">
        <v>-0.20752118701771238</v>
      </c>
      <c r="AA117" s="4">
        <v>3.7913699204021789</v>
      </c>
      <c r="AB117" s="4">
        <v>17.725167356868983</v>
      </c>
      <c r="AF117" s="4">
        <v>91</v>
      </c>
      <c r="AG117" s="4">
        <v>18.540829351624968</v>
      </c>
      <c r="AH117" s="4">
        <v>-0.80709301605211081</v>
      </c>
      <c r="AI117" s="4">
        <v>-0.95715495897097647</v>
      </c>
      <c r="AK117" s="4">
        <v>10.331050228310502</v>
      </c>
      <c r="AL117" s="4">
        <v>17.725167356868983</v>
      </c>
    </row>
    <row r="118" spans="1:38">
      <c r="A118" s="1">
        <v>41481</v>
      </c>
      <c r="B118">
        <v>395805</v>
      </c>
      <c r="C118">
        <f>INDEX(BTC!$B$2:$B$3380,MATCH(LTC!A118,BTC!$A$2:$A$3380,0),1)</f>
        <v>248615</v>
      </c>
      <c r="D118">
        <v>658</v>
      </c>
      <c r="E118">
        <v>52055159.017975397</v>
      </c>
      <c r="F118">
        <v>37574863.656600602</v>
      </c>
      <c r="G118">
        <v>2.6304195305084699</v>
      </c>
      <c r="H118">
        <v>19789679.332221501</v>
      </c>
      <c r="I118">
        <v>30850</v>
      </c>
      <c r="J118">
        <v>81148.442516186202</v>
      </c>
      <c r="K118" s="2">
        <f t="shared" si="21"/>
        <v>0.56938580513801129</v>
      </c>
      <c r="L118">
        <f t="shared" si="22"/>
        <v>1.756278416104198</v>
      </c>
      <c r="M118">
        <f t="shared" si="18"/>
        <v>0.23559142062168453</v>
      </c>
      <c r="N118">
        <f t="shared" si="19"/>
        <v>0.56319703395717968</v>
      </c>
      <c r="O118">
        <f t="shared" si="20"/>
        <v>17.767814464693267</v>
      </c>
      <c r="P118">
        <f>RSQ($O$2:O118,$N$2:N118)</f>
        <v>7.0901700187538899E-2</v>
      </c>
      <c r="Q118">
        <f t="shared" si="14"/>
        <v>59896604.257785581</v>
      </c>
      <c r="R118">
        <f t="shared" si="15"/>
        <v>17.908130371291509</v>
      </c>
      <c r="S118">
        <f t="shared" si="16"/>
        <v>-0.10932623247066181</v>
      </c>
      <c r="T118">
        <f t="shared" si="17"/>
        <v>-0.16128124115288719</v>
      </c>
      <c r="V118" s="4">
        <v>92</v>
      </c>
      <c r="W118" s="4">
        <v>17.822885303426336</v>
      </c>
      <c r="X118" s="4">
        <v>-7.8712233023573219E-2</v>
      </c>
      <c r="Y118" s="4">
        <v>-6.1340983741876312E-2</v>
      </c>
      <c r="AA118" s="4">
        <v>3.8332635106828659</v>
      </c>
      <c r="AB118" s="4">
        <v>17.726073910722892</v>
      </c>
      <c r="AF118" s="4">
        <v>92</v>
      </c>
      <c r="AG118" s="4">
        <v>18.50862205184827</v>
      </c>
      <c r="AH118" s="4">
        <v>-0.76444898144550777</v>
      </c>
      <c r="AI118" s="4">
        <v>-0.90658216453162443</v>
      </c>
      <c r="AK118" s="4">
        <v>10.445205479452055</v>
      </c>
      <c r="AL118" s="4">
        <v>17.726073910722892</v>
      </c>
    </row>
    <row r="119" spans="1:38">
      <c r="A119" s="1">
        <v>41482</v>
      </c>
      <c r="B119">
        <v>396341</v>
      </c>
      <c r="C119">
        <f>INDEX(BTC!$B$2:$B$3380,MATCH(LTC!A119,BTC!$A$2:$A$3380,0),1)</f>
        <v>248796</v>
      </c>
      <c r="D119">
        <v>659</v>
      </c>
      <c r="E119">
        <v>52125654.261393003</v>
      </c>
      <c r="F119">
        <v>37641983.720901199</v>
      </c>
      <c r="G119">
        <v>2.6304195305084699</v>
      </c>
      <c r="H119">
        <v>19816479.332221501</v>
      </c>
      <c r="I119">
        <v>26800</v>
      </c>
      <c r="J119">
        <v>70495.243417626902</v>
      </c>
      <c r="K119" s="2">
        <f t="shared" si="21"/>
        <v>0.49396766377585655</v>
      </c>
      <c r="L119">
        <f t="shared" si="22"/>
        <v>2.0244240126085691</v>
      </c>
      <c r="M119">
        <f t="shared" si="18"/>
        <v>0.23591046824073214</v>
      </c>
      <c r="N119">
        <f t="shared" si="19"/>
        <v>0.70528522188028953</v>
      </c>
      <c r="O119">
        <f t="shared" si="20"/>
        <v>17.76916778978179</v>
      </c>
      <c r="P119">
        <f>RSQ($O$2:O119,$N$2:N119)</f>
        <v>6.9679606468749947E-2</v>
      </c>
      <c r="Q119">
        <f t="shared" si="14"/>
        <v>76189661.936785474</v>
      </c>
      <c r="R119">
        <f t="shared" si="15"/>
        <v>18.148736341331926</v>
      </c>
      <c r="S119">
        <f t="shared" si="16"/>
        <v>-0.2957383856994743</v>
      </c>
      <c r="T119">
        <f t="shared" si="17"/>
        <v>-0.16153714073738815</v>
      </c>
      <c r="V119" s="4">
        <v>93</v>
      </c>
      <c r="W119" s="4">
        <v>17.801488556499795</v>
      </c>
      <c r="X119" s="4">
        <v>-2.4237489584013616E-2</v>
      </c>
      <c r="Y119" s="4">
        <v>-1.8888442080808636E-2</v>
      </c>
      <c r="AA119" s="4">
        <v>3.8751571009635533</v>
      </c>
      <c r="AB119" s="4">
        <v>17.728597236562958</v>
      </c>
      <c r="AF119" s="4">
        <v>93</v>
      </c>
      <c r="AG119" s="4">
        <v>18.504731741262766</v>
      </c>
      <c r="AH119" s="4">
        <v>-0.72748067434698527</v>
      </c>
      <c r="AI119" s="4">
        <v>-0.86274037955720451</v>
      </c>
      <c r="AK119" s="4">
        <v>10.559360730593607</v>
      </c>
      <c r="AL119" s="4">
        <v>17.728597236562958</v>
      </c>
    </row>
    <row r="120" spans="1:38">
      <c r="A120" s="1">
        <v>41483</v>
      </c>
      <c r="B120">
        <v>396900</v>
      </c>
      <c r="C120">
        <f>INDEX(BTC!$B$2:$B$3380,MATCH(LTC!A120,BTC!$A$2:$A$3380,0),1)</f>
        <v>248964</v>
      </c>
      <c r="D120">
        <v>660</v>
      </c>
      <c r="E120">
        <v>56524902.665081799</v>
      </c>
      <c r="F120">
        <v>37775321.417376198</v>
      </c>
      <c r="G120">
        <v>2.8484015195791899</v>
      </c>
      <c r="H120">
        <v>19844429.332221501</v>
      </c>
      <c r="I120">
        <v>27950</v>
      </c>
      <c r="J120">
        <v>79612.822472238302</v>
      </c>
      <c r="K120" s="2">
        <f t="shared" si="21"/>
        <v>0.51443845167288438</v>
      </c>
      <c r="L120">
        <f t="shared" si="22"/>
        <v>1.943867136579964</v>
      </c>
      <c r="M120">
        <f t="shared" si="18"/>
        <v>0.23624320633597023</v>
      </c>
      <c r="N120">
        <f t="shared" si="19"/>
        <v>0.66467935832191849</v>
      </c>
      <c r="O120">
        <f t="shared" si="20"/>
        <v>17.850191854146846</v>
      </c>
      <c r="P120">
        <f>RSQ($O$2:O120,$N$2:N120)</f>
        <v>6.6991631921408251E-2</v>
      </c>
      <c r="Q120">
        <f t="shared" si="14"/>
        <v>71126897.930756375</v>
      </c>
      <c r="R120">
        <f t="shared" si="15"/>
        <v>18.079976134494203</v>
      </c>
      <c r="S120">
        <f t="shared" si="16"/>
        <v>-0.17903493809356466</v>
      </c>
      <c r="T120">
        <f t="shared" si="17"/>
        <v>-0.15810275639159421</v>
      </c>
      <c r="V120" s="4">
        <v>94</v>
      </c>
      <c r="W120" s="4">
        <v>17.891857402197221</v>
      </c>
      <c r="X120" s="4">
        <v>-0.19220667147169834</v>
      </c>
      <c r="Y120" s="4">
        <v>-0.14978797903363542</v>
      </c>
      <c r="AA120" s="4">
        <v>3.9170506912442402</v>
      </c>
      <c r="AB120" s="4">
        <v>17.728875629031076</v>
      </c>
      <c r="AF120" s="4">
        <v>94</v>
      </c>
      <c r="AG120" s="4">
        <v>18.52116241075769</v>
      </c>
      <c r="AH120" s="4">
        <v>-0.82151168003216668</v>
      </c>
      <c r="AI120" s="4">
        <v>-0.97425446975320784</v>
      </c>
      <c r="AK120" s="4">
        <v>10.673515981735161</v>
      </c>
      <c r="AL120" s="4">
        <v>17.728875629031076</v>
      </c>
    </row>
    <row r="121" spans="1:38">
      <c r="A121" s="1">
        <v>41484</v>
      </c>
      <c r="B121">
        <v>397447</v>
      </c>
      <c r="C121">
        <f>INDEX(BTC!$B$2:$B$3380,MATCH(LTC!A121,BTC!$A$2:$A$3380,0),1)</f>
        <v>249142</v>
      </c>
      <c r="D121">
        <v>661</v>
      </c>
      <c r="E121">
        <v>52660215.230387099</v>
      </c>
      <c r="F121">
        <v>37835099.803703003</v>
      </c>
      <c r="G121">
        <v>2.65</v>
      </c>
      <c r="H121">
        <v>19871779.332221501</v>
      </c>
      <c r="I121">
        <v>27350</v>
      </c>
      <c r="J121">
        <v>72477.5</v>
      </c>
      <c r="K121" s="2">
        <f t="shared" si="21"/>
        <v>0.50270221568947182</v>
      </c>
      <c r="L121">
        <f t="shared" si="22"/>
        <v>1.9892492389922505</v>
      </c>
      <c r="M121">
        <f t="shared" si="18"/>
        <v>0.23656880157406548</v>
      </c>
      <c r="N121">
        <f t="shared" si="19"/>
        <v>0.6877573007152985</v>
      </c>
      <c r="O121">
        <f t="shared" si="20"/>
        <v>17.779370799194368</v>
      </c>
      <c r="P121">
        <f>RSQ($O$2:O121,$N$2:N121)</f>
        <v>6.5821852247560389E-2</v>
      </c>
      <c r="Q121">
        <f t="shared" si="14"/>
        <v>73961505.541652769</v>
      </c>
      <c r="R121">
        <f t="shared" si="15"/>
        <v>18.119055320436814</v>
      </c>
      <c r="S121">
        <f t="shared" si="16"/>
        <v>-0.26466300105495111</v>
      </c>
      <c r="T121">
        <f t="shared" si="17"/>
        <v>-0.17970965884756693</v>
      </c>
      <c r="V121" s="4">
        <v>95</v>
      </c>
      <c r="W121" s="4">
        <v>17.836549755970189</v>
      </c>
      <c r="X121" s="4">
        <v>-0.15218185153203123</v>
      </c>
      <c r="Y121" s="4">
        <v>-0.11859636198911121</v>
      </c>
      <c r="AA121" s="4">
        <v>3.9589442815249272</v>
      </c>
      <c r="AB121" s="4">
        <v>17.72937636139833</v>
      </c>
      <c r="AF121" s="4">
        <v>95</v>
      </c>
      <c r="AG121" s="4">
        <v>18.511106493271026</v>
      </c>
      <c r="AH121" s="4">
        <v>-0.82673858883286755</v>
      </c>
      <c r="AI121" s="4">
        <v>-0.98045321212760206</v>
      </c>
      <c r="AK121" s="4">
        <v>10.787671232876713</v>
      </c>
      <c r="AL121" s="4">
        <v>17.72937636139833</v>
      </c>
    </row>
    <row r="122" spans="1:38">
      <c r="A122" s="1">
        <v>41485</v>
      </c>
      <c r="B122">
        <v>398004</v>
      </c>
      <c r="C122">
        <f>INDEX(BTC!$B$2:$B$3380,MATCH(LTC!A122,BTC!$A$2:$A$3380,0),1)</f>
        <v>249339</v>
      </c>
      <c r="D122">
        <v>662</v>
      </c>
      <c r="E122">
        <v>55371671.637021497</v>
      </c>
      <c r="F122">
        <v>37941164.1931049</v>
      </c>
      <c r="G122">
        <v>2.7825478913500898</v>
      </c>
      <c r="H122">
        <v>19899629.332221501</v>
      </c>
      <c r="I122">
        <v>27850</v>
      </c>
      <c r="J122">
        <v>77493.9587741</v>
      </c>
      <c r="K122" s="2">
        <f t="shared" si="21"/>
        <v>0.51117597871680664</v>
      </c>
      <c r="L122">
        <f t="shared" si="22"/>
        <v>1.9562734589177628</v>
      </c>
      <c r="M122">
        <f t="shared" si="18"/>
        <v>0.23690034919311309</v>
      </c>
      <c r="N122">
        <f t="shared" si="19"/>
        <v>0.67104136701347361</v>
      </c>
      <c r="O122">
        <f t="shared" si="20"/>
        <v>17.829578678645426</v>
      </c>
      <c r="P122">
        <f>RSQ($O$2:O122,$N$2:N122)</f>
        <v>6.3712026819881848E-2</v>
      </c>
      <c r="Q122">
        <f t="shared" si="14"/>
        <v>71897301.009209111</v>
      </c>
      <c r="R122">
        <f t="shared" si="15"/>
        <v>18.090749283867218</v>
      </c>
      <c r="S122">
        <f t="shared" si="16"/>
        <v>-0.20348939042766154</v>
      </c>
      <c r="T122">
        <f t="shared" si="17"/>
        <v>-0.19385382823325309</v>
      </c>
      <c r="V122" s="4">
        <v>96</v>
      </c>
      <c r="W122" s="4">
        <v>18.171084989374442</v>
      </c>
      <c r="X122" s="4">
        <v>-0.57946298022012854</v>
      </c>
      <c r="Y122" s="4">
        <v>-0.45157947987648778</v>
      </c>
      <c r="AA122" s="4">
        <v>4.0008378718056141</v>
      </c>
      <c r="AB122" s="4">
        <v>17.729695822590806</v>
      </c>
      <c r="AF122" s="4">
        <v>96</v>
      </c>
      <c r="AG122" s="4">
        <v>18.571930971132293</v>
      </c>
      <c r="AH122" s="4">
        <v>-0.98030896197797901</v>
      </c>
      <c r="AI122" s="4">
        <v>-1.1625767608182727</v>
      </c>
      <c r="AK122" s="4">
        <v>10.901826484018265</v>
      </c>
      <c r="AL122" s="4">
        <v>17.729695822590806</v>
      </c>
    </row>
    <row r="123" spans="1:38">
      <c r="A123" s="1">
        <v>41486</v>
      </c>
      <c r="B123">
        <v>398501</v>
      </c>
      <c r="C123">
        <f>INDEX(BTC!$B$2:$B$3380,MATCH(LTC!A123,BTC!$A$2:$A$3380,0),1)</f>
        <v>249529</v>
      </c>
      <c r="D123">
        <v>663</v>
      </c>
      <c r="E123">
        <v>55319165.796349697</v>
      </c>
      <c r="F123">
        <v>38036655.988113999</v>
      </c>
      <c r="G123">
        <v>2.7764422283742398</v>
      </c>
      <c r="H123">
        <v>19924479.332221501</v>
      </c>
      <c r="I123">
        <v>24850</v>
      </c>
      <c r="J123">
        <v>68994.589375099793</v>
      </c>
      <c r="K123" s="2">
        <f t="shared" si="21"/>
        <v>0.45554327160367558</v>
      </c>
      <c r="L123">
        <f t="shared" si="22"/>
        <v>2.1951811437794735</v>
      </c>
      <c r="M123">
        <f t="shared" si="18"/>
        <v>0.23719618252644645</v>
      </c>
      <c r="N123">
        <f t="shared" si="19"/>
        <v>0.78626456876193263</v>
      </c>
      <c r="O123">
        <f t="shared" si="20"/>
        <v>17.828629985043911</v>
      </c>
      <c r="P123">
        <f>RSQ($O$2:O123,$N$2:N123)</f>
        <v>5.9807806411669426E-2</v>
      </c>
      <c r="Q123">
        <f t="shared" si="14"/>
        <v>87387538.677840978</v>
      </c>
      <c r="R123">
        <f t="shared" si="15"/>
        <v>18.285863252403807</v>
      </c>
      <c r="S123">
        <f t="shared" si="16"/>
        <v>-0.35625034746655215</v>
      </c>
      <c r="T123">
        <f t="shared" si="17"/>
        <v>-0.21723136916394864</v>
      </c>
      <c r="V123" s="4">
        <v>97</v>
      </c>
      <c r="W123" s="4">
        <v>18.163463737529991</v>
      </c>
      <c r="X123" s="4">
        <v>-0.44227080265172347</v>
      </c>
      <c r="Y123" s="4">
        <v>-0.34466467374697779</v>
      </c>
      <c r="AA123" s="4">
        <v>4.0427314620863006</v>
      </c>
      <c r="AB123" s="4">
        <v>17.730129629829769</v>
      </c>
      <c r="AF123" s="4">
        <v>97</v>
      </c>
      <c r="AG123" s="4">
        <v>18.570545291485427</v>
      </c>
      <c r="AH123" s="4">
        <v>-0.84935235660715946</v>
      </c>
      <c r="AI123" s="4">
        <v>-1.0072715336044218</v>
      </c>
      <c r="AK123" s="4">
        <v>11.015981735159817</v>
      </c>
      <c r="AL123" s="4">
        <v>17.730129629829769</v>
      </c>
    </row>
    <row r="124" spans="1:38">
      <c r="A124" s="1">
        <v>41487</v>
      </c>
      <c r="B124">
        <v>399022</v>
      </c>
      <c r="C124">
        <f>INDEX(BTC!$B$2:$B$3380,MATCH(LTC!A124,BTC!$A$2:$A$3380,0),1)</f>
        <v>249706</v>
      </c>
      <c r="D124">
        <v>664</v>
      </c>
      <c r="E124">
        <v>54714959.250161096</v>
      </c>
      <c r="F124">
        <v>38088486.188593499</v>
      </c>
      <c r="G124">
        <v>2.7425317062536498</v>
      </c>
      <c r="H124">
        <v>19950529.332221501</v>
      </c>
      <c r="I124">
        <v>26050</v>
      </c>
      <c r="J124">
        <v>71442.950947907506</v>
      </c>
      <c r="K124" s="2">
        <f t="shared" si="21"/>
        <v>0.47691779709488674</v>
      </c>
      <c r="L124">
        <f t="shared" si="22"/>
        <v>2.0967974063694705</v>
      </c>
      <c r="M124">
        <f t="shared" si="18"/>
        <v>0.23750630157406549</v>
      </c>
      <c r="N124">
        <f t="shared" si="19"/>
        <v>0.74041113607926601</v>
      </c>
      <c r="O124">
        <f t="shared" si="20"/>
        <v>17.817647708069003</v>
      </c>
      <c r="P124">
        <f>RSQ($O$2:O124,$N$2:N124)</f>
        <v>5.7273659703433205E-2</v>
      </c>
      <c r="Q124">
        <f t="shared" si="14"/>
        <v>80858966.422284648</v>
      </c>
      <c r="R124">
        <f t="shared" si="15"/>
        <v>18.208217039783612</v>
      </c>
      <c r="S124">
        <f t="shared" si="16"/>
        <v>-0.3043095725219585</v>
      </c>
      <c r="T124">
        <f t="shared" si="17"/>
        <v>-0.226540671020065</v>
      </c>
      <c r="V124" s="4">
        <v>98</v>
      </c>
      <c r="W124" s="4">
        <v>17.973512494903417</v>
      </c>
      <c r="X124" s="4">
        <v>-0.31272955212308773</v>
      </c>
      <c r="Y124" s="4">
        <v>-0.24371228760136307</v>
      </c>
      <c r="AA124" s="4">
        <v>4.084625052366988</v>
      </c>
      <c r="AB124" s="4">
        <v>17.731407226816462</v>
      </c>
      <c r="AF124" s="4">
        <v>98</v>
      </c>
      <c r="AG124" s="4">
        <v>18.536008764392932</v>
      </c>
      <c r="AH124" s="4">
        <v>-0.87522582161260232</v>
      </c>
      <c r="AI124" s="4">
        <v>-1.0379556243389187</v>
      </c>
      <c r="AK124" s="4">
        <v>11.13013698630137</v>
      </c>
      <c r="AL124" s="4">
        <v>17.731407226816462</v>
      </c>
    </row>
    <row r="125" spans="1:38">
      <c r="A125" s="1">
        <v>41488</v>
      </c>
      <c r="B125">
        <v>399582</v>
      </c>
      <c r="C125">
        <f>INDEX(BTC!$B$2:$B$3380,MATCH(LTC!A125,BTC!$A$2:$A$3380,0),1)</f>
        <v>249898</v>
      </c>
      <c r="D125">
        <v>665</v>
      </c>
      <c r="E125">
        <v>53342673.3170316</v>
      </c>
      <c r="F125">
        <v>38160738.7387041</v>
      </c>
      <c r="G125">
        <v>2.67</v>
      </c>
      <c r="H125">
        <v>19978529.332221501</v>
      </c>
      <c r="I125">
        <v>28000</v>
      </c>
      <c r="J125">
        <v>74760</v>
      </c>
      <c r="K125" s="2">
        <f t="shared" si="21"/>
        <v>0.51189954124930648</v>
      </c>
      <c r="L125">
        <f t="shared" si="22"/>
        <v>1.9535082949273004</v>
      </c>
      <c r="M125">
        <f t="shared" si="18"/>
        <v>0.23783963490739882</v>
      </c>
      <c r="N125">
        <f t="shared" si="19"/>
        <v>0.66962688169148299</v>
      </c>
      <c r="O125">
        <f t="shared" si="20"/>
        <v>17.792247193891793</v>
      </c>
      <c r="P125">
        <f>RSQ($O$2:O125,$N$2:N125)</f>
        <v>5.6286104113840225E-2</v>
      </c>
      <c r="Q125">
        <f t="shared" si="14"/>
        <v>71725296.654316902</v>
      </c>
      <c r="R125">
        <f t="shared" si="15"/>
        <v>18.088354055819202</v>
      </c>
      <c r="S125">
        <f t="shared" si="16"/>
        <v>-0.23070974922268367</v>
      </c>
      <c r="T125">
        <f t="shared" si="17"/>
        <v>-0.22456230227479268</v>
      </c>
      <c r="V125" s="4">
        <v>99</v>
      </c>
      <c r="W125" s="4">
        <v>17.75139536247417</v>
      </c>
      <c r="X125" s="4">
        <v>-0.1229706306112206</v>
      </c>
      <c r="Y125" s="4">
        <v>-9.583185692104676E-2</v>
      </c>
      <c r="AA125" s="4">
        <v>4.1265186426476745</v>
      </c>
      <c r="AB125" s="4">
        <v>17.731885762631798</v>
      </c>
      <c r="AF125" s="4">
        <v>99</v>
      </c>
      <c r="AG125" s="4">
        <v>18.49562390427948</v>
      </c>
      <c r="AH125" s="4">
        <v>-0.86719917241653022</v>
      </c>
      <c r="AI125" s="4">
        <v>-1.0284365888261089</v>
      </c>
      <c r="AK125" s="4">
        <v>11.244292237442922</v>
      </c>
      <c r="AL125" s="4">
        <v>17.731885762631798</v>
      </c>
    </row>
    <row r="126" spans="1:38">
      <c r="A126" s="1">
        <v>41489</v>
      </c>
      <c r="B126">
        <v>400150</v>
      </c>
      <c r="C126">
        <f>INDEX(BTC!$B$2:$B$3380,MATCH(LTC!A126,BTC!$A$2:$A$3380,0),1)</f>
        <v>250068</v>
      </c>
      <c r="D126">
        <v>666</v>
      </c>
      <c r="E126">
        <v>55500932.137938701</v>
      </c>
      <c r="F126">
        <v>38262311.567907698</v>
      </c>
      <c r="G126">
        <v>2.77408547890222</v>
      </c>
      <c r="H126">
        <v>20006929.332221501</v>
      </c>
      <c r="I126">
        <v>28400</v>
      </c>
      <c r="J126">
        <v>78784.027600822999</v>
      </c>
      <c r="K126" s="2">
        <f t="shared" si="21"/>
        <v>0.51847536559715568</v>
      </c>
      <c r="L126">
        <f t="shared" si="22"/>
        <v>1.9287319443774282</v>
      </c>
      <c r="M126">
        <f t="shared" si="18"/>
        <v>0.23817773014549407</v>
      </c>
      <c r="N126">
        <f t="shared" si="19"/>
        <v>0.6568627633435371</v>
      </c>
      <c r="O126">
        <f t="shared" si="20"/>
        <v>17.831910373853798</v>
      </c>
      <c r="P126">
        <f>RSQ($O$2:O126,$N$2:N126)</f>
        <v>5.471766284079331E-2</v>
      </c>
      <c r="Q126">
        <f t="shared" si="14"/>
        <v>70191645.492814332</v>
      </c>
      <c r="R126">
        <f t="shared" si="15"/>
        <v>18.066739851839909</v>
      </c>
      <c r="S126">
        <f t="shared" si="16"/>
        <v>-0.18296587125208499</v>
      </c>
      <c r="T126">
        <f t="shared" si="17"/>
        <v>-0.22329609478731216</v>
      </c>
      <c r="V126" s="4">
        <v>100</v>
      </c>
      <c r="W126" s="4">
        <v>17.83574428127061</v>
      </c>
      <c r="X126" s="4">
        <v>-0.20655497569851988</v>
      </c>
      <c r="Y126" s="4">
        <v>-0.16096971105281679</v>
      </c>
      <c r="AA126" s="4">
        <v>4.1684122329283619</v>
      </c>
      <c r="AB126" s="4">
        <v>17.733736335572857</v>
      </c>
      <c r="AF126" s="4">
        <v>100</v>
      </c>
      <c r="AG126" s="4">
        <v>18.510960043590572</v>
      </c>
      <c r="AH126" s="4">
        <v>-0.88177073801848138</v>
      </c>
      <c r="AI126" s="4">
        <v>-1.0457174300655749</v>
      </c>
      <c r="AK126" s="4">
        <v>11.358447488584474</v>
      </c>
      <c r="AL126" s="4">
        <v>17.733736335572857</v>
      </c>
    </row>
    <row r="127" spans="1:38">
      <c r="A127" s="1">
        <v>41490</v>
      </c>
      <c r="B127">
        <v>400709</v>
      </c>
      <c r="C127">
        <f>INDEX(BTC!$B$2:$B$3380,MATCH(LTC!A127,BTC!$A$2:$A$3380,0),1)</f>
        <v>250247</v>
      </c>
      <c r="D127">
        <v>667</v>
      </c>
      <c r="E127">
        <v>55374416.008496299</v>
      </c>
      <c r="F127">
        <v>38340027.074548602</v>
      </c>
      <c r="G127">
        <v>2.7639006499749201</v>
      </c>
      <c r="H127">
        <v>20034879.332221501</v>
      </c>
      <c r="I127">
        <v>27950</v>
      </c>
      <c r="J127">
        <v>77251.023166799001</v>
      </c>
      <c r="K127" s="2">
        <f t="shared" si="21"/>
        <v>0.5095482398829122</v>
      </c>
      <c r="L127">
        <f t="shared" si="22"/>
        <v>1.9625227245015848</v>
      </c>
      <c r="M127">
        <f t="shared" si="18"/>
        <v>0.23851046824073216</v>
      </c>
      <c r="N127">
        <f t="shared" si="19"/>
        <v>0.67423074997125099</v>
      </c>
      <c r="O127">
        <f t="shared" si="20"/>
        <v>17.829628240152001</v>
      </c>
      <c r="P127">
        <f>RSQ($O$2:O127,$N$2:N127)</f>
        <v>5.3041222387729639E-2</v>
      </c>
      <c r="Q127">
        <f t="shared" si="14"/>
        <v>72286651.71716474</v>
      </c>
      <c r="R127">
        <f t="shared" si="15"/>
        <v>18.096150046531612</v>
      </c>
      <c r="S127">
        <f t="shared" si="16"/>
        <v>-0.20765874425190051</v>
      </c>
      <c r="T127">
        <f t="shared" si="17"/>
        <v>-0.21410720993119056</v>
      </c>
      <c r="V127" s="4">
        <v>101</v>
      </c>
      <c r="W127" s="4">
        <v>17.938304229984041</v>
      </c>
      <c r="X127" s="4">
        <v>-0.15832727281695824</v>
      </c>
      <c r="Y127" s="4">
        <v>-0.12338553099938172</v>
      </c>
      <c r="AA127" s="4">
        <v>4.2103058232090493</v>
      </c>
      <c r="AB127" s="4">
        <v>17.734119288181695</v>
      </c>
      <c r="AF127" s="4">
        <v>101</v>
      </c>
      <c r="AG127" s="4">
        <v>18.529607273260503</v>
      </c>
      <c r="AH127" s="4">
        <v>-0.74963031609341968</v>
      </c>
      <c r="AI127" s="4">
        <v>-0.88900828054925252</v>
      </c>
      <c r="AK127" s="4">
        <v>11.472602739726028</v>
      </c>
      <c r="AL127" s="4">
        <v>17.734119288181695</v>
      </c>
    </row>
    <row r="128" spans="1:38">
      <c r="A128" s="1">
        <v>41491</v>
      </c>
      <c r="B128">
        <v>401363</v>
      </c>
      <c r="C128">
        <f>INDEX(BTC!$B$2:$B$3380,MATCH(LTC!A128,BTC!$A$2:$A$3380,0),1)</f>
        <v>250436</v>
      </c>
      <c r="D128">
        <v>668</v>
      </c>
      <c r="E128">
        <v>55430806.864627898</v>
      </c>
      <c r="F128">
        <v>38431922.073221698</v>
      </c>
      <c r="G128">
        <v>2.76220693821428</v>
      </c>
      <c r="H128">
        <v>20067579.332221501</v>
      </c>
      <c r="I128">
        <v>32700</v>
      </c>
      <c r="J128">
        <v>90324.166879606899</v>
      </c>
      <c r="K128" s="2">
        <f t="shared" si="21"/>
        <v>0.59517268138178692</v>
      </c>
      <c r="L128">
        <f t="shared" si="22"/>
        <v>1.680184644359588</v>
      </c>
      <c r="M128">
        <f t="shared" si="18"/>
        <v>0.23889975395501786</v>
      </c>
      <c r="N128">
        <f t="shared" si="19"/>
        <v>0.51890369473269415</v>
      </c>
      <c r="O128">
        <f t="shared" si="20"/>
        <v>17.830646077750949</v>
      </c>
      <c r="P128">
        <f>RSQ($O$2:O128,$N$2:N128)</f>
        <v>5.2910908006453247E-2</v>
      </c>
      <c r="Q128">
        <f t="shared" si="14"/>
        <v>55568438.947312847</v>
      </c>
      <c r="R128">
        <f t="shared" si="15"/>
        <v>17.833125953216985</v>
      </c>
      <c r="S128">
        <f t="shared" si="16"/>
        <v>-1.9321789544109412E-3</v>
      </c>
      <c r="T128">
        <f t="shared" si="17"/>
        <v>-0.19477299378992333</v>
      </c>
      <c r="V128" s="4">
        <v>102</v>
      </c>
      <c r="W128" s="4">
        <v>17.996051133949184</v>
      </c>
      <c r="X128" s="4">
        <v>-0.2302444110286217</v>
      </c>
      <c r="Y128" s="4">
        <v>-0.1794310506898566</v>
      </c>
      <c r="AA128" s="4">
        <v>4.2521994134897358</v>
      </c>
      <c r="AB128" s="4">
        <v>17.734184156677394</v>
      </c>
      <c r="AF128" s="4">
        <v>102</v>
      </c>
      <c r="AG128" s="4">
        <v>18.540106691351809</v>
      </c>
      <c r="AH128" s="4">
        <v>-0.77429996843124727</v>
      </c>
      <c r="AI128" s="4">
        <v>-0.91826473501189032</v>
      </c>
      <c r="AK128" s="4">
        <v>11.58675799086758</v>
      </c>
      <c r="AL128" s="4">
        <v>17.734184156677394</v>
      </c>
    </row>
    <row r="129" spans="1:38">
      <c r="A129" s="1">
        <v>41492</v>
      </c>
      <c r="B129">
        <v>401955</v>
      </c>
      <c r="C129">
        <f>INDEX(BTC!$B$2:$B$3380,MATCH(LTC!A129,BTC!$A$2:$A$3380,0),1)</f>
        <v>250626</v>
      </c>
      <c r="D129">
        <v>669</v>
      </c>
      <c r="E129">
        <v>52764250.678258203</v>
      </c>
      <c r="F129">
        <v>38496086.912165903</v>
      </c>
      <c r="G129">
        <v>2.6254555331385201</v>
      </c>
      <c r="H129">
        <v>20097179.332221501</v>
      </c>
      <c r="I129">
        <v>29600</v>
      </c>
      <c r="J129">
        <v>77713.483780900104</v>
      </c>
      <c r="K129" s="2">
        <f t="shared" si="21"/>
        <v>0.53795608932375139</v>
      </c>
      <c r="L129">
        <f t="shared" si="22"/>
        <v>1.8588877788465417</v>
      </c>
      <c r="M129">
        <f t="shared" si="18"/>
        <v>0.23925213490739883</v>
      </c>
      <c r="N129">
        <f t="shared" si="19"/>
        <v>0.61997834050865142</v>
      </c>
      <c r="O129">
        <f t="shared" si="20"/>
        <v>17.78134444887322</v>
      </c>
      <c r="P129">
        <f>RSQ($O$2:O129,$N$2:N129)</f>
        <v>5.2544816517975303E-2</v>
      </c>
      <c r="Q129">
        <f t="shared" si="14"/>
        <v>65941686.475641653</v>
      </c>
      <c r="R129">
        <f t="shared" si="15"/>
        <v>18.004281371192867</v>
      </c>
      <c r="S129">
        <f t="shared" si="16"/>
        <v>-0.17369986330628054</v>
      </c>
      <c r="T129">
        <f t="shared" si="17"/>
        <v>-0.2003879328071041</v>
      </c>
      <c r="V129" s="4">
        <v>103</v>
      </c>
      <c r="W129" s="4">
        <v>18.098855469888939</v>
      </c>
      <c r="X129" s="4">
        <v>-0.3389984770807537</v>
      </c>
      <c r="Y129" s="4">
        <v>-0.26418384121949223</v>
      </c>
      <c r="AA129" s="4">
        <v>4.2940930037704232</v>
      </c>
      <c r="AB129" s="4">
        <v>17.734500233507003</v>
      </c>
      <c r="AF129" s="4">
        <v>103</v>
      </c>
      <c r="AG129" s="4">
        <v>18.55879835498251</v>
      </c>
      <c r="AH129" s="4">
        <v>-0.79894136217432532</v>
      </c>
      <c r="AI129" s="4">
        <v>-0.94748767678942236</v>
      </c>
      <c r="AK129" s="4">
        <v>11.700913242009133</v>
      </c>
      <c r="AL129" s="4">
        <v>17.734500233507003</v>
      </c>
    </row>
    <row r="130" spans="1:38">
      <c r="A130" s="1">
        <v>41493</v>
      </c>
      <c r="B130">
        <v>402565</v>
      </c>
      <c r="C130">
        <f>INDEX(BTC!$B$2:$B$3380,MATCH(LTC!A130,BTC!$A$2:$A$3380,0),1)</f>
        <v>250812</v>
      </c>
      <c r="D130">
        <v>670</v>
      </c>
      <c r="E130">
        <v>55035982.440957397</v>
      </c>
      <c r="F130">
        <v>38586830.529684201</v>
      </c>
      <c r="G130">
        <v>2.7343431665692601</v>
      </c>
      <c r="H130">
        <v>20127679.332221501</v>
      </c>
      <c r="I130">
        <v>30500</v>
      </c>
      <c r="J130">
        <v>83397.466580362394</v>
      </c>
      <c r="K130" s="2">
        <f t="shared" si="21"/>
        <v>0.55347289750221096</v>
      </c>
      <c r="L130">
        <f t="shared" si="22"/>
        <v>1.8067732033726283</v>
      </c>
      <c r="M130">
        <f t="shared" si="18"/>
        <v>0.23961523014549405</v>
      </c>
      <c r="N130">
        <f t="shared" si="19"/>
        <v>0.59154249370129863</v>
      </c>
      <c r="O130">
        <f t="shared" si="20"/>
        <v>17.823497755483302</v>
      </c>
      <c r="P130">
        <f>RSQ($O$2:O130,$N$2:N130)</f>
        <v>5.1900441965876384E-2</v>
      </c>
      <c r="Q130">
        <f t="shared" si="14"/>
        <v>62841694.888395086</v>
      </c>
      <c r="R130">
        <f t="shared" si="15"/>
        <v>17.956129342477389</v>
      </c>
      <c r="S130">
        <f t="shared" si="16"/>
        <v>-0.10333904447615881</v>
      </c>
      <c r="T130">
        <f t="shared" si="17"/>
        <v>-0.202489737341567</v>
      </c>
      <c r="V130" s="4">
        <v>104</v>
      </c>
      <c r="W130" s="4">
        <v>18.104346794643256</v>
      </c>
      <c r="X130" s="4">
        <v>-0.37497043324492552</v>
      </c>
      <c r="Y130" s="4">
        <v>-0.29221703369122809</v>
      </c>
      <c r="AA130" s="4">
        <v>4.3359865940511106</v>
      </c>
      <c r="AB130" s="4">
        <v>17.734512131323282</v>
      </c>
      <c r="AF130" s="4">
        <v>104</v>
      </c>
      <c r="AG130" s="4">
        <v>18.559796775858988</v>
      </c>
      <c r="AH130" s="4">
        <v>-0.83042041446065795</v>
      </c>
      <c r="AI130" s="4">
        <v>-0.98481959566409205</v>
      </c>
      <c r="AK130" s="4">
        <v>11.815068493150685</v>
      </c>
      <c r="AL130" s="4">
        <v>17.734512131323282</v>
      </c>
    </row>
    <row r="131" spans="1:38">
      <c r="A131" s="1">
        <v>41494</v>
      </c>
      <c r="B131">
        <v>403149</v>
      </c>
      <c r="C131">
        <f>INDEX(BTC!$B$2:$B$3380,MATCH(LTC!A131,BTC!$A$2:$A$3380,0),1)</f>
        <v>251017</v>
      </c>
      <c r="D131">
        <v>671</v>
      </c>
      <c r="E131">
        <v>52206317.470453799</v>
      </c>
      <c r="F131">
        <v>38477448.201321699</v>
      </c>
      <c r="G131">
        <v>2.59</v>
      </c>
      <c r="H131">
        <v>20156879.332221501</v>
      </c>
      <c r="I131">
        <v>29200</v>
      </c>
      <c r="J131">
        <v>75628</v>
      </c>
      <c r="K131" s="2">
        <f t="shared" si="21"/>
        <v>0.52911464241149331</v>
      </c>
      <c r="L131">
        <f t="shared" si="22"/>
        <v>1.8899495871866241</v>
      </c>
      <c r="M131">
        <f t="shared" si="18"/>
        <v>0.23996284919311311</v>
      </c>
      <c r="N131">
        <f t="shared" si="19"/>
        <v>0.6365501552695777</v>
      </c>
      <c r="O131">
        <f t="shared" si="20"/>
        <v>17.770714069868209</v>
      </c>
      <c r="P131">
        <f>RSQ($O$2:O131,$N$2:N131)</f>
        <v>5.1620788634174145E-2</v>
      </c>
      <c r="Q131">
        <f t="shared" ref="Q131:Q194" si="23">EXP($W$20*N131+$W$19)</f>
        <v>67818349.847010359</v>
      </c>
      <c r="R131">
        <f t="shared" ref="R131:R194" si="24">LN(Q131)</f>
        <v>18.032343363003477</v>
      </c>
      <c r="S131">
        <f t="shared" ref="S131:S194" si="25">(O131-R131)/$W$9</f>
        <v>-0.20384677415325508</v>
      </c>
      <c r="T131">
        <f t="shared" si="17"/>
        <v>-0.20121172095368564</v>
      </c>
      <c r="V131" s="4">
        <v>105</v>
      </c>
      <c r="W131" s="4">
        <v>18.084876526212931</v>
      </c>
      <c r="X131" s="4">
        <v>-0.29149483590891379</v>
      </c>
      <c r="Y131" s="4">
        <v>-0.22716392742884831</v>
      </c>
      <c r="AA131" s="4">
        <v>4.3778801843317972</v>
      </c>
      <c r="AB131" s="4">
        <v>17.734944202224025</v>
      </c>
      <c r="AF131" s="4">
        <v>105</v>
      </c>
      <c r="AG131" s="4">
        <v>18.556256733457349</v>
      </c>
      <c r="AH131" s="4">
        <v>-0.76287504315333265</v>
      </c>
      <c r="AI131" s="4">
        <v>-0.90471558557293297</v>
      </c>
      <c r="AK131" s="4">
        <v>11.929223744292237</v>
      </c>
      <c r="AL131" s="4">
        <v>17.734944202224025</v>
      </c>
    </row>
    <row r="132" spans="1:38">
      <c r="A132" s="1">
        <v>41495</v>
      </c>
      <c r="B132">
        <v>403728</v>
      </c>
      <c r="C132">
        <f>INDEX(BTC!$B$2:$B$3380,MATCH(LTC!A132,BTC!$A$2:$A$3380,0),1)</f>
        <v>251212</v>
      </c>
      <c r="D132">
        <v>672</v>
      </c>
      <c r="E132">
        <v>48901476.680301704</v>
      </c>
      <c r="F132">
        <v>38562386.753309198</v>
      </c>
      <c r="G132">
        <v>2.4225646554061999</v>
      </c>
      <c r="H132">
        <v>20185829.332221501</v>
      </c>
      <c r="I132">
        <v>28950</v>
      </c>
      <c r="J132">
        <v>70133.2467740094</v>
      </c>
      <c r="K132" s="2">
        <f t="shared" si="21"/>
        <v>0.52383220555230492</v>
      </c>
      <c r="L132">
        <f t="shared" si="22"/>
        <v>1.9090082461532607</v>
      </c>
      <c r="M132">
        <f t="shared" si="18"/>
        <v>0.24030749205025595</v>
      </c>
      <c r="N132">
        <f t="shared" si="19"/>
        <v>0.64658386435358994</v>
      </c>
      <c r="O132">
        <f t="shared" si="20"/>
        <v>17.70531815195033</v>
      </c>
      <c r="P132">
        <f>RSQ($O$2:O132,$N$2:N132)</f>
        <v>5.2236559049661992E-2</v>
      </c>
      <c r="Q132">
        <f t="shared" si="23"/>
        <v>68980472.168105125</v>
      </c>
      <c r="R132">
        <f t="shared" si="24"/>
        <v>18.049334010449616</v>
      </c>
      <c r="S132">
        <f t="shared" si="25"/>
        <v>-0.26803773450698903</v>
      </c>
      <c r="T132">
        <f t="shared" si="17"/>
        <v>-0.21254825681342332</v>
      </c>
      <c r="V132" s="4">
        <v>106</v>
      </c>
      <c r="W132" s="4">
        <v>17.816033983268813</v>
      </c>
      <c r="X132" s="4">
        <v>4.8557975889657712E-2</v>
      </c>
      <c r="Y132" s="4">
        <v>3.7841564076753716E-2</v>
      </c>
      <c r="AA132" s="4">
        <v>4.4197737746124846</v>
      </c>
      <c r="AB132" s="4">
        <v>17.737521241906162</v>
      </c>
      <c r="AF132" s="4">
        <v>106</v>
      </c>
      <c r="AG132" s="4">
        <v>18.507376359527612</v>
      </c>
      <c r="AH132" s="4">
        <v>-0.6427844003691412</v>
      </c>
      <c r="AI132" s="4">
        <v>-0.76229661777024371</v>
      </c>
      <c r="AK132" s="4">
        <v>12.043378995433789</v>
      </c>
      <c r="AL132" s="4">
        <v>17.737521241906162</v>
      </c>
    </row>
    <row r="133" spans="1:38">
      <c r="A133" s="1">
        <v>41496</v>
      </c>
      <c r="B133">
        <v>404237</v>
      </c>
      <c r="C133">
        <f>INDEX(BTC!$B$2:$B$3380,MATCH(LTC!A133,BTC!$A$2:$A$3380,0),1)</f>
        <v>251422</v>
      </c>
      <c r="D133">
        <v>673</v>
      </c>
      <c r="E133">
        <v>46891305.457549699</v>
      </c>
      <c r="F133">
        <v>38570658.531148799</v>
      </c>
      <c r="G133">
        <v>2.3200562758436498</v>
      </c>
      <c r="H133">
        <v>20211279.332221501</v>
      </c>
      <c r="I133">
        <v>25450</v>
      </c>
      <c r="J133">
        <v>59045.432220220799</v>
      </c>
      <c r="K133" s="2">
        <f t="shared" si="21"/>
        <v>0.45992202409377531</v>
      </c>
      <c r="L133">
        <f t="shared" si="22"/>
        <v>2.174281612128464</v>
      </c>
      <c r="M133">
        <f t="shared" si="18"/>
        <v>0.24061046824073215</v>
      </c>
      <c r="N133">
        <f t="shared" si="19"/>
        <v>0.77669831670754053</v>
      </c>
      <c r="O133">
        <f t="shared" si="20"/>
        <v>17.663342831530208</v>
      </c>
      <c r="P133">
        <f>RSQ($O$2:O133,$N$2:N133)</f>
        <v>5.4050604026756634E-2</v>
      </c>
      <c r="Q133">
        <f t="shared" si="23"/>
        <v>85983345.320671737</v>
      </c>
      <c r="R133">
        <f t="shared" si="24"/>
        <v>18.269664176401488</v>
      </c>
      <c r="S133">
        <f t="shared" si="25"/>
        <v>-0.47241136025380526</v>
      </c>
      <c r="T133">
        <f t="shared" si="17"/>
        <v>-0.22516775499587549</v>
      </c>
      <c r="V133" s="4">
        <v>107</v>
      </c>
      <c r="W133" s="4">
        <v>17.858851014969765</v>
      </c>
      <c r="X133" s="4">
        <v>-7.0218370979162614E-3</v>
      </c>
      <c r="Y133" s="4">
        <v>-5.4721658720111371E-3</v>
      </c>
      <c r="AA133" s="4">
        <v>4.4616673648931711</v>
      </c>
      <c r="AB133" s="4">
        <v>17.737801029841854</v>
      </c>
      <c r="AF133" s="4">
        <v>107</v>
      </c>
      <c r="AG133" s="4">
        <v>18.515161260299582</v>
      </c>
      <c r="AH133" s="4">
        <v>-0.66333208242773267</v>
      </c>
      <c r="AI133" s="4">
        <v>-0.78666470841974812</v>
      </c>
      <c r="AK133" s="4">
        <v>12.157534246575343</v>
      </c>
      <c r="AL133" s="4">
        <v>17.737801029841854</v>
      </c>
    </row>
    <row r="134" spans="1:38">
      <c r="A134" s="1">
        <v>41497</v>
      </c>
      <c r="B134">
        <v>404827</v>
      </c>
      <c r="C134">
        <f>INDEX(BTC!$B$2:$B$3380,MATCH(LTC!A134,BTC!$A$2:$A$3380,0),1)</f>
        <v>251638</v>
      </c>
      <c r="D134">
        <v>674</v>
      </c>
      <c r="E134">
        <v>48577870.3973317</v>
      </c>
      <c r="F134">
        <v>38622700.072922401</v>
      </c>
      <c r="G134">
        <v>2.4</v>
      </c>
      <c r="H134">
        <v>20240779.332221501</v>
      </c>
      <c r="I134">
        <v>29500</v>
      </c>
      <c r="J134">
        <v>70800</v>
      </c>
      <c r="K134" s="2">
        <f t="shared" si="21"/>
        <v>0.53233498686719871</v>
      </c>
      <c r="L134">
        <f t="shared" si="22"/>
        <v>1.8785163941318579</v>
      </c>
      <c r="M134">
        <f t="shared" si="18"/>
        <v>0.24096165871692263</v>
      </c>
      <c r="N134">
        <f t="shared" si="19"/>
        <v>0.63048231323993575</v>
      </c>
      <c r="O134">
        <f t="shared" si="20"/>
        <v>17.698678643552558</v>
      </c>
      <c r="P134">
        <f>RSQ($O$2:O134,$N$2:N134)</f>
        <v>5.4673930668769112E-2</v>
      </c>
      <c r="Q134">
        <f t="shared" si="23"/>
        <v>67125082.690937743</v>
      </c>
      <c r="R134">
        <f t="shared" si="24"/>
        <v>18.022068342687334</v>
      </c>
      <c r="S134">
        <f t="shared" si="25"/>
        <v>-0.25196699564116692</v>
      </c>
      <c r="T134">
        <f t="shared" si="17"/>
        <v>-0.23037718767784707</v>
      </c>
      <c r="V134" s="4">
        <v>108</v>
      </c>
      <c r="W134" s="4">
        <v>17.861566548807929</v>
      </c>
      <c r="X134" s="4">
        <v>-3.7175145366926898E-2</v>
      </c>
      <c r="Y134" s="4">
        <v>-2.8970846080197156E-2</v>
      </c>
      <c r="AA134" s="4">
        <v>4.5035609551738585</v>
      </c>
      <c r="AB134" s="4">
        <v>17.739176553724928</v>
      </c>
      <c r="AF134" s="4">
        <v>108</v>
      </c>
      <c r="AG134" s="4">
        <v>18.51565499283155</v>
      </c>
      <c r="AH134" s="4">
        <v>-0.69126358939054811</v>
      </c>
      <c r="AI134" s="4">
        <v>-0.81978949065583306</v>
      </c>
      <c r="AK134" s="4">
        <v>12.271689497716896</v>
      </c>
      <c r="AL134" s="4">
        <v>17.739176553724928</v>
      </c>
    </row>
    <row r="135" spans="1:38">
      <c r="A135" s="1">
        <v>41498</v>
      </c>
      <c r="B135">
        <v>405449</v>
      </c>
      <c r="C135">
        <f>INDEX(BTC!$B$2:$B$3380,MATCH(LTC!A135,BTC!$A$2:$A$3380,0),1)</f>
        <v>251854</v>
      </c>
      <c r="D135">
        <v>675</v>
      </c>
      <c r="E135">
        <v>46828041.257431798</v>
      </c>
      <c r="F135">
        <v>38667114.752245501</v>
      </c>
      <c r="G135">
        <v>2.31</v>
      </c>
      <c r="H135">
        <v>20271879.332221501</v>
      </c>
      <c r="I135">
        <v>31100</v>
      </c>
      <c r="J135">
        <v>71841</v>
      </c>
      <c r="K135" s="2">
        <f t="shared" si="21"/>
        <v>0.56034641948291386</v>
      </c>
      <c r="L135">
        <f t="shared" si="22"/>
        <v>1.784610314674264</v>
      </c>
      <c r="M135">
        <f t="shared" si="18"/>
        <v>0.24133189681216072</v>
      </c>
      <c r="N135">
        <f t="shared" si="19"/>
        <v>0.57920008029140901</v>
      </c>
      <c r="O135">
        <f t="shared" si="20"/>
        <v>17.661992753623249</v>
      </c>
      <c r="P135">
        <f>RSQ($O$2:O135,$N$2:N135)</f>
        <v>5.5258060496253779E-2</v>
      </c>
      <c r="Q135">
        <f t="shared" si="23"/>
        <v>61541926.692342341</v>
      </c>
      <c r="R135">
        <f t="shared" si="24"/>
        <v>17.935229235335949</v>
      </c>
      <c r="S135">
        <f t="shared" si="25"/>
        <v>-0.21289044017453199</v>
      </c>
      <c r="T135">
        <f t="shared" si="17"/>
        <v>-0.22667914761495997</v>
      </c>
      <c r="V135" s="4">
        <v>109</v>
      </c>
      <c r="W135" s="4">
        <v>17.95299145061097</v>
      </c>
      <c r="X135" s="4">
        <v>-0.22329562802016412</v>
      </c>
      <c r="Y135" s="4">
        <v>-0.17401581637145061</v>
      </c>
      <c r="AA135" s="4">
        <v>4.5454545454545459</v>
      </c>
      <c r="AB135" s="4">
        <v>17.739327531335995</v>
      </c>
      <c r="AF135" s="4">
        <v>109</v>
      </c>
      <c r="AG135" s="4">
        <v>18.532277672180147</v>
      </c>
      <c r="AH135" s="4">
        <v>-0.80258184958934109</v>
      </c>
      <c r="AI135" s="4">
        <v>-0.9518050361433642</v>
      </c>
      <c r="AK135" s="4">
        <v>12.385844748858448</v>
      </c>
      <c r="AL135" s="4">
        <v>17.739327531335995</v>
      </c>
    </row>
    <row r="136" spans="1:38">
      <c r="A136" s="1">
        <v>41499</v>
      </c>
      <c r="B136">
        <v>406061</v>
      </c>
      <c r="C136">
        <f>INDEX(BTC!$B$2:$B$3380,MATCH(LTC!A136,BTC!$A$2:$A$3380,0),1)</f>
        <v>252037</v>
      </c>
      <c r="D136">
        <v>676</v>
      </c>
      <c r="E136">
        <v>50350148.743909501</v>
      </c>
      <c r="F136">
        <v>38746961.738247797</v>
      </c>
      <c r="G136">
        <v>2.48</v>
      </c>
      <c r="H136">
        <v>20302479.332221501</v>
      </c>
      <c r="I136">
        <v>30600</v>
      </c>
      <c r="J136">
        <v>75888</v>
      </c>
      <c r="K136" s="2">
        <f t="shared" si="21"/>
        <v>0.55050665571972035</v>
      </c>
      <c r="L136">
        <f t="shared" si="22"/>
        <v>1.8165084647207796</v>
      </c>
      <c r="M136">
        <f t="shared" si="18"/>
        <v>0.24169618252644642</v>
      </c>
      <c r="N136">
        <f t="shared" si="19"/>
        <v>0.59691623257510484</v>
      </c>
      <c r="O136">
        <f t="shared" si="20"/>
        <v>17.734512131323282</v>
      </c>
      <c r="P136">
        <f>RSQ($O$2:O136,$N$2:N136)</f>
        <v>5.5429746041437127E-2</v>
      </c>
      <c r="Q136">
        <f t="shared" si="23"/>
        <v>63416142.377838075</v>
      </c>
      <c r="R136">
        <f t="shared" si="24"/>
        <v>17.965228998637237</v>
      </c>
      <c r="S136">
        <f t="shared" si="25"/>
        <v>-0.179761557205975</v>
      </c>
      <c r="T136">
        <f t="shared" si="17"/>
        <v>-0.22498430238483952</v>
      </c>
      <c r="V136" s="4">
        <v>110</v>
      </c>
      <c r="W136" s="4">
        <v>18.151523939218507</v>
      </c>
      <c r="X136" s="4">
        <v>-0.3316550772941298</v>
      </c>
      <c r="Y136" s="4">
        <v>-0.25846107933587892</v>
      </c>
      <c r="AA136" s="4">
        <v>4.5873481357352324</v>
      </c>
      <c r="AB136" s="4">
        <v>17.741403606205509</v>
      </c>
      <c r="AF136" s="4">
        <v>110</v>
      </c>
      <c r="AG136" s="4">
        <v>18.568374422992218</v>
      </c>
      <c r="AH136" s="4">
        <v>-0.74850556106784083</v>
      </c>
      <c r="AI136" s="4">
        <v>-0.88767440102242134</v>
      </c>
      <c r="AK136" s="4">
        <v>12.5</v>
      </c>
      <c r="AL136" s="4">
        <v>17.741403606205509</v>
      </c>
    </row>
    <row r="137" spans="1:38">
      <c r="A137" s="1">
        <v>41500</v>
      </c>
      <c r="B137">
        <v>406673</v>
      </c>
      <c r="C137">
        <f>INDEX(BTC!$B$2:$B$3380,MATCH(LTC!A137,BTC!$A$2:$A$3380,0),1)</f>
        <v>252205</v>
      </c>
      <c r="D137">
        <v>677</v>
      </c>
      <c r="E137">
        <v>48635064.295020103</v>
      </c>
      <c r="F137">
        <v>39580010.111263901</v>
      </c>
      <c r="G137">
        <v>2.3919182874553</v>
      </c>
      <c r="H137">
        <v>20333079.332221501</v>
      </c>
      <c r="I137">
        <v>30600</v>
      </c>
      <c r="J137">
        <v>73192.699596132094</v>
      </c>
      <c r="K137" s="2">
        <f t="shared" si="21"/>
        <v>0.54967817797713225</v>
      </c>
      <c r="L137">
        <f t="shared" si="22"/>
        <v>1.8192463155079117</v>
      </c>
      <c r="M137">
        <f t="shared" si="18"/>
        <v>0.24206046824073216</v>
      </c>
      <c r="N137">
        <f t="shared" si="19"/>
        <v>0.59842230296221177</v>
      </c>
      <c r="O137">
        <f t="shared" si="20"/>
        <v>17.699855316275553</v>
      </c>
      <c r="P137">
        <f>RSQ($O$2:O137,$N$2:N137)</f>
        <v>5.5886902393462383E-2</v>
      </c>
      <c r="Q137">
        <f t="shared" si="23"/>
        <v>63578079.87562938</v>
      </c>
      <c r="R137">
        <f t="shared" si="24"/>
        <v>17.967779312859243</v>
      </c>
      <c r="S137">
        <f t="shared" si="25"/>
        <v>-0.20875125169411182</v>
      </c>
      <c r="T137">
        <f t="shared" si="17"/>
        <v>-0.21444865268680807</v>
      </c>
      <c r="V137" s="4">
        <v>111</v>
      </c>
      <c r="W137" s="4">
        <v>18.078778824117808</v>
      </c>
      <c r="X137" s="4">
        <v>-0.25758126102527967</v>
      </c>
      <c r="Y137" s="4">
        <v>-0.20073484562471647</v>
      </c>
      <c r="AA137" s="4">
        <v>4.6292417260159198</v>
      </c>
      <c r="AB137" s="4">
        <v>17.744173070402763</v>
      </c>
      <c r="AF137" s="4">
        <v>111</v>
      </c>
      <c r="AG137" s="4">
        <v>18.555148062354711</v>
      </c>
      <c r="AH137" s="4">
        <v>-0.73395049926218192</v>
      </c>
      <c r="AI137" s="4">
        <v>-0.87041313211247451</v>
      </c>
      <c r="AK137" s="4">
        <v>12.614155251141552</v>
      </c>
      <c r="AL137" s="4">
        <v>17.744173070402763</v>
      </c>
    </row>
    <row r="138" spans="1:38">
      <c r="A138" s="1">
        <v>41501</v>
      </c>
      <c r="B138">
        <v>407283</v>
      </c>
      <c r="C138">
        <f>INDEX(BTC!$B$2:$B$3380,MATCH(LTC!A138,BTC!$A$2:$A$3380,0),1)</f>
        <v>252375</v>
      </c>
      <c r="D138">
        <v>678</v>
      </c>
      <c r="E138">
        <v>49076226.190654002</v>
      </c>
      <c r="F138">
        <v>39650732.1195805</v>
      </c>
      <c r="G138">
        <v>2.41</v>
      </c>
      <c r="H138">
        <v>20363579.332221501</v>
      </c>
      <c r="I138">
        <v>30500</v>
      </c>
      <c r="J138">
        <v>73505</v>
      </c>
      <c r="K138" s="2">
        <f t="shared" si="21"/>
        <v>0.54706124194840666</v>
      </c>
      <c r="L138">
        <f t="shared" si="22"/>
        <v>1.8279489083131024</v>
      </c>
      <c r="M138">
        <f t="shared" si="18"/>
        <v>0.24242356347882738</v>
      </c>
      <c r="N138">
        <f t="shared" si="19"/>
        <v>0.60319452314087263</v>
      </c>
      <c r="O138">
        <f t="shared" si="20"/>
        <v>17.708885283869751</v>
      </c>
      <c r="P138">
        <f>RSQ($O$2:O138,$N$2:N138)</f>
        <v>5.628236798540516E-2</v>
      </c>
      <c r="Q138">
        <f t="shared" si="23"/>
        <v>64093940.367240496</v>
      </c>
      <c r="R138">
        <f t="shared" si="24"/>
        <v>17.975860383369863</v>
      </c>
      <c r="S138">
        <f t="shared" si="25"/>
        <v>-0.20801192465938695</v>
      </c>
      <c r="T138">
        <f t="shared" si="17"/>
        <v>-0.20757024926805295</v>
      </c>
      <c r="V138" s="4">
        <v>112</v>
      </c>
      <c r="W138" s="4">
        <v>18.204838943691868</v>
      </c>
      <c r="X138" s="4">
        <v>-0.43163180350526886</v>
      </c>
      <c r="Y138" s="4">
        <v>-0.33637362865012405</v>
      </c>
      <c r="AA138" s="4">
        <v>4.6711353162966072</v>
      </c>
      <c r="AB138" s="4">
        <v>17.746516118471739</v>
      </c>
      <c r="AF138" s="4">
        <v>112</v>
      </c>
      <c r="AG138" s="4">
        <v>18.578068042633607</v>
      </c>
      <c r="AH138" s="4">
        <v>-0.80486090244700748</v>
      </c>
      <c r="AI138" s="4">
        <v>-0.9545078308660131</v>
      </c>
      <c r="AK138" s="4">
        <v>12.728310502283104</v>
      </c>
      <c r="AL138" s="4">
        <v>17.746516118471739</v>
      </c>
    </row>
    <row r="139" spans="1:38">
      <c r="A139" s="1">
        <v>41502</v>
      </c>
      <c r="B139">
        <v>407813</v>
      </c>
      <c r="C139">
        <f>INDEX(BTC!$B$2:$B$3380,MATCH(LTC!A139,BTC!$A$2:$A$3380,0),1)</f>
        <v>252543</v>
      </c>
      <c r="D139">
        <v>679</v>
      </c>
      <c r="E139">
        <v>48613559.61998</v>
      </c>
      <c r="F139">
        <v>42044182.905309498</v>
      </c>
      <c r="G139">
        <v>2.3841770710110999</v>
      </c>
      <c r="H139">
        <v>20390079.332221501</v>
      </c>
      <c r="I139">
        <v>26500</v>
      </c>
      <c r="J139">
        <v>63180.692381794099</v>
      </c>
      <c r="K139" s="2">
        <f t="shared" si="21"/>
        <v>0.47469776072447772</v>
      </c>
      <c r="L139">
        <f t="shared" si="22"/>
        <v>2.1066035754493821</v>
      </c>
      <c r="M139">
        <f t="shared" si="18"/>
        <v>0.24273903966930357</v>
      </c>
      <c r="N139">
        <f t="shared" si="19"/>
        <v>0.74507697067956014</v>
      </c>
      <c r="O139">
        <f t="shared" si="20"/>
        <v>17.699413054482534</v>
      </c>
      <c r="P139">
        <f>RSQ($O$2:O139,$N$2:N139)</f>
        <v>5.7043644549597511E-2</v>
      </c>
      <c r="Q139">
        <f t="shared" si="23"/>
        <v>81500357.244822085</v>
      </c>
      <c r="R139">
        <f t="shared" si="24"/>
        <v>18.216117961573534</v>
      </c>
      <c r="S139">
        <f t="shared" si="25"/>
        <v>-0.40258729149721229</v>
      </c>
      <c r="T139">
        <f t="shared" si="17"/>
        <v>-0.21984721657337644</v>
      </c>
      <c r="V139" s="4">
        <v>113</v>
      </c>
      <c r="W139" s="4">
        <v>18.108019170696785</v>
      </c>
      <c r="X139" s="4">
        <v>-0.34988572737251644</v>
      </c>
      <c r="Y139" s="4">
        <v>-0.27266835013871893</v>
      </c>
      <c r="AA139" s="4">
        <v>4.7130289065772937</v>
      </c>
      <c r="AB139" s="4">
        <v>17.749212895668951</v>
      </c>
      <c r="AF139" s="4">
        <v>113</v>
      </c>
      <c r="AG139" s="4">
        <v>18.560464479388127</v>
      </c>
      <c r="AH139" s="4">
        <v>-0.80233103606385825</v>
      </c>
      <c r="AI139" s="4">
        <v>-0.95150758912682687</v>
      </c>
      <c r="AK139" s="4">
        <v>12.842465753424658</v>
      </c>
      <c r="AL139" s="4">
        <v>17.749212895668951</v>
      </c>
    </row>
    <row r="140" spans="1:38">
      <c r="A140" s="1">
        <v>41503</v>
      </c>
      <c r="B140">
        <v>408361</v>
      </c>
      <c r="C140">
        <f>INDEX(BTC!$B$2:$B$3380,MATCH(LTC!A140,BTC!$A$2:$A$3380,0),1)</f>
        <v>252733</v>
      </c>
      <c r="D140">
        <v>680</v>
      </c>
      <c r="E140">
        <v>54235549.955828801</v>
      </c>
      <c r="F140">
        <v>42134870.481967397</v>
      </c>
      <c r="G140">
        <v>2.6563293672710002</v>
      </c>
      <c r="H140">
        <v>20417479.332221501</v>
      </c>
      <c r="I140">
        <v>27400</v>
      </c>
      <c r="J140">
        <v>72783.424663225407</v>
      </c>
      <c r="K140" s="2">
        <f t="shared" si="21"/>
        <v>0.49016089778556948</v>
      </c>
      <c r="L140">
        <f t="shared" si="22"/>
        <v>2.0401464182837974</v>
      </c>
      <c r="M140">
        <f t="shared" si="18"/>
        <v>0.24306523014549405</v>
      </c>
      <c r="N140">
        <f t="shared" si="19"/>
        <v>0.71302157894904661</v>
      </c>
      <c r="O140">
        <f t="shared" si="20"/>
        <v>17.808847154643427</v>
      </c>
      <c r="P140">
        <f>RSQ($O$2:O140,$N$2:N140)</f>
        <v>5.5472831378677957E-2</v>
      </c>
      <c r="Q140">
        <f t="shared" si="23"/>
        <v>77194344.349726811</v>
      </c>
      <c r="R140">
        <f t="shared" si="24"/>
        <v>18.161836752592816</v>
      </c>
      <c r="S140">
        <f t="shared" si="25"/>
        <v>-0.27502956564743153</v>
      </c>
      <c r="T140">
        <f t="shared" si="17"/>
        <v>-0.22642319474447262</v>
      </c>
      <c r="V140" s="4">
        <v>114</v>
      </c>
      <c r="W140" s="4">
        <v>17.917077496013633</v>
      </c>
      <c r="X140" s="4">
        <v>-0.12204518414862875</v>
      </c>
      <c r="Y140" s="4">
        <v>-9.5110650137358851E-2</v>
      </c>
      <c r="AA140" s="4">
        <v>4.7549224968579811</v>
      </c>
      <c r="AB140" s="4">
        <v>17.751082736987868</v>
      </c>
      <c r="AF140" s="4">
        <v>114</v>
      </c>
      <c r="AG140" s="4">
        <v>18.525747874065651</v>
      </c>
      <c r="AH140" s="4">
        <v>-0.73071556220064693</v>
      </c>
      <c r="AI140" s="4">
        <v>-0.86657672665631913</v>
      </c>
      <c r="AK140" s="4">
        <v>12.956621004566211</v>
      </c>
      <c r="AL140" s="4">
        <v>17.751082736987868</v>
      </c>
    </row>
    <row r="141" spans="1:38">
      <c r="A141" s="1">
        <v>41504</v>
      </c>
      <c r="B141">
        <v>408898</v>
      </c>
      <c r="C141">
        <f>INDEX(BTC!$B$2:$B$3380,MATCH(LTC!A141,BTC!$A$2:$A$3380,0),1)</f>
        <v>252927</v>
      </c>
      <c r="D141">
        <v>681</v>
      </c>
      <c r="E141">
        <v>49291649.005821198</v>
      </c>
      <c r="F141">
        <v>42161346.226178601</v>
      </c>
      <c r="G141">
        <v>2.4110181461484501</v>
      </c>
      <c r="H141">
        <v>20444329.332221501</v>
      </c>
      <c r="I141">
        <v>26850</v>
      </c>
      <c r="J141">
        <v>64735.837224085801</v>
      </c>
      <c r="K141" s="2">
        <f t="shared" si="21"/>
        <v>0.47969108404762556</v>
      </c>
      <c r="L141">
        <f t="shared" si="22"/>
        <v>2.0846749778253462</v>
      </c>
      <c r="M141">
        <f t="shared" si="18"/>
        <v>0.24338487300263692</v>
      </c>
      <c r="N141">
        <f t="shared" si="19"/>
        <v>0.73461295716420383</v>
      </c>
      <c r="O141">
        <f t="shared" si="20"/>
        <v>17.713265233301929</v>
      </c>
      <c r="P141">
        <f>RSQ($O$2:O141,$N$2:N141)</f>
        <v>5.5924351587226521E-2</v>
      </c>
      <c r="Q141">
        <f t="shared" si="23"/>
        <v>80068946.704658926</v>
      </c>
      <c r="R141">
        <f t="shared" si="24"/>
        <v>18.198398655280876</v>
      </c>
      <c r="S141">
        <f t="shared" si="25"/>
        <v>-0.37798857275973458</v>
      </c>
      <c r="T141">
        <f t="shared" si="17"/>
        <v>-0.23858961106646073</v>
      </c>
      <c r="V141" s="4">
        <v>115</v>
      </c>
      <c r="W141" s="4">
        <v>17.936386459173253</v>
      </c>
      <c r="X141" s="4">
        <v>-9.4865422102742514E-2</v>
      </c>
      <c r="Y141" s="4">
        <v>-7.392927492131765E-2</v>
      </c>
      <c r="AA141" s="4">
        <v>4.7968160871386676</v>
      </c>
      <c r="AB141" s="4">
        <v>17.751448669521082</v>
      </c>
      <c r="AF141" s="4">
        <v>115</v>
      </c>
      <c r="AG141" s="4">
        <v>18.529258588289306</v>
      </c>
      <c r="AH141" s="4">
        <v>-0.68773755121879532</v>
      </c>
      <c r="AI141" s="4">
        <v>-0.81560785997078167</v>
      </c>
      <c r="AK141" s="4">
        <v>13.070776255707763</v>
      </c>
      <c r="AL141" s="4">
        <v>17.751448669521082</v>
      </c>
    </row>
    <row r="142" spans="1:38">
      <c r="A142" s="1">
        <v>41505</v>
      </c>
      <c r="B142">
        <v>409507</v>
      </c>
      <c r="C142">
        <f>INDEX(BTC!$B$2:$B$3380,MATCH(LTC!A142,BTC!$A$2:$A$3380,0),1)</f>
        <v>253104</v>
      </c>
      <c r="D142">
        <v>682</v>
      </c>
      <c r="E142">
        <v>49026984.759855002</v>
      </c>
      <c r="F142">
        <v>42211908.455168404</v>
      </c>
      <c r="G142">
        <v>2.3945061367621299</v>
      </c>
      <c r="H142">
        <v>20474779.332221501</v>
      </c>
      <c r="I142">
        <v>30450</v>
      </c>
      <c r="J142">
        <v>72912.711864406796</v>
      </c>
      <c r="K142" s="2">
        <f t="shared" si="21"/>
        <v>0.54319816196980153</v>
      </c>
      <c r="L142">
        <f t="shared" si="22"/>
        <v>1.8409487918252452</v>
      </c>
      <c r="M142">
        <f t="shared" si="18"/>
        <v>0.24374737300263691</v>
      </c>
      <c r="N142">
        <f t="shared" si="19"/>
        <v>0.61028108645139911</v>
      </c>
      <c r="O142">
        <f t="shared" si="20"/>
        <v>17.707881413874933</v>
      </c>
      <c r="P142">
        <f>RSQ($O$2:O142,$N$2:N142)</f>
        <v>5.6319571679133873E-2</v>
      </c>
      <c r="Q142">
        <f t="shared" si="23"/>
        <v>64867706.035995319</v>
      </c>
      <c r="R142">
        <f t="shared" si="24"/>
        <v>17.987860462085095</v>
      </c>
      <c r="S142">
        <f t="shared" si="25"/>
        <v>-0.21814386731776361</v>
      </c>
      <c r="T142">
        <f t="shared" si="17"/>
        <v>-0.25403330309241451</v>
      </c>
      <c r="V142" s="4">
        <v>116</v>
      </c>
      <c r="W142" s="4">
        <v>18.098602436698805</v>
      </c>
      <c r="X142" s="4">
        <v>-0.2845932637839006</v>
      </c>
      <c r="Y142" s="4">
        <v>-0.22178548487612548</v>
      </c>
      <c r="AA142" s="4">
        <v>4.838709677419355</v>
      </c>
      <c r="AB142" s="4">
        <v>17.753052187594644</v>
      </c>
      <c r="AF142" s="4">
        <v>116</v>
      </c>
      <c r="AG142" s="4">
        <v>18.558752349031163</v>
      </c>
      <c r="AH142" s="4">
        <v>-0.74474317611625906</v>
      </c>
      <c r="AI142" s="4">
        <v>-0.88321247985306284</v>
      </c>
      <c r="AK142" s="4">
        <v>13.184931506849315</v>
      </c>
      <c r="AL142" s="4">
        <v>17.753052187594644</v>
      </c>
    </row>
    <row r="143" spans="1:38">
      <c r="A143" s="1">
        <v>41506</v>
      </c>
      <c r="B143">
        <v>410125</v>
      </c>
      <c r="C143">
        <f>INDEX(BTC!$B$2:$B$3380,MATCH(LTC!A143,BTC!$A$2:$A$3380,0),1)</f>
        <v>253294</v>
      </c>
      <c r="D143">
        <v>683</v>
      </c>
      <c r="E143">
        <v>50330372.917950802</v>
      </c>
      <c r="F143">
        <v>42279831.8836971</v>
      </c>
      <c r="G143">
        <v>2.4544601572338198</v>
      </c>
      <c r="H143">
        <v>20505679.332221501</v>
      </c>
      <c r="I143">
        <v>30900</v>
      </c>
      <c r="J143">
        <v>75842.818858525003</v>
      </c>
      <c r="K143" s="2">
        <f t="shared" si="21"/>
        <v>0.55039507919474018</v>
      </c>
      <c r="L143">
        <f t="shared" si="22"/>
        <v>1.8168767087508446</v>
      </c>
      <c r="M143">
        <f t="shared" si="18"/>
        <v>0.24411523014549405</v>
      </c>
      <c r="N143">
        <f t="shared" si="19"/>
        <v>0.59711893281950201</v>
      </c>
      <c r="O143">
        <f t="shared" si="20"/>
        <v>17.734119288181695</v>
      </c>
      <c r="P143">
        <f>RSQ($O$2:O143,$N$2:N143)</f>
        <v>5.6470050118811843E-2</v>
      </c>
      <c r="Q143">
        <f t="shared" si="23"/>
        <v>63437913.311404534</v>
      </c>
      <c r="R143">
        <f t="shared" si="24"/>
        <v>17.965572242432824</v>
      </c>
      <c r="S143">
        <f t="shared" si="25"/>
        <v>-0.18033507458944947</v>
      </c>
      <c r="T143">
        <f t="shared" si="17"/>
        <v>-0.25450724675549802</v>
      </c>
      <c r="V143" s="4">
        <v>117</v>
      </c>
      <c r="W143" s="4">
        <v>17.908130371291509</v>
      </c>
      <c r="X143" s="4">
        <v>-0.14031590659824289</v>
      </c>
      <c r="Y143" s="4">
        <v>-0.10934914961428856</v>
      </c>
      <c r="AA143" s="4">
        <v>4.8806032677000424</v>
      </c>
      <c r="AB143" s="4">
        <v>17.753150329190603</v>
      </c>
      <c r="AF143" s="4">
        <v>117</v>
      </c>
      <c r="AG143" s="4">
        <v>18.52412112705893</v>
      </c>
      <c r="AH143" s="4">
        <v>-0.75630666236566313</v>
      </c>
      <c r="AI143" s="4">
        <v>-0.89692595275702758</v>
      </c>
      <c r="AK143" s="4">
        <v>13.299086757990867</v>
      </c>
      <c r="AL143" s="4">
        <v>17.753150329190603</v>
      </c>
    </row>
    <row r="144" spans="1:38">
      <c r="A144" s="1">
        <v>41507</v>
      </c>
      <c r="B144">
        <v>410780</v>
      </c>
      <c r="C144">
        <f>INDEX(BTC!$B$2:$B$3380,MATCH(LTC!A144,BTC!$A$2:$A$3380,0),1)</f>
        <v>253490</v>
      </c>
      <c r="D144">
        <v>684</v>
      </c>
      <c r="E144">
        <v>48836548.701457202</v>
      </c>
      <c r="F144">
        <v>42263921.929613203</v>
      </c>
      <c r="G144">
        <v>2.3778132159716998</v>
      </c>
      <c r="H144">
        <v>20538429.332221501</v>
      </c>
      <c r="I144">
        <v>32750</v>
      </c>
      <c r="J144">
        <v>77873.382823073101</v>
      </c>
      <c r="K144" s="2">
        <f t="shared" si="21"/>
        <v>0.58241734586946425</v>
      </c>
      <c r="L144">
        <f t="shared" si="22"/>
        <v>1.7169818294253336</v>
      </c>
      <c r="M144">
        <f t="shared" si="18"/>
        <v>0.24450511109787501</v>
      </c>
      <c r="N144">
        <f t="shared" si="19"/>
        <v>0.54056799911346642</v>
      </c>
      <c r="O144">
        <f t="shared" si="20"/>
        <v>17.703989539301531</v>
      </c>
      <c r="P144">
        <f>RSQ($O$2:O144,$N$2:N144)</f>
        <v>5.6555581952437747E-2</v>
      </c>
      <c r="Q144">
        <f t="shared" si="23"/>
        <v>57644842.932537585</v>
      </c>
      <c r="R144">
        <f t="shared" si="24"/>
        <v>17.869811345908513</v>
      </c>
      <c r="S144">
        <f t="shared" si="25"/>
        <v>-0.12919898974623448</v>
      </c>
      <c r="T144">
        <f t="shared" ref="T144:T207" si="26">AVERAGE(S131:S144)</f>
        <v>-0.25635438570336061</v>
      </c>
      <c r="V144" s="4">
        <v>118</v>
      </c>
      <c r="W144" s="4">
        <v>18.148736341331926</v>
      </c>
      <c r="X144" s="4">
        <v>-0.37956855155013614</v>
      </c>
      <c r="Y144" s="4">
        <v>-0.2958003788634922</v>
      </c>
      <c r="AA144" s="4">
        <v>4.9224968579807289</v>
      </c>
      <c r="AB144" s="4">
        <v>17.753490792131423</v>
      </c>
      <c r="AF144" s="4">
        <v>118</v>
      </c>
      <c r="AG144" s="4">
        <v>18.567867587929697</v>
      </c>
      <c r="AH144" s="4">
        <v>-0.79869979814790781</v>
      </c>
      <c r="AI144" s="4">
        <v>-0.94720119902143785</v>
      </c>
      <c r="AK144" s="4">
        <v>13.41324200913242</v>
      </c>
      <c r="AL144" s="4">
        <v>17.753490792131423</v>
      </c>
    </row>
    <row r="145" spans="1:38">
      <c r="A145" s="1">
        <v>41508</v>
      </c>
      <c r="B145">
        <v>411446</v>
      </c>
      <c r="C145">
        <f>INDEX(BTC!$B$2:$B$3380,MATCH(LTC!A145,BTC!$A$2:$A$3380,0),1)</f>
        <v>253706</v>
      </c>
      <c r="D145">
        <v>685</v>
      </c>
      <c r="E145">
        <v>48521296.883179203</v>
      </c>
      <c r="F145">
        <v>42322547.414116196</v>
      </c>
      <c r="G145">
        <v>2.3586396699853598</v>
      </c>
      <c r="H145">
        <v>20571729.332221501</v>
      </c>
      <c r="I145">
        <v>33300</v>
      </c>
      <c r="J145">
        <v>78542.701010512406</v>
      </c>
      <c r="K145" s="2">
        <f t="shared" si="21"/>
        <v>0.59123979338719801</v>
      </c>
      <c r="L145">
        <f t="shared" si="22"/>
        <v>1.6913611214682032</v>
      </c>
      <c r="M145">
        <f t="shared" si="18"/>
        <v>0.24490153966930359</v>
      </c>
      <c r="N145">
        <f t="shared" si="19"/>
        <v>0.52553360209506439</v>
      </c>
      <c r="O145">
        <f t="shared" si="20"/>
        <v>17.697513370520078</v>
      </c>
      <c r="P145">
        <f>RSQ($O$2:O145,$N$2:N145)</f>
        <v>5.6543360793402601E-2</v>
      </c>
      <c r="Q145">
        <f t="shared" si="23"/>
        <v>56195809.642961264</v>
      </c>
      <c r="R145">
        <f t="shared" si="24"/>
        <v>17.844352750570927</v>
      </c>
      <c r="S145">
        <f t="shared" si="25"/>
        <v>-0.11440895468289018</v>
      </c>
      <c r="T145">
        <f t="shared" si="26"/>
        <v>-0.24996597002690596</v>
      </c>
      <c r="V145" s="4">
        <v>119</v>
      </c>
      <c r="W145" s="4">
        <v>18.079976134494203</v>
      </c>
      <c r="X145" s="4">
        <v>-0.22978428034735643</v>
      </c>
      <c r="Y145" s="4">
        <v>-0.17907246769005555</v>
      </c>
      <c r="AA145" s="4">
        <v>4.9643904482614163</v>
      </c>
      <c r="AB145" s="4">
        <v>17.753643985864166</v>
      </c>
      <c r="AF145" s="4">
        <v>119</v>
      </c>
      <c r="AG145" s="4">
        <v>18.555365754756618</v>
      </c>
      <c r="AH145" s="4">
        <v>-0.70517390060977192</v>
      </c>
      <c r="AI145" s="4">
        <v>-0.83628613119106721</v>
      </c>
      <c r="AK145" s="4">
        <v>13.527397260273972</v>
      </c>
      <c r="AL145" s="4">
        <v>17.753643985864166</v>
      </c>
    </row>
    <row r="146" spans="1:38">
      <c r="A146" s="1">
        <v>41509</v>
      </c>
      <c r="B146">
        <v>412033</v>
      </c>
      <c r="C146">
        <f>INDEX(BTC!$B$2:$B$3380,MATCH(LTC!A146,BTC!$A$2:$A$3380,0),1)</f>
        <v>253902</v>
      </c>
      <c r="D146">
        <v>686</v>
      </c>
      <c r="E146">
        <v>50958193.461473502</v>
      </c>
      <c r="F146">
        <v>42408716.331054598</v>
      </c>
      <c r="G146">
        <v>2.4735691096422898</v>
      </c>
      <c r="H146">
        <v>20601079.332221501</v>
      </c>
      <c r="I146">
        <v>29350</v>
      </c>
      <c r="J146">
        <v>72599.253368001198</v>
      </c>
      <c r="K146" s="2">
        <f t="shared" si="21"/>
        <v>0.52036533266648066</v>
      </c>
      <c r="L146">
        <f t="shared" si="22"/>
        <v>1.921726789284276</v>
      </c>
      <c r="M146">
        <f t="shared" si="18"/>
        <v>0.24525094443120835</v>
      </c>
      <c r="N146">
        <f t="shared" si="19"/>
        <v>0.65322415126823419</v>
      </c>
      <c r="O146">
        <f t="shared" si="20"/>
        <v>17.746516118471739</v>
      </c>
      <c r="P146">
        <f>RSQ($O$2:O146,$N$2:N146)</f>
        <v>5.6508138862706676E-2</v>
      </c>
      <c r="Q146">
        <f t="shared" si="23"/>
        <v>69760491.567096218</v>
      </c>
      <c r="R146">
        <f t="shared" si="24"/>
        <v>18.060578384086849</v>
      </c>
      <c r="S146">
        <f t="shared" si="25"/>
        <v>-0.24469958605056855</v>
      </c>
      <c r="T146">
        <f t="shared" si="26"/>
        <v>-0.24829895942287594</v>
      </c>
      <c r="V146" s="4">
        <v>120</v>
      </c>
      <c r="W146" s="4">
        <v>18.119055320436814</v>
      </c>
      <c r="X146" s="4">
        <v>-0.33968452124244664</v>
      </c>
      <c r="Y146" s="4">
        <v>-0.26471848014602367</v>
      </c>
      <c r="AA146" s="4">
        <v>5.0062840385421028</v>
      </c>
      <c r="AB146" s="4">
        <v>17.754638703819428</v>
      </c>
      <c r="AF146" s="4">
        <v>120</v>
      </c>
      <c r="AG146" s="4">
        <v>18.562471048438287</v>
      </c>
      <c r="AH146" s="4">
        <v>-0.78310024924391897</v>
      </c>
      <c r="AI146" s="4">
        <v>-0.92870124264193776</v>
      </c>
      <c r="AK146" s="4">
        <v>13.641552511415526</v>
      </c>
      <c r="AL146" s="4">
        <v>17.754638703819428</v>
      </c>
    </row>
    <row r="147" spans="1:38">
      <c r="A147" s="1">
        <v>41510</v>
      </c>
      <c r="B147">
        <v>412652</v>
      </c>
      <c r="C147">
        <f>INDEX(BTC!$B$2:$B$3380,MATCH(LTC!A147,BTC!$A$2:$A$3380,0),1)</f>
        <v>254085</v>
      </c>
      <c r="D147">
        <v>687</v>
      </c>
      <c r="E147">
        <v>51095801.821757898</v>
      </c>
      <c r="F147">
        <v>42483991.435424</v>
      </c>
      <c r="G147">
        <v>2.4765281688486298</v>
      </c>
      <c r="H147">
        <v>20632029.332221501</v>
      </c>
      <c r="I147">
        <v>30950</v>
      </c>
      <c r="J147">
        <v>76648.546825865094</v>
      </c>
      <c r="K147" s="2">
        <f t="shared" si="21"/>
        <v>0.5479096272098416</v>
      </c>
      <c r="L147">
        <f t="shared" si="22"/>
        <v>1.8251185055688284</v>
      </c>
      <c r="M147">
        <f t="shared" si="18"/>
        <v>0.24561939681216072</v>
      </c>
      <c r="N147">
        <f t="shared" si="19"/>
        <v>0.60164491948455978</v>
      </c>
      <c r="O147">
        <f t="shared" si="20"/>
        <v>17.749212895668951</v>
      </c>
      <c r="P147">
        <f>RSQ($O$2:O147,$N$2:N147)</f>
        <v>5.6528489070251049E-2</v>
      </c>
      <c r="Q147">
        <f t="shared" si="23"/>
        <v>63925976.312107861</v>
      </c>
      <c r="R147">
        <f t="shared" si="24"/>
        <v>17.973236351799365</v>
      </c>
      <c r="S147">
        <f t="shared" si="25"/>
        <v>-0.17454642910814125</v>
      </c>
      <c r="T147">
        <f t="shared" si="26"/>
        <v>-0.22702289291247135</v>
      </c>
      <c r="V147" s="4">
        <v>121</v>
      </c>
      <c r="W147" s="4">
        <v>18.090749283867218</v>
      </c>
      <c r="X147" s="4">
        <v>-0.26117060522179258</v>
      </c>
      <c r="Y147" s="4">
        <v>-0.20353204620643997</v>
      </c>
      <c r="AA147" s="4">
        <v>5.0481776288227902</v>
      </c>
      <c r="AB147" s="4">
        <v>17.756251862722809</v>
      </c>
      <c r="AF147" s="4">
        <v>121</v>
      </c>
      <c r="AG147" s="4">
        <v>18.557324505644729</v>
      </c>
      <c r="AH147" s="4">
        <v>-0.72774582699930335</v>
      </c>
      <c r="AI147" s="4">
        <v>-0.8630548317591229</v>
      </c>
      <c r="AK147" s="4">
        <v>13.755707762557078</v>
      </c>
      <c r="AL147" s="4">
        <v>17.756251862722809</v>
      </c>
    </row>
    <row r="148" spans="1:38">
      <c r="A148" s="1">
        <v>41511</v>
      </c>
      <c r="B148">
        <v>413168</v>
      </c>
      <c r="C148">
        <f>INDEX(BTC!$B$2:$B$3380,MATCH(LTC!A148,BTC!$A$2:$A$3380,0),1)</f>
        <v>254236</v>
      </c>
      <c r="D148">
        <v>688</v>
      </c>
      <c r="E148">
        <v>47513007.4641096</v>
      </c>
      <c r="F148">
        <v>42342953.3822129</v>
      </c>
      <c r="G148">
        <v>2.2999999999999998</v>
      </c>
      <c r="H148">
        <v>20657829.332221501</v>
      </c>
      <c r="I148">
        <v>25800</v>
      </c>
      <c r="J148">
        <v>59339.999999999898</v>
      </c>
      <c r="K148" s="2">
        <f t="shared" si="21"/>
        <v>0.45616845063685213</v>
      </c>
      <c r="L148">
        <f t="shared" si="22"/>
        <v>2.1921726471962502</v>
      </c>
      <c r="M148">
        <f t="shared" si="18"/>
        <v>0.24592653966930358</v>
      </c>
      <c r="N148">
        <f t="shared" si="19"/>
        <v>0.78489312839122205</v>
      </c>
      <c r="O148">
        <f t="shared" si="20"/>
        <v>17.676514072866848</v>
      </c>
      <c r="P148">
        <f>RSQ($O$2:O148,$N$2:N148)</f>
        <v>5.7815124540943674E-2</v>
      </c>
      <c r="Q148">
        <f t="shared" si="23"/>
        <v>87184830.780546024</v>
      </c>
      <c r="R148">
        <f t="shared" si="24"/>
        <v>18.283540914807904</v>
      </c>
      <c r="S148">
        <f t="shared" si="25"/>
        <v>-0.47296104373964609</v>
      </c>
      <c r="T148">
        <f t="shared" si="26"/>
        <v>-0.24280818206236271</v>
      </c>
      <c r="V148" s="4">
        <v>122</v>
      </c>
      <c r="W148" s="4">
        <v>18.285863252403807</v>
      </c>
      <c r="X148" s="4">
        <v>-0.45723326735989644</v>
      </c>
      <c r="Y148" s="4">
        <v>-0.35632502524694815</v>
      </c>
      <c r="AA148" s="4">
        <v>5.0900712191034776</v>
      </c>
      <c r="AB148" s="4">
        <v>17.756385287623171</v>
      </c>
      <c r="AF148" s="4">
        <v>122</v>
      </c>
      <c r="AG148" s="4">
        <v>18.592799708477362</v>
      </c>
      <c r="AH148" s="4">
        <v>-0.7641697234334508</v>
      </c>
      <c r="AI148" s="4">
        <v>-0.90625098437548812</v>
      </c>
      <c r="AK148" s="4">
        <v>13.86986301369863</v>
      </c>
      <c r="AL148" s="4">
        <v>17.756385287623171</v>
      </c>
    </row>
    <row r="149" spans="1:38">
      <c r="A149" s="1">
        <v>41512</v>
      </c>
      <c r="B149">
        <v>413700</v>
      </c>
      <c r="C149">
        <f>INDEX(BTC!$B$2:$B$3380,MATCH(LTC!A149,BTC!$A$2:$A$3380,0),1)</f>
        <v>254402</v>
      </c>
      <c r="D149">
        <v>689</v>
      </c>
      <c r="E149">
        <v>51297384.743909501</v>
      </c>
      <c r="F149">
        <v>42419468.094677597</v>
      </c>
      <c r="G149">
        <v>2.48</v>
      </c>
      <c r="H149">
        <v>20684429.332221501</v>
      </c>
      <c r="I149">
        <v>26600</v>
      </c>
      <c r="J149">
        <v>65968</v>
      </c>
      <c r="K149" s="2">
        <f t="shared" si="21"/>
        <v>0.46970839001418768</v>
      </c>
      <c r="L149">
        <f t="shared" si="22"/>
        <v>2.1289804935564272</v>
      </c>
      <c r="M149">
        <f t="shared" si="18"/>
        <v>0.24624320633597024</v>
      </c>
      <c r="N149">
        <f t="shared" si="19"/>
        <v>0.75564322361311087</v>
      </c>
      <c r="O149">
        <f t="shared" si="20"/>
        <v>17.753150329190603</v>
      </c>
      <c r="P149">
        <f>RSQ($O$2:O149,$N$2:N149)</f>
        <v>5.722098190229688E-2</v>
      </c>
      <c r="Q149">
        <f t="shared" si="23"/>
        <v>82971720.900172591</v>
      </c>
      <c r="R149">
        <f t="shared" si="24"/>
        <v>18.234010395659222</v>
      </c>
      <c r="S149">
        <f t="shared" si="25"/>
        <v>-0.37465901541104707</v>
      </c>
      <c r="T149">
        <f t="shared" si="26"/>
        <v>-0.25436308029354232</v>
      </c>
      <c r="V149" s="4">
        <v>123</v>
      </c>
      <c r="W149" s="4">
        <v>18.208217039783612</v>
      </c>
      <c r="X149" s="4">
        <v>-0.39056933171460884</v>
      </c>
      <c r="Y149" s="4">
        <v>-0.30437336239217427</v>
      </c>
      <c r="AA149" s="4">
        <v>5.1319648093841641</v>
      </c>
      <c r="AB149" s="4">
        <v>17.758133443324269</v>
      </c>
      <c r="AF149" s="4">
        <v>123</v>
      </c>
      <c r="AG149" s="4">
        <v>18.57868224081194</v>
      </c>
      <c r="AH149" s="4">
        <v>-0.76103453274293642</v>
      </c>
      <c r="AI149" s="4">
        <v>-0.90253287102663993</v>
      </c>
      <c r="AK149" s="4">
        <v>13.984018264840183</v>
      </c>
      <c r="AL149" s="4">
        <v>17.758133443324269</v>
      </c>
    </row>
    <row r="150" spans="1:38">
      <c r="A150" s="1">
        <v>41513</v>
      </c>
      <c r="B150">
        <v>414235</v>
      </c>
      <c r="C150">
        <f>INDEX(BTC!$B$2:$B$3380,MATCH(LTC!A150,BTC!$A$2:$A$3380,0),1)</f>
        <v>254571</v>
      </c>
      <c r="D150">
        <v>690</v>
      </c>
      <c r="E150">
        <v>48052007.168687202</v>
      </c>
      <c r="F150">
        <v>42458618.8649709</v>
      </c>
      <c r="G150">
        <v>2.3201000000000001</v>
      </c>
      <c r="H150">
        <v>20711179.332221501</v>
      </c>
      <c r="I150">
        <v>26750</v>
      </c>
      <c r="J150">
        <v>62062.675000000003</v>
      </c>
      <c r="K150" s="2">
        <f t="shared" si="21"/>
        <v>0.4717470378328289</v>
      </c>
      <c r="L150">
        <f t="shared" si="22"/>
        <v>2.1197801359684765</v>
      </c>
      <c r="M150">
        <f t="shared" si="18"/>
        <v>0.24656165871692262</v>
      </c>
      <c r="N150">
        <f t="shared" si="19"/>
        <v>0.75131237385689253</v>
      </c>
      <c r="O150">
        <f t="shared" si="20"/>
        <v>17.687794465009425</v>
      </c>
      <c r="P150">
        <f>RSQ($O$2:O150,$N$2:N150)</f>
        <v>5.8173714668556448E-2</v>
      </c>
      <c r="Q150">
        <f t="shared" si="23"/>
        <v>82365459.210939065</v>
      </c>
      <c r="R150">
        <f t="shared" si="24"/>
        <v>18.226676722664124</v>
      </c>
      <c r="S150">
        <f t="shared" si="25"/>
        <v>-0.41986663096834098</v>
      </c>
      <c r="T150">
        <f t="shared" si="26"/>
        <v>-0.27151344270513994</v>
      </c>
      <c r="V150" s="4">
        <v>124</v>
      </c>
      <c r="W150" s="4">
        <v>18.088354055819202</v>
      </c>
      <c r="X150" s="4">
        <v>-0.29610686192740943</v>
      </c>
      <c r="Y150" s="4">
        <v>-0.23075811097758495</v>
      </c>
      <c r="AA150" s="4">
        <v>5.1738583996648515</v>
      </c>
      <c r="AB150" s="4">
        <v>17.759182530498592</v>
      </c>
      <c r="AF150" s="4">
        <v>124</v>
      </c>
      <c r="AG150" s="4">
        <v>18.556889010423802</v>
      </c>
      <c r="AH150" s="4">
        <v>-0.76464181653200924</v>
      </c>
      <c r="AI150" s="4">
        <v>-0.90681085323991151</v>
      </c>
      <c r="AK150" s="4">
        <v>14.098173515981735</v>
      </c>
      <c r="AL150" s="4">
        <v>17.759182530498592</v>
      </c>
    </row>
    <row r="151" spans="1:38">
      <c r="A151" s="1">
        <v>41514</v>
      </c>
      <c r="B151">
        <v>414772</v>
      </c>
      <c r="C151">
        <f>INDEX(BTC!$B$2:$B$3380,MATCH(LTC!A151,BTC!$A$2:$A$3380,0),1)</f>
        <v>254749</v>
      </c>
      <c r="D151">
        <v>691</v>
      </c>
      <c r="E151">
        <v>49565963.9069428</v>
      </c>
      <c r="F151">
        <v>42505591.036018297</v>
      </c>
      <c r="G151">
        <v>2.3900999999999999</v>
      </c>
      <c r="H151">
        <v>20738029.332221501</v>
      </c>
      <c r="I151">
        <v>26850</v>
      </c>
      <c r="J151">
        <v>64174.184999999998</v>
      </c>
      <c r="K151" s="2">
        <f t="shared" si="21"/>
        <v>0.47289751320596951</v>
      </c>
      <c r="L151">
        <f t="shared" si="22"/>
        <v>2.114623088670065</v>
      </c>
      <c r="M151">
        <f t="shared" si="18"/>
        <v>0.24688130157406549</v>
      </c>
      <c r="N151">
        <f t="shared" si="19"/>
        <v>0.74887658795055412</v>
      </c>
      <c r="O151">
        <f t="shared" si="20"/>
        <v>17.718814944590669</v>
      </c>
      <c r="P151">
        <f>RSQ($O$2:O151,$N$2:N151)</f>
        <v>5.8420665421264048E-2</v>
      </c>
      <c r="Q151">
        <f t="shared" si="23"/>
        <v>82026429.849709362</v>
      </c>
      <c r="R151">
        <f t="shared" si="24"/>
        <v>18.222552068536487</v>
      </c>
      <c r="S151">
        <f t="shared" si="25"/>
        <v>-0.39248352700514666</v>
      </c>
      <c r="T151">
        <f t="shared" si="26"/>
        <v>-0.28463717665592808</v>
      </c>
      <c r="V151" s="4">
        <v>125</v>
      </c>
      <c r="W151" s="4">
        <v>18.066739851839909</v>
      </c>
      <c r="X151" s="4">
        <v>-0.23482947798611065</v>
      </c>
      <c r="Y151" s="4">
        <v>-0.18300422485721268</v>
      </c>
      <c r="AA151" s="4">
        <v>5.2157519899455389</v>
      </c>
      <c r="AB151" s="4">
        <v>17.759856992808185</v>
      </c>
      <c r="AF151" s="4">
        <v>125</v>
      </c>
      <c r="AG151" s="4">
        <v>18.552959162263864</v>
      </c>
      <c r="AH151" s="4">
        <v>-0.72104878841006581</v>
      </c>
      <c r="AI151" s="4">
        <v>-0.85511261993394361</v>
      </c>
      <c r="AK151" s="4">
        <v>14.212328767123287</v>
      </c>
      <c r="AL151" s="4">
        <v>17.759856992808185</v>
      </c>
    </row>
    <row r="152" spans="1:38">
      <c r="A152" s="1">
        <v>41515</v>
      </c>
      <c r="B152">
        <v>415381</v>
      </c>
      <c r="C152">
        <f>INDEX(BTC!$B$2:$B$3380,MATCH(LTC!A152,BTC!$A$2:$A$3380,0),1)</f>
        <v>254938</v>
      </c>
      <c r="D152">
        <v>692</v>
      </c>
      <c r="E152">
        <v>49638742.451942801</v>
      </c>
      <c r="F152">
        <v>42586988.077383503</v>
      </c>
      <c r="G152">
        <v>2.3900999999999999</v>
      </c>
      <c r="H152">
        <v>20768479.332221501</v>
      </c>
      <c r="I152">
        <v>30450</v>
      </c>
      <c r="J152">
        <v>72778.544999999998</v>
      </c>
      <c r="K152" s="2">
        <f t="shared" si="21"/>
        <v>0.53551645847969509</v>
      </c>
      <c r="L152">
        <f t="shared" si="22"/>
        <v>1.8673562393188641</v>
      </c>
      <c r="M152">
        <f t="shared" si="18"/>
        <v>0.24724380157406547</v>
      </c>
      <c r="N152">
        <f t="shared" si="19"/>
        <v>0.62452365477729099</v>
      </c>
      <c r="O152">
        <f t="shared" si="20"/>
        <v>17.720282184618441</v>
      </c>
      <c r="P152">
        <f>RSQ($O$2:O152,$N$2:N152)</f>
        <v>5.8684130630826656E-2</v>
      </c>
      <c r="Q152">
        <f t="shared" si="23"/>
        <v>66451187.203704715</v>
      </c>
      <c r="R152">
        <f t="shared" si="24"/>
        <v>18.011978209084393</v>
      </c>
      <c r="S152">
        <f t="shared" si="25"/>
        <v>-0.22727307369962824</v>
      </c>
      <c r="T152">
        <f t="shared" si="26"/>
        <v>-0.28601297301594536</v>
      </c>
      <c r="V152" s="4">
        <v>126</v>
      </c>
      <c r="W152" s="4">
        <v>18.096150046531612</v>
      </c>
      <c r="X152" s="4">
        <v>-0.26652180637961109</v>
      </c>
      <c r="Y152" s="4">
        <v>-0.20770227401744554</v>
      </c>
      <c r="AA152" s="4">
        <v>5.2576455802262254</v>
      </c>
      <c r="AB152" s="4">
        <v>17.76009230545483</v>
      </c>
      <c r="AF152" s="4">
        <v>126</v>
      </c>
      <c r="AG152" s="4">
        <v>18.558306460716459</v>
      </c>
      <c r="AH152" s="4">
        <v>-0.72867822056445775</v>
      </c>
      <c r="AI152" s="4">
        <v>-0.8641605842645349</v>
      </c>
      <c r="AK152" s="4">
        <v>14.326484018264841</v>
      </c>
      <c r="AL152" s="4">
        <v>17.76009230545483</v>
      </c>
    </row>
    <row r="153" spans="1:38">
      <c r="A153" s="1">
        <v>41516</v>
      </c>
      <c r="B153">
        <v>416053</v>
      </c>
      <c r="C153">
        <f>INDEX(BTC!$B$2:$B$3380,MATCH(LTC!A153,BTC!$A$2:$A$3380,0),1)</f>
        <v>255143</v>
      </c>
      <c r="D153">
        <v>693</v>
      </c>
      <c r="E153">
        <v>49927070.605264999</v>
      </c>
      <c r="F153">
        <v>42660158.519148201</v>
      </c>
      <c r="G153">
        <v>2.4001000000000001</v>
      </c>
      <c r="H153">
        <v>20802079.332221501</v>
      </c>
      <c r="I153">
        <v>33600</v>
      </c>
      <c r="J153">
        <v>80643.360000000001</v>
      </c>
      <c r="K153" s="2">
        <f t="shared" si="21"/>
        <v>0.58996025368438021</v>
      </c>
      <c r="L153">
        <f t="shared" si="22"/>
        <v>1.6950294426698529</v>
      </c>
      <c r="M153">
        <f t="shared" si="18"/>
        <v>0.24764380157406549</v>
      </c>
      <c r="N153">
        <f t="shared" si="19"/>
        <v>0.52770011098824943</v>
      </c>
      <c r="O153">
        <f t="shared" si="20"/>
        <v>17.726073910722892</v>
      </c>
      <c r="P153">
        <f>RSQ($O$2:O153,$N$2:N153)</f>
        <v>5.8664688641727136E-2</v>
      </c>
      <c r="Q153">
        <f t="shared" si="23"/>
        <v>56402352.280100659</v>
      </c>
      <c r="R153">
        <f t="shared" si="24"/>
        <v>17.848021422692554</v>
      </c>
      <c r="S153">
        <f t="shared" si="25"/>
        <v>-9.5014616418271511E-2</v>
      </c>
      <c r="T153">
        <f t="shared" si="26"/>
        <v>-0.26404349622459239</v>
      </c>
      <c r="V153" s="4">
        <v>127</v>
      </c>
      <c r="W153" s="4">
        <v>17.833125953216985</v>
      </c>
      <c r="X153" s="4">
        <v>-2.479875466036674E-3</v>
      </c>
      <c r="Y153" s="4">
        <v>-1.9325839809229695E-3</v>
      </c>
      <c r="AA153" s="4">
        <v>5.2995391705069128</v>
      </c>
      <c r="AB153" s="4">
        <v>17.761135450256475</v>
      </c>
      <c r="AF153" s="4">
        <v>127</v>
      </c>
      <c r="AG153" s="4">
        <v>18.510483984805639</v>
      </c>
      <c r="AH153" s="4">
        <v>-0.67983790705469005</v>
      </c>
      <c r="AI153" s="4">
        <v>-0.80623944339995701</v>
      </c>
      <c r="AK153" s="4">
        <v>14.440639269406393</v>
      </c>
      <c r="AL153" s="4">
        <v>17.761135450256475</v>
      </c>
    </row>
    <row r="154" spans="1:38">
      <c r="A154" s="1">
        <v>41517</v>
      </c>
      <c r="B154">
        <v>416759</v>
      </c>
      <c r="C154">
        <f>INDEX(BTC!$B$2:$B$3380,MATCH(LTC!A154,BTC!$A$2:$A$3380,0),1)</f>
        <v>255366</v>
      </c>
      <c r="D154">
        <v>694</v>
      </c>
      <c r="E154">
        <v>50218084.190654002</v>
      </c>
      <c r="F154">
        <v>42740312.028068103</v>
      </c>
      <c r="G154">
        <v>2.41</v>
      </c>
      <c r="H154">
        <v>20837379.332221501</v>
      </c>
      <c r="I154">
        <v>35300</v>
      </c>
      <c r="J154">
        <v>85073</v>
      </c>
      <c r="K154" s="2">
        <f t="shared" si="21"/>
        <v>0.61875943200125183</v>
      </c>
      <c r="L154">
        <f t="shared" si="22"/>
        <v>1.6161369803539041</v>
      </c>
      <c r="M154">
        <f t="shared" si="18"/>
        <v>0.24806403966930357</v>
      </c>
      <c r="N154">
        <f t="shared" si="19"/>
        <v>0.48003872157703326</v>
      </c>
      <c r="O154">
        <f t="shared" si="20"/>
        <v>17.731885762631798</v>
      </c>
      <c r="P154">
        <f>RSQ($O$2:O154,$N$2:N154)</f>
        <v>5.846492608462505E-2</v>
      </c>
      <c r="Q154">
        <f t="shared" si="23"/>
        <v>52029097.878212728</v>
      </c>
      <c r="R154">
        <f t="shared" si="24"/>
        <v>17.76731369462324</v>
      </c>
      <c r="S154">
        <f t="shared" si="25"/>
        <v>-2.7603444418750945E-2</v>
      </c>
      <c r="T154">
        <f t="shared" si="26"/>
        <v>-0.24637020185111522</v>
      </c>
      <c r="V154" s="4">
        <v>128</v>
      </c>
      <c r="W154" s="4">
        <v>18.004281371192867</v>
      </c>
      <c r="X154" s="4">
        <v>-0.22293692231964712</v>
      </c>
      <c r="Y154" s="4">
        <v>-0.17373627455567031</v>
      </c>
      <c r="AA154" s="4">
        <v>5.3414327607875993</v>
      </c>
      <c r="AB154" s="4">
        <v>17.761270088452637</v>
      </c>
      <c r="AF154" s="4">
        <v>128</v>
      </c>
      <c r="AG154" s="4">
        <v>18.54160309541642</v>
      </c>
      <c r="AH154" s="4">
        <v>-0.76025864654319975</v>
      </c>
      <c r="AI154" s="4">
        <v>-0.90161272513402924</v>
      </c>
      <c r="AK154" s="4">
        <v>14.554794520547945</v>
      </c>
      <c r="AL154" s="4">
        <v>17.761270088452637</v>
      </c>
    </row>
    <row r="155" spans="1:38">
      <c r="A155" s="1">
        <v>41518</v>
      </c>
      <c r="B155">
        <v>417405</v>
      </c>
      <c r="C155">
        <f>INDEX(BTC!$B$2:$B$3380,MATCH(LTC!A155,BTC!$A$2:$A$3380,0),1)</f>
        <v>255587</v>
      </c>
      <c r="D155">
        <v>695</v>
      </c>
      <c r="E155">
        <v>50698333.905931696</v>
      </c>
      <c r="F155">
        <v>42817562.851952299</v>
      </c>
      <c r="G155">
        <v>2.4292818830070102</v>
      </c>
      <c r="H155">
        <v>20869679.332221501</v>
      </c>
      <c r="I155">
        <v>32300</v>
      </c>
      <c r="J155">
        <v>78465.804821126396</v>
      </c>
      <c r="K155" s="2">
        <f t="shared" si="21"/>
        <v>0.56529737770264976</v>
      </c>
      <c r="L155">
        <f t="shared" si="22"/>
        <v>1.7689804330314916</v>
      </c>
      <c r="M155">
        <f t="shared" si="18"/>
        <v>0.24844856347882738</v>
      </c>
      <c r="N155">
        <f t="shared" si="19"/>
        <v>0.57040335408283493</v>
      </c>
      <c r="O155">
        <f t="shared" si="20"/>
        <v>17.741403606205509</v>
      </c>
      <c r="P155">
        <f>RSQ($O$2:O155,$N$2:N155)</f>
        <v>5.8521429321151987E-2</v>
      </c>
      <c r="Q155">
        <f t="shared" si="23"/>
        <v>60631992.513488024</v>
      </c>
      <c r="R155">
        <f t="shared" si="24"/>
        <v>17.920333240999394</v>
      </c>
      <c r="S155">
        <f t="shared" si="25"/>
        <v>-0.13941186942815126</v>
      </c>
      <c r="T155">
        <f t="shared" si="26"/>
        <v>-0.2293290087560021</v>
      </c>
      <c r="V155" s="4">
        <v>129</v>
      </c>
      <c r="W155" s="4">
        <v>17.956129342477389</v>
      </c>
      <c r="X155" s="4">
        <v>-0.13263158699408706</v>
      </c>
      <c r="Y155" s="4">
        <v>-0.10336070657564757</v>
      </c>
      <c r="AA155" s="4">
        <v>5.3833263510682867</v>
      </c>
      <c r="AB155" s="4">
        <v>17.761464309163067</v>
      </c>
      <c r="AF155" s="4">
        <v>129</v>
      </c>
      <c r="AG155" s="4">
        <v>18.532848196941973</v>
      </c>
      <c r="AH155" s="4">
        <v>-0.7093504414586711</v>
      </c>
      <c r="AI155" s="4">
        <v>-0.8412392118216282</v>
      </c>
      <c r="AK155" s="4">
        <v>14.668949771689498</v>
      </c>
      <c r="AL155" s="4">
        <v>17.761464309163067</v>
      </c>
    </row>
    <row r="156" spans="1:38">
      <c r="A156" s="1">
        <v>41519</v>
      </c>
      <c r="B156">
        <v>417850</v>
      </c>
      <c r="C156">
        <f>INDEX(BTC!$B$2:$B$3380,MATCH(LTC!A156,BTC!$A$2:$A$3380,0),1)</f>
        <v>255802</v>
      </c>
      <c r="D156">
        <v>696</v>
      </c>
      <c r="E156">
        <v>50349549.690654002</v>
      </c>
      <c r="F156">
        <v>42880648.669268496</v>
      </c>
      <c r="G156">
        <v>2.41</v>
      </c>
      <c r="H156">
        <v>20891929.332221501</v>
      </c>
      <c r="I156">
        <v>22250</v>
      </c>
      <c r="J156">
        <v>53622.5</v>
      </c>
      <c r="K156" s="2">
        <f t="shared" si="21"/>
        <v>0.38899291543486436</v>
      </c>
      <c r="L156">
        <f t="shared" si="22"/>
        <v>2.5707409063789153</v>
      </c>
      <c r="M156">
        <f t="shared" si="18"/>
        <v>0.24871344443120835</v>
      </c>
      <c r="N156">
        <f t="shared" si="19"/>
        <v>0.94419414777924171</v>
      </c>
      <c r="O156">
        <f t="shared" si="20"/>
        <v>17.734500233507003</v>
      </c>
      <c r="P156">
        <f>RSQ($O$2:O156,$N$2:N156)</f>
        <v>5.7127809759065305E-2</v>
      </c>
      <c r="Q156">
        <f t="shared" si="23"/>
        <v>114180872.11262676</v>
      </c>
      <c r="R156">
        <f t="shared" si="24"/>
        <v>18.553294346521898</v>
      </c>
      <c r="S156">
        <f t="shared" si="25"/>
        <v>-0.63795814541098361</v>
      </c>
      <c r="T156">
        <f t="shared" si="26"/>
        <v>-0.25931574290551784</v>
      </c>
      <c r="V156" s="4">
        <v>130</v>
      </c>
      <c r="W156" s="4">
        <v>18.032343363003477</v>
      </c>
      <c r="X156" s="4">
        <v>-0.26162929313526817</v>
      </c>
      <c r="Y156" s="4">
        <v>-0.20388950484739449</v>
      </c>
      <c r="AA156" s="4">
        <v>5.4252199413489741</v>
      </c>
      <c r="AB156" s="4">
        <v>17.76192461089401</v>
      </c>
      <c r="AF156" s="4">
        <v>130</v>
      </c>
      <c r="AG156" s="4">
        <v>18.546705266515882</v>
      </c>
      <c r="AH156" s="4">
        <v>-0.77599119664767358</v>
      </c>
      <c r="AI156" s="4">
        <v>-0.92027041148524436</v>
      </c>
      <c r="AK156" s="4">
        <v>14.78310502283105</v>
      </c>
      <c r="AL156" s="4">
        <v>17.76192461089401</v>
      </c>
    </row>
    <row r="157" spans="1:38">
      <c r="A157" s="1">
        <v>41520</v>
      </c>
      <c r="B157">
        <v>418353</v>
      </c>
      <c r="C157">
        <f>INDEX(BTC!$B$2:$B$3380,MATCH(LTC!A157,BTC!$A$2:$A$3380,0),1)</f>
        <v>255996</v>
      </c>
      <c r="D157">
        <v>697</v>
      </c>
      <c r="E157">
        <v>50194058.787757598</v>
      </c>
      <c r="F157">
        <v>42964548.818462901</v>
      </c>
      <c r="G157">
        <v>2.3996686148451198</v>
      </c>
      <c r="H157">
        <v>20917079.332221501</v>
      </c>
      <c r="I157">
        <v>25150</v>
      </c>
      <c r="J157">
        <v>60351.665663354703</v>
      </c>
      <c r="K157" s="2">
        <f t="shared" si="21"/>
        <v>0.43916444328102072</v>
      </c>
      <c r="L157">
        <f t="shared" si="22"/>
        <v>2.2770513763112223</v>
      </c>
      <c r="M157">
        <f t="shared" si="18"/>
        <v>0.24901284919311309</v>
      </c>
      <c r="N157">
        <f t="shared" si="19"/>
        <v>0.82288134998525875</v>
      </c>
      <c r="O157">
        <f t="shared" si="20"/>
        <v>17.731407226816462</v>
      </c>
      <c r="P157">
        <f>RSQ($O$2:O157,$N$2:N157)</f>
        <v>5.6801907984238821E-2</v>
      </c>
      <c r="Q157">
        <f t="shared" si="23"/>
        <v>92977540.352277532</v>
      </c>
      <c r="R157">
        <f t="shared" si="24"/>
        <v>18.347868520362912</v>
      </c>
      <c r="S157">
        <f t="shared" si="25"/>
        <v>-0.48031183578062053</v>
      </c>
      <c r="T157">
        <f t="shared" si="26"/>
        <v>-0.28074265441917295</v>
      </c>
      <c r="V157" s="4">
        <v>131</v>
      </c>
      <c r="W157" s="4">
        <v>18.049334010449616</v>
      </c>
      <c r="X157" s="4">
        <v>-0.34401585849928651</v>
      </c>
      <c r="Y157" s="4">
        <v>-0.26809392101520635</v>
      </c>
      <c r="AA157" s="4">
        <v>5.4671135316296606</v>
      </c>
      <c r="AB157" s="4">
        <v>17.762294709707398</v>
      </c>
      <c r="AF157" s="4">
        <v>131</v>
      </c>
      <c r="AG157" s="4">
        <v>18.54979446955414</v>
      </c>
      <c r="AH157" s="4">
        <v>-0.84447631760381014</v>
      </c>
      <c r="AI157" s="4">
        <v>-1.0014888978742542</v>
      </c>
      <c r="AK157" s="4">
        <v>14.897260273972602</v>
      </c>
      <c r="AL157" s="4">
        <v>17.762294709707398</v>
      </c>
    </row>
    <row r="158" spans="1:38">
      <c r="A158" s="1">
        <v>41521</v>
      </c>
      <c r="B158">
        <v>418807</v>
      </c>
      <c r="C158">
        <f>INDEX(BTC!$B$2:$B$3380,MATCH(LTC!A158,BTC!$A$2:$A$3380,0),1)</f>
        <v>256159</v>
      </c>
      <c r="D158">
        <v>698</v>
      </c>
      <c r="E158">
        <v>59236333.912455499</v>
      </c>
      <c r="F158">
        <v>43142902.184139296</v>
      </c>
      <c r="G158">
        <v>2.82889007437171</v>
      </c>
      <c r="H158">
        <v>20939779.332221501</v>
      </c>
      <c r="I158">
        <v>22700</v>
      </c>
      <c r="J158">
        <v>64215.804688237797</v>
      </c>
      <c r="K158" s="2">
        <f t="shared" si="21"/>
        <v>0.39595331299608255</v>
      </c>
      <c r="L158">
        <f t="shared" si="22"/>
        <v>2.5255502787266582</v>
      </c>
      <c r="M158">
        <f t="shared" si="18"/>
        <v>0.24928308728835119</v>
      </c>
      <c r="N158">
        <f t="shared" si="19"/>
        <v>0.92645897115253117</v>
      </c>
      <c r="O158">
        <f t="shared" si="20"/>
        <v>17.897045660108848</v>
      </c>
      <c r="P158">
        <f>RSQ($O$2:O158,$N$2:N158)</f>
        <v>4.950939649171044E-2</v>
      </c>
      <c r="Q158">
        <f t="shared" si="23"/>
        <v>110802774.01759116</v>
      </c>
      <c r="R158">
        <f t="shared" si="24"/>
        <v>18.523262368223904</v>
      </c>
      <c r="S158">
        <f t="shared" si="25"/>
        <v>-0.48791270404161352</v>
      </c>
      <c r="T158">
        <f t="shared" si="26"/>
        <v>-0.30636506258312851</v>
      </c>
      <c r="V158" s="4">
        <v>132</v>
      </c>
      <c r="W158" s="4">
        <v>18.269664176401488</v>
      </c>
      <c r="X158" s="4">
        <v>-0.60632134487127942</v>
      </c>
      <c r="Y158" s="4">
        <v>-0.47251038789565453</v>
      </c>
      <c r="AA158" s="4">
        <v>5.509007121910348</v>
      </c>
      <c r="AB158" s="4">
        <v>17.765791678473263</v>
      </c>
      <c r="AF158" s="4">
        <v>132</v>
      </c>
      <c r="AG158" s="4">
        <v>18.589854427259446</v>
      </c>
      <c r="AH158" s="4">
        <v>-0.92651159572923802</v>
      </c>
      <c r="AI158" s="4">
        <v>-1.0987769076905192</v>
      </c>
      <c r="AK158" s="4">
        <v>15.011415525114154</v>
      </c>
      <c r="AL158" s="4">
        <v>17.765791678473263</v>
      </c>
    </row>
    <row r="159" spans="1:38">
      <c r="A159" s="1">
        <v>41522</v>
      </c>
      <c r="B159">
        <v>419374</v>
      </c>
      <c r="C159">
        <f>INDEX(BTC!$B$2:$B$3380,MATCH(LTC!A159,BTC!$A$2:$A$3380,0),1)</f>
        <v>256338</v>
      </c>
      <c r="D159">
        <v>699</v>
      </c>
      <c r="E159">
        <v>54726817.557098299</v>
      </c>
      <c r="F159">
        <v>43220099.844655298</v>
      </c>
      <c r="G159">
        <v>2.61</v>
      </c>
      <c r="H159">
        <v>20968129.332221501</v>
      </c>
      <c r="I159">
        <v>28350</v>
      </c>
      <c r="J159">
        <v>73993.5</v>
      </c>
      <c r="K159" s="2">
        <f t="shared" si="21"/>
        <v>0.49383697209878574</v>
      </c>
      <c r="L159">
        <f t="shared" si="22"/>
        <v>2.0249597670867843</v>
      </c>
      <c r="M159">
        <f t="shared" si="18"/>
        <v>0.24962058728835121</v>
      </c>
      <c r="N159">
        <f t="shared" si="19"/>
        <v>0.70554983225583734</v>
      </c>
      <c r="O159">
        <f t="shared" si="20"/>
        <v>17.817864413377151</v>
      </c>
      <c r="P159">
        <f>RSQ($O$2:O159,$N$2:N159)</f>
        <v>4.8283633589293141E-2</v>
      </c>
      <c r="Q159">
        <f t="shared" si="23"/>
        <v>76223808.629160687</v>
      </c>
      <c r="R159">
        <f t="shared" si="24"/>
        <v>18.149184421056372</v>
      </c>
      <c r="S159">
        <f t="shared" si="25"/>
        <v>-0.25814584432990811</v>
      </c>
      <c r="T159">
        <f t="shared" si="26"/>
        <v>-0.31663198327220121</v>
      </c>
      <c r="V159" s="4">
        <v>133</v>
      </c>
      <c r="W159" s="4">
        <v>18.022068342687334</v>
      </c>
      <c r="X159" s="4">
        <v>-0.32338969913477555</v>
      </c>
      <c r="Y159" s="4">
        <v>-0.25201981337482349</v>
      </c>
      <c r="AA159" s="4">
        <v>5.5509007121910345</v>
      </c>
      <c r="AB159" s="4">
        <v>17.765806722920562</v>
      </c>
      <c r="AF159" s="4">
        <v>133</v>
      </c>
      <c r="AG159" s="4">
        <v>18.544837084383367</v>
      </c>
      <c r="AH159" s="4">
        <v>-0.84615844083080916</v>
      </c>
      <c r="AI159" s="4">
        <v>-1.0034837764772162</v>
      </c>
      <c r="AK159" s="4">
        <v>15.125570776255708</v>
      </c>
      <c r="AL159" s="4">
        <v>17.765806722920562</v>
      </c>
    </row>
    <row r="160" spans="1:38">
      <c r="A160" s="1">
        <v>41523</v>
      </c>
      <c r="B160">
        <v>420120</v>
      </c>
      <c r="C160">
        <f>INDEX(BTC!$B$2:$B$3380,MATCH(LTC!A160,BTC!$A$2:$A$3380,0),1)</f>
        <v>256523</v>
      </c>
      <c r="D160">
        <v>700</v>
      </c>
      <c r="E160">
        <v>54614116.263776101</v>
      </c>
      <c r="F160">
        <v>43324537.6906766</v>
      </c>
      <c r="G160">
        <v>2.6</v>
      </c>
      <c r="H160">
        <v>21005429.332221501</v>
      </c>
      <c r="I160">
        <v>37300</v>
      </c>
      <c r="J160">
        <v>96980</v>
      </c>
      <c r="K160" s="2">
        <f t="shared" si="21"/>
        <v>0.64858588627377345</v>
      </c>
      <c r="L160">
        <f t="shared" si="22"/>
        <v>1.5418158507042994</v>
      </c>
      <c r="M160">
        <f t="shared" si="18"/>
        <v>0.25006463490739883</v>
      </c>
      <c r="N160">
        <f t="shared" si="19"/>
        <v>0.43296084563896597</v>
      </c>
      <c r="O160">
        <f t="shared" si="20"/>
        <v>17.815802946929121</v>
      </c>
      <c r="P160">
        <f>RSQ($O$2:O160,$N$2:N160)</f>
        <v>4.8644294730485309E-2</v>
      </c>
      <c r="Q160">
        <f t="shared" si="23"/>
        <v>48042378.411938272</v>
      </c>
      <c r="R160">
        <f t="shared" si="24"/>
        <v>17.687594062941749</v>
      </c>
      <c r="S160">
        <f t="shared" si="25"/>
        <v>9.9893123990143329E-2</v>
      </c>
      <c r="T160">
        <f t="shared" si="26"/>
        <v>-0.29201821826929336</v>
      </c>
      <c r="V160" s="4">
        <v>134</v>
      </c>
      <c r="W160" s="4">
        <v>17.935229235335949</v>
      </c>
      <c r="X160" s="4">
        <v>-0.27323648171270065</v>
      </c>
      <c r="Y160" s="4">
        <v>-0.21293506661673148</v>
      </c>
      <c r="AA160" s="4">
        <v>5.5927943024717219</v>
      </c>
      <c r="AB160" s="4">
        <v>17.765829331233011</v>
      </c>
      <c r="AF160" s="4">
        <v>134</v>
      </c>
      <c r="AG160" s="4">
        <v>18.529048184335867</v>
      </c>
      <c r="AH160" s="4">
        <v>-0.86705543071261815</v>
      </c>
      <c r="AI160" s="4">
        <v>-1.0282661213806299</v>
      </c>
      <c r="AK160" s="4">
        <v>15.239726027397261</v>
      </c>
      <c r="AL160" s="4">
        <v>17.765829331233011</v>
      </c>
    </row>
    <row r="161" spans="1:38">
      <c r="A161" s="1">
        <v>41524</v>
      </c>
      <c r="B161">
        <v>420805</v>
      </c>
      <c r="C161">
        <f>INDEX(BTC!$B$2:$B$3380,MATCH(LTC!A161,BTC!$A$2:$A$3380,0),1)</f>
        <v>256668</v>
      </c>
      <c r="D161">
        <v>701</v>
      </c>
      <c r="E161">
        <v>54823916.247503802</v>
      </c>
      <c r="F161">
        <v>43619067.241006002</v>
      </c>
      <c r="G161">
        <v>2.6057391551373499</v>
      </c>
      <c r="H161">
        <v>21039679.332221501</v>
      </c>
      <c r="I161">
        <v>34250</v>
      </c>
      <c r="J161">
        <v>89246.5660634542</v>
      </c>
      <c r="K161" s="2">
        <f t="shared" si="21"/>
        <v>0.59458189939433526</v>
      </c>
      <c r="L161">
        <f t="shared" si="22"/>
        <v>1.6818540911161939</v>
      </c>
      <c r="M161">
        <f t="shared" si="18"/>
        <v>0.25047237300263692</v>
      </c>
      <c r="N161">
        <f t="shared" si="19"/>
        <v>0.51989681053246273</v>
      </c>
      <c r="O161">
        <f t="shared" si="20"/>
        <v>17.819637084585455</v>
      </c>
      <c r="P161">
        <f>RSQ($O$2:O161,$N$2:N161)</f>
        <v>4.8699139087033695E-2</v>
      </c>
      <c r="Q161">
        <f t="shared" si="23"/>
        <v>55661966.96696756</v>
      </c>
      <c r="R161">
        <f t="shared" si="24"/>
        <v>17.834807652405768</v>
      </c>
      <c r="S161">
        <f t="shared" si="25"/>
        <v>-1.1820049946185062E-2</v>
      </c>
      <c r="T161">
        <f t="shared" si="26"/>
        <v>-0.28039490547201079</v>
      </c>
      <c r="V161" s="4">
        <v>135</v>
      </c>
      <c r="W161" s="4">
        <v>17.965228998637237</v>
      </c>
      <c r="X161" s="4">
        <v>-0.23071686731395502</v>
      </c>
      <c r="Y161" s="4">
        <v>-0.17979923911755244</v>
      </c>
      <c r="AA161" s="4">
        <v>5.6346878927524093</v>
      </c>
      <c r="AB161" s="4">
        <v>17.76611712450088</v>
      </c>
      <c r="AF161" s="4">
        <v>135</v>
      </c>
      <c r="AG161" s="4">
        <v>18.5345026768872</v>
      </c>
      <c r="AH161" s="4">
        <v>-0.79999054556391869</v>
      </c>
      <c r="AI161" s="4">
        <v>-0.94873193372666043</v>
      </c>
      <c r="AK161" s="4">
        <v>15.353881278538813</v>
      </c>
      <c r="AL161" s="4">
        <v>17.76611712450088</v>
      </c>
    </row>
    <row r="162" spans="1:38">
      <c r="A162" s="1">
        <v>41525</v>
      </c>
      <c r="B162">
        <v>421411</v>
      </c>
      <c r="C162">
        <f>INDEX(BTC!$B$2:$B$3380,MATCH(LTC!A162,BTC!$A$2:$A$3380,0),1)</f>
        <v>256825</v>
      </c>
      <c r="D162">
        <v>702</v>
      </c>
      <c r="E162">
        <v>52292975.863864698</v>
      </c>
      <c r="F162">
        <v>43672107.0823493</v>
      </c>
      <c r="G162">
        <v>2.48187124625675</v>
      </c>
      <c r="H162">
        <v>21069979.332221501</v>
      </c>
      <c r="I162">
        <v>30300</v>
      </c>
      <c r="J162">
        <v>75200.698761579493</v>
      </c>
      <c r="K162" s="2">
        <f t="shared" si="21"/>
        <v>0.52525324422485564</v>
      </c>
      <c r="L162">
        <f t="shared" si="22"/>
        <v>1.9038435478409155</v>
      </c>
      <c r="M162">
        <f t="shared" si="18"/>
        <v>0.25083308728835119</v>
      </c>
      <c r="N162">
        <f t="shared" si="19"/>
        <v>0.64387476274139344</v>
      </c>
      <c r="O162">
        <f t="shared" si="20"/>
        <v>17.772372615309248</v>
      </c>
      <c r="P162">
        <f>RSQ($O$2:O162,$N$2:N162)</f>
        <v>4.8473998106509625E-2</v>
      </c>
      <c r="Q162">
        <f t="shared" si="23"/>
        <v>68664750.706850395</v>
      </c>
      <c r="R162">
        <f t="shared" si="24"/>
        <v>18.044746535369047</v>
      </c>
      <c r="S162">
        <f t="shared" si="25"/>
        <v>-0.21221838083306752</v>
      </c>
      <c r="T162">
        <f t="shared" si="26"/>
        <v>-0.26177042955011226</v>
      </c>
      <c r="V162" s="4">
        <v>136</v>
      </c>
      <c r="W162" s="4">
        <v>17.967779312859243</v>
      </c>
      <c r="X162" s="4">
        <v>-0.26792399658368993</v>
      </c>
      <c r="Y162" s="4">
        <v>-0.2087950104728534</v>
      </c>
      <c r="AA162" s="4">
        <v>5.6765814830330958</v>
      </c>
      <c r="AB162" s="4">
        <v>17.766857538688949</v>
      </c>
      <c r="AF162" s="4">
        <v>136</v>
      </c>
      <c r="AG162" s="4">
        <v>18.534966369543298</v>
      </c>
      <c r="AH162" s="4">
        <v>-0.83511105326774526</v>
      </c>
      <c r="AI162" s="4">
        <v>-0.99038235993741774</v>
      </c>
      <c r="AK162" s="4">
        <v>15.468036529680365</v>
      </c>
      <c r="AL162" s="4">
        <v>17.766857538688949</v>
      </c>
    </row>
    <row r="163" spans="1:38">
      <c r="A163" s="1">
        <v>41526</v>
      </c>
      <c r="B163">
        <v>421885</v>
      </c>
      <c r="C163">
        <f>INDEX(BTC!$B$2:$B$3380,MATCH(LTC!A163,BTC!$A$2:$A$3380,0),1)</f>
        <v>257028</v>
      </c>
      <c r="D163">
        <v>703</v>
      </c>
      <c r="E163">
        <v>54391278.6155295</v>
      </c>
      <c r="F163">
        <v>43892531.493950203</v>
      </c>
      <c r="G163">
        <v>2.5785581433602398</v>
      </c>
      <c r="H163">
        <v>21093679.332221501</v>
      </c>
      <c r="I163">
        <v>23700</v>
      </c>
      <c r="J163">
        <v>61111.8279976376</v>
      </c>
      <c r="K163" s="2">
        <f t="shared" si="21"/>
        <v>0.41038004151210072</v>
      </c>
      <c r="L163">
        <f t="shared" si="22"/>
        <v>2.4367656777736189</v>
      </c>
      <c r="M163">
        <f t="shared" si="18"/>
        <v>0.25111523014549403</v>
      </c>
      <c r="N163">
        <f t="shared" si="19"/>
        <v>0.89067161810126816</v>
      </c>
      <c r="O163">
        <f t="shared" si="20"/>
        <v>17.811714379406144</v>
      </c>
      <c r="P163">
        <f>RSQ($O$2:O163,$N$2:N163)</f>
        <v>4.5578398021297699E-2</v>
      </c>
      <c r="Q163">
        <f t="shared" si="23"/>
        <v>104287453.25181207</v>
      </c>
      <c r="R163">
        <f t="shared" si="24"/>
        <v>18.462661617929747</v>
      </c>
      <c r="S163">
        <f t="shared" si="25"/>
        <v>-0.50718133710050761</v>
      </c>
      <c r="T163">
        <f t="shared" si="26"/>
        <v>-0.27123630967078804</v>
      </c>
      <c r="V163" s="4">
        <v>137</v>
      </c>
      <c r="W163" s="4">
        <v>17.975860383369863</v>
      </c>
      <c r="X163" s="4">
        <v>-0.26697509950011167</v>
      </c>
      <c r="Y163" s="4">
        <v>-0.20805552845918654</v>
      </c>
      <c r="AA163" s="4">
        <v>5.7184750733137832</v>
      </c>
      <c r="AB163" s="4">
        <v>17.767760987583337</v>
      </c>
      <c r="AF163" s="4">
        <v>137</v>
      </c>
      <c r="AG163" s="4">
        <v>18.536435652432779</v>
      </c>
      <c r="AH163" s="4">
        <v>-0.82755036856302766</v>
      </c>
      <c r="AI163" s="4">
        <v>-0.98141592519643217</v>
      </c>
      <c r="AK163" s="4">
        <v>15.582191780821917</v>
      </c>
      <c r="AL163" s="4">
        <v>17.767760987583337</v>
      </c>
    </row>
    <row r="164" spans="1:38">
      <c r="A164" s="1">
        <v>41527</v>
      </c>
      <c r="B164">
        <v>422346</v>
      </c>
      <c r="C164">
        <f>INDEX(BTC!$B$2:$B$3380,MATCH(LTC!A164,BTC!$A$2:$A$3380,0),1)</f>
        <v>257219</v>
      </c>
      <c r="D164">
        <v>704</v>
      </c>
      <c r="E164">
        <v>52746691.842019796</v>
      </c>
      <c r="F164">
        <v>43950707.1712825</v>
      </c>
      <c r="G164">
        <v>2.4978627614237001</v>
      </c>
      <c r="H164">
        <v>21116729.332221501</v>
      </c>
      <c r="I164">
        <v>23050</v>
      </c>
      <c r="J164">
        <v>57575.736650816201</v>
      </c>
      <c r="K164" s="2">
        <f t="shared" si="21"/>
        <v>0.39868922727316652</v>
      </c>
      <c r="L164">
        <f t="shared" si="22"/>
        <v>2.5082192635088143</v>
      </c>
      <c r="M164">
        <f t="shared" si="18"/>
        <v>0.2513896349073988</v>
      </c>
      <c r="N164">
        <f t="shared" si="19"/>
        <v>0.91957304459074862</v>
      </c>
      <c r="O164">
        <f t="shared" si="20"/>
        <v>17.781011614458492</v>
      </c>
      <c r="P164">
        <f>RSQ($O$2:O164,$N$2:N164)</f>
        <v>4.3566750198523789E-2</v>
      </c>
      <c r="Q164">
        <f t="shared" si="23"/>
        <v>109518280.56327718</v>
      </c>
      <c r="R164">
        <f t="shared" si="24"/>
        <v>18.511602039070286</v>
      </c>
      <c r="S164">
        <f t="shared" si="25"/>
        <v>-0.56923481120813091</v>
      </c>
      <c r="T164">
        <f t="shared" si="26"/>
        <v>-0.28190546540220163</v>
      </c>
      <c r="V164" s="4">
        <v>138</v>
      </c>
      <c r="W164" s="4">
        <v>18.216117961573534</v>
      </c>
      <c r="X164" s="4">
        <v>-0.51670490709100036</v>
      </c>
      <c r="Y164" s="4">
        <v>-0.4026716825035887</v>
      </c>
      <c r="AA164" s="4">
        <v>5.7603686635944706</v>
      </c>
      <c r="AB164" s="4">
        <v>17.767814464693267</v>
      </c>
      <c r="AF164" s="4">
        <v>138</v>
      </c>
      <c r="AG164" s="4">
        <v>18.580118769447818</v>
      </c>
      <c r="AH164" s="4">
        <v>-0.88070571496528416</v>
      </c>
      <c r="AI164" s="4">
        <v>-1.0444543884129878</v>
      </c>
      <c r="AK164" s="4">
        <v>15.696347031963469</v>
      </c>
      <c r="AL164" s="4">
        <v>17.767814464693267</v>
      </c>
    </row>
    <row r="165" spans="1:38">
      <c r="A165" s="1">
        <v>41528</v>
      </c>
      <c r="B165">
        <v>422841</v>
      </c>
      <c r="C165">
        <f>INDEX(BTC!$B$2:$B$3380,MATCH(LTC!A165,BTC!$A$2:$A$3380,0),1)</f>
        <v>257419</v>
      </c>
      <c r="D165">
        <v>705</v>
      </c>
      <c r="E165">
        <v>54679236.866732001</v>
      </c>
      <c r="F165">
        <v>44032838.384466298</v>
      </c>
      <c r="G165">
        <v>2.5863486659325599</v>
      </c>
      <c r="H165">
        <v>21141479.332221501</v>
      </c>
      <c r="I165">
        <v>24750</v>
      </c>
      <c r="J165">
        <v>64012.129481830802</v>
      </c>
      <c r="K165" s="2">
        <f t="shared" si="21"/>
        <v>0.42759247628534341</v>
      </c>
      <c r="L165">
        <f t="shared" si="22"/>
        <v>2.3386753871054418</v>
      </c>
      <c r="M165">
        <f t="shared" ref="M165:M228" si="27">H165/84000000</f>
        <v>0.25168427776454166</v>
      </c>
      <c r="N165">
        <f t="shared" ref="N165:N228" si="28">IF(G165="","",LN(L165))</f>
        <v>0.84958469520273439</v>
      </c>
      <c r="O165">
        <f t="shared" ref="O165:O228" si="29">IF(G165="","",IFERROR(LN(E165),NA()))</f>
        <v>17.816994613371719</v>
      </c>
      <c r="P165">
        <f>RSQ($O$2:O165,$N$2:N165)</f>
        <v>4.1320856033234946E-2</v>
      </c>
      <c r="Q165">
        <f t="shared" si="23"/>
        <v>97278329.707382426</v>
      </c>
      <c r="R165">
        <f t="shared" si="24"/>
        <v>18.393086806085943</v>
      </c>
      <c r="S165">
        <f t="shared" si="25"/>
        <v>-0.44885851156947359</v>
      </c>
      <c r="T165">
        <f t="shared" si="26"/>
        <v>-0.28593225001393918</v>
      </c>
      <c r="V165" s="4">
        <v>139</v>
      </c>
      <c r="W165" s="4">
        <v>18.161836752592816</v>
      </c>
      <c r="X165" s="4">
        <v>-0.35298959794938867</v>
      </c>
      <c r="Y165" s="4">
        <v>-0.27508721779472595</v>
      </c>
      <c r="AA165" s="4">
        <v>5.8022622538751571</v>
      </c>
      <c r="AB165" s="4">
        <v>17.768712127730925</v>
      </c>
      <c r="AF165" s="4">
        <v>139</v>
      </c>
      <c r="AG165" s="4">
        <v>18.570249476577427</v>
      </c>
      <c r="AH165" s="4">
        <v>-0.76140232193399981</v>
      </c>
      <c r="AI165" s="4">
        <v>-0.90296904286939017</v>
      </c>
      <c r="AK165" s="4">
        <v>15.810502283105023</v>
      </c>
      <c r="AL165" s="4">
        <v>17.768712127730925</v>
      </c>
    </row>
    <row r="166" spans="1:38">
      <c r="A166" s="1">
        <v>41529</v>
      </c>
      <c r="B166">
        <v>423404</v>
      </c>
      <c r="C166">
        <f>INDEX(BTC!$B$2:$B$3380,MATCH(LTC!A166,BTC!$A$2:$A$3380,0),1)</f>
        <v>257632</v>
      </c>
      <c r="D166">
        <v>706</v>
      </c>
      <c r="E166">
        <v>54483188.759188697</v>
      </c>
      <c r="F166">
        <v>44107253.316748001</v>
      </c>
      <c r="G166">
        <v>2.5736486881355898</v>
      </c>
      <c r="H166">
        <v>21169629.332221501</v>
      </c>
      <c r="I166">
        <v>28150</v>
      </c>
      <c r="J166">
        <v>72448.210571016796</v>
      </c>
      <c r="K166" s="2">
        <f t="shared" ref="K166:K229" si="30">I166*365.25/H166</f>
        <v>0.48568575947385512</v>
      </c>
      <c r="L166">
        <f t="shared" ref="L166:L229" si="31">IFERROR(1/K166,NA())</f>
        <v>2.0589444522386309</v>
      </c>
      <c r="M166">
        <f t="shared" si="27"/>
        <v>0.25201939681216073</v>
      </c>
      <c r="N166">
        <f t="shared" si="28"/>
        <v>0.72219344965290488</v>
      </c>
      <c r="O166">
        <f t="shared" si="29"/>
        <v>17.813402748914783</v>
      </c>
      <c r="P166">
        <f>RSQ($O$2:O166,$N$2:N166)</f>
        <v>4.0315487812472822E-2</v>
      </c>
      <c r="Q166">
        <f t="shared" si="23"/>
        <v>78402627.621111527</v>
      </c>
      <c r="R166">
        <f t="shared" si="24"/>
        <v>18.177368000334404</v>
      </c>
      <c r="S166">
        <f t="shared" si="25"/>
        <v>-0.28358117516836606</v>
      </c>
      <c r="T166">
        <f t="shared" si="26"/>
        <v>-0.28995425726170615</v>
      </c>
      <c r="V166" s="4">
        <v>140</v>
      </c>
      <c r="W166" s="4">
        <v>18.198398655280876</v>
      </c>
      <c r="X166" s="4">
        <v>-0.48513342197894715</v>
      </c>
      <c r="Y166" s="4">
        <v>-0.37806780734246409</v>
      </c>
      <c r="AA166" s="4">
        <v>5.8441558441558445</v>
      </c>
      <c r="AB166" s="4">
        <v>17.76916778978179</v>
      </c>
      <c r="AF166" s="4">
        <v>140</v>
      </c>
      <c r="AG166" s="4">
        <v>18.57689708322258</v>
      </c>
      <c r="AH166" s="4">
        <v>-0.86363184992065101</v>
      </c>
      <c r="AI166" s="4">
        <v>-1.0242059978666165</v>
      </c>
      <c r="AK166" s="4">
        <v>15.924657534246576</v>
      </c>
      <c r="AL166" s="4">
        <v>17.76916778978179</v>
      </c>
    </row>
    <row r="167" spans="1:38">
      <c r="A167" s="1">
        <v>41530</v>
      </c>
      <c r="B167">
        <v>423957</v>
      </c>
      <c r="C167">
        <f>INDEX(BTC!$B$2:$B$3380,MATCH(LTC!A167,BTC!$A$2:$A$3380,0),1)</f>
        <v>257836</v>
      </c>
      <c r="D167">
        <v>707</v>
      </c>
      <c r="E167">
        <v>53473811.759914599</v>
      </c>
      <c r="F167">
        <v>44139326.130217999</v>
      </c>
      <c r="G167">
        <v>2.5226733545295201</v>
      </c>
      <c r="H167">
        <v>21197279.332221501</v>
      </c>
      <c r="I167">
        <v>27650</v>
      </c>
      <c r="J167">
        <v>69751.918252741205</v>
      </c>
      <c r="K167" s="2">
        <f t="shared" si="30"/>
        <v>0.4764367323616146</v>
      </c>
      <c r="L167">
        <f t="shared" si="31"/>
        <v>2.0989145716015067</v>
      </c>
      <c r="M167">
        <f t="shared" si="27"/>
        <v>0.25234856347882739</v>
      </c>
      <c r="N167">
        <f t="shared" si="28"/>
        <v>0.74142034043973937</v>
      </c>
      <c r="O167">
        <f t="shared" si="29"/>
        <v>17.794702592207411</v>
      </c>
      <c r="P167">
        <f>RSQ($O$2:O167,$N$2:N167)</f>
        <v>3.9504965497614779E-2</v>
      </c>
      <c r="Q167">
        <f t="shared" si="23"/>
        <v>80997267.916566819</v>
      </c>
      <c r="R167">
        <f t="shared" si="24"/>
        <v>18.209925982642762</v>
      </c>
      <c r="S167">
        <f t="shared" si="25"/>
        <v>-0.32351862315915081</v>
      </c>
      <c r="T167">
        <f t="shared" si="26"/>
        <v>-0.30627597202891188</v>
      </c>
      <c r="V167" s="4">
        <v>141</v>
      </c>
      <c r="W167" s="4">
        <v>17.987860462085095</v>
      </c>
      <c r="X167" s="4">
        <v>-0.27997904821016206</v>
      </c>
      <c r="Y167" s="4">
        <v>-0.21818959499195156</v>
      </c>
      <c r="AA167" s="4">
        <v>5.8860494344365311</v>
      </c>
      <c r="AB167" s="4">
        <v>17.770559279400008</v>
      </c>
      <c r="AF167" s="4">
        <v>141</v>
      </c>
      <c r="AG167" s="4">
        <v>18.538617480979568</v>
      </c>
      <c r="AH167" s="4">
        <v>-0.83073606710463466</v>
      </c>
      <c r="AI167" s="4">
        <v>-0.9851939372672105</v>
      </c>
      <c r="AK167" s="4">
        <v>16.038812785388128</v>
      </c>
      <c r="AL167" s="4">
        <v>17.770559279400008</v>
      </c>
    </row>
    <row r="168" spans="1:38">
      <c r="A168" s="1">
        <v>41531</v>
      </c>
      <c r="B168">
        <v>424630</v>
      </c>
      <c r="C168">
        <f>INDEX(BTC!$B$2:$B$3380,MATCH(LTC!A168,BTC!$A$2:$A$3380,0),1)</f>
        <v>258054</v>
      </c>
      <c r="D168">
        <v>708</v>
      </c>
      <c r="E168">
        <v>53501941.9171983</v>
      </c>
      <c r="F168">
        <v>44221519.421094902</v>
      </c>
      <c r="G168">
        <v>2.52</v>
      </c>
      <c r="H168">
        <v>21230929.332221501</v>
      </c>
      <c r="I168">
        <v>33650</v>
      </c>
      <c r="J168">
        <v>84798</v>
      </c>
      <c r="K168" s="2">
        <f t="shared" si="30"/>
        <v>0.57890365078587758</v>
      </c>
      <c r="L168">
        <f t="shared" si="31"/>
        <v>1.7274031674225454</v>
      </c>
      <c r="M168">
        <f t="shared" si="27"/>
        <v>0.25274915871692261</v>
      </c>
      <c r="N168">
        <f t="shared" si="28"/>
        <v>0.54661922149820441</v>
      </c>
      <c r="O168">
        <f t="shared" si="29"/>
        <v>17.79522850872522</v>
      </c>
      <c r="P168">
        <f>RSQ($O$2:O168,$N$2:N168)</f>
        <v>3.9496104305317505E-2</v>
      </c>
      <c r="Q168">
        <f t="shared" si="23"/>
        <v>58238559.240979835</v>
      </c>
      <c r="R168">
        <f t="shared" si="24"/>
        <v>17.880058223239356</v>
      </c>
      <c r="S168">
        <f t="shared" si="25"/>
        <v>-6.6094524236273808E-2</v>
      </c>
      <c r="T168">
        <f t="shared" si="26"/>
        <v>-0.30902533487302059</v>
      </c>
      <c r="V168" s="4">
        <v>142</v>
      </c>
      <c r="W168" s="4">
        <v>17.965572242432824</v>
      </c>
      <c r="X168" s="4">
        <v>-0.23145295425112877</v>
      </c>
      <c r="Y168" s="4">
        <v>-0.18037287672267871</v>
      </c>
      <c r="AA168" s="4">
        <v>5.9279430247172185</v>
      </c>
      <c r="AB168" s="4">
        <v>17.770714069868209</v>
      </c>
      <c r="AF168" s="4">
        <v>142</v>
      </c>
      <c r="AG168" s="4">
        <v>18.534565084737142</v>
      </c>
      <c r="AH168" s="4">
        <v>-0.80044579655544723</v>
      </c>
      <c r="AI168" s="4">
        <v>-0.94927182904907259</v>
      </c>
      <c r="AK168" s="4">
        <v>16.152968036529682</v>
      </c>
      <c r="AL168" s="4">
        <v>17.770714069868209</v>
      </c>
    </row>
    <row r="169" spans="1:38">
      <c r="A169" s="1">
        <v>41532</v>
      </c>
      <c r="B169">
        <v>425265</v>
      </c>
      <c r="C169">
        <f>INDEX(BTC!$B$2:$B$3380,MATCH(LTC!A169,BTC!$A$2:$A$3380,0),1)</f>
        <v>258235</v>
      </c>
      <c r="D169">
        <v>709</v>
      </c>
      <c r="E169">
        <v>53738909.834615499</v>
      </c>
      <c r="F169">
        <v>44281624.817337997</v>
      </c>
      <c r="G169">
        <v>2.5273818503757099</v>
      </c>
      <c r="H169">
        <v>21262679.332221501</v>
      </c>
      <c r="I169">
        <v>31750</v>
      </c>
      <c r="J169">
        <v>80244.373749428705</v>
      </c>
      <c r="K169" s="2">
        <f t="shared" si="30"/>
        <v>0.54540104371636555</v>
      </c>
      <c r="L169">
        <f t="shared" si="31"/>
        <v>1.8335131762601604</v>
      </c>
      <c r="M169">
        <f t="shared" si="27"/>
        <v>0.2531271349073988</v>
      </c>
      <c r="N169">
        <f t="shared" si="28"/>
        <v>0.60623389490110935</v>
      </c>
      <c r="O169">
        <f t="shared" si="29"/>
        <v>17.799647875025045</v>
      </c>
      <c r="P169">
        <f>RSQ($O$2:O169,$N$2:N169)</f>
        <v>3.9290464808471016E-2</v>
      </c>
      <c r="Q169">
        <f t="shared" si="23"/>
        <v>64424665.575906739</v>
      </c>
      <c r="R169">
        <f t="shared" si="24"/>
        <v>17.98100712358363</v>
      </c>
      <c r="S169">
        <f t="shared" si="25"/>
        <v>-0.14130488730255458</v>
      </c>
      <c r="T169">
        <f t="shared" si="26"/>
        <v>-0.30916055043547802</v>
      </c>
      <c r="V169" s="4">
        <v>143</v>
      </c>
      <c r="W169" s="4">
        <v>17.869811345908513</v>
      </c>
      <c r="X169" s="4">
        <v>-0.16582180660698143</v>
      </c>
      <c r="Y169" s="4">
        <v>-0.12922607264973834</v>
      </c>
      <c r="AA169" s="4">
        <v>5.9698366149979059</v>
      </c>
      <c r="AB169" s="4">
        <v>17.772372615309248</v>
      </c>
      <c r="AF169" s="4">
        <v>143</v>
      </c>
      <c r="AG169" s="4">
        <v>18.517154044138078</v>
      </c>
      <c r="AH169" s="4">
        <v>-0.81316450483654634</v>
      </c>
      <c r="AI169" s="4">
        <v>-0.96435531318390888</v>
      </c>
      <c r="AK169" s="4">
        <v>16.267123287671232</v>
      </c>
      <c r="AL169" s="4">
        <v>17.772372615309248</v>
      </c>
    </row>
    <row r="170" spans="1:38">
      <c r="A170" s="1">
        <v>41533</v>
      </c>
      <c r="B170">
        <v>425863</v>
      </c>
      <c r="C170">
        <f>INDEX(BTC!$B$2:$B$3380,MATCH(LTC!A170,BTC!$A$2:$A$3380,0),1)</f>
        <v>258389</v>
      </c>
      <c r="D170">
        <v>710</v>
      </c>
      <c r="E170">
        <v>55122754.534137703</v>
      </c>
      <c r="F170">
        <v>44356861.444884896</v>
      </c>
      <c r="G170">
        <v>2.5888246639392198</v>
      </c>
      <c r="H170">
        <v>21292579.332221501</v>
      </c>
      <c r="I170">
        <v>29900</v>
      </c>
      <c r="J170">
        <v>77405.857451782605</v>
      </c>
      <c r="K170" s="2">
        <f t="shared" si="30"/>
        <v>0.51290051945344051</v>
      </c>
      <c r="L170">
        <f t="shared" si="31"/>
        <v>1.9496958222339582</v>
      </c>
      <c r="M170">
        <f t="shared" si="27"/>
        <v>0.25348308728835117</v>
      </c>
      <c r="N170">
        <f t="shared" si="28"/>
        <v>0.66767337181019859</v>
      </c>
      <c r="O170">
        <f t="shared" si="29"/>
        <v>17.825073156827031</v>
      </c>
      <c r="P170">
        <f>RSQ($O$2:O170,$N$2:N170)</f>
        <v>3.8575091060729934E-2</v>
      </c>
      <c r="Q170">
        <f t="shared" si="23"/>
        <v>71488422.178493157</v>
      </c>
      <c r="R170">
        <f t="shared" si="24"/>
        <v>18.085046066979029</v>
      </c>
      <c r="S170">
        <f t="shared" si="25"/>
        <v>-0.20255621404870489</v>
      </c>
      <c r="T170">
        <f t="shared" si="26"/>
        <v>-0.27806041248102947</v>
      </c>
      <c r="V170" s="4">
        <v>144</v>
      </c>
      <c r="W170" s="4">
        <v>17.844352750570927</v>
      </c>
      <c r="X170" s="4">
        <v>-0.1468393800508494</v>
      </c>
      <c r="Y170" s="4">
        <v>-0.1144329372750586</v>
      </c>
      <c r="AA170" s="4">
        <v>6.0117302052785924</v>
      </c>
      <c r="AB170" s="4">
        <v>17.773207140186599</v>
      </c>
      <c r="AF170" s="4">
        <v>144</v>
      </c>
      <c r="AG170" s="4">
        <v>18.51252521699562</v>
      </c>
      <c r="AH170" s="4">
        <v>-0.81501184647554226</v>
      </c>
      <c r="AI170" s="4">
        <v>-0.9665461290818429</v>
      </c>
      <c r="AK170" s="4">
        <v>16.381278538812786</v>
      </c>
      <c r="AL170" s="4">
        <v>17.773207140186599</v>
      </c>
    </row>
    <row r="171" spans="1:38">
      <c r="A171" s="1">
        <v>41534</v>
      </c>
      <c r="B171">
        <v>426492</v>
      </c>
      <c r="C171">
        <f>INDEX(BTC!$B$2:$B$3380,MATCH(LTC!A171,BTC!$A$2:$A$3380,0),1)</f>
        <v>258568</v>
      </c>
      <c r="D171">
        <v>711</v>
      </c>
      <c r="E171">
        <v>54043174.8066094</v>
      </c>
      <c r="F171">
        <v>44427483.211190999</v>
      </c>
      <c r="G171">
        <v>2.5343791252879102</v>
      </c>
      <c r="H171">
        <v>21324029.332221501</v>
      </c>
      <c r="I171">
        <v>31450</v>
      </c>
      <c r="J171">
        <v>79706.223490304707</v>
      </c>
      <c r="K171" s="2">
        <f t="shared" si="30"/>
        <v>0.53869333609678038</v>
      </c>
      <c r="L171">
        <f t="shared" si="31"/>
        <v>1.8563437358362687</v>
      </c>
      <c r="M171">
        <f t="shared" si="27"/>
        <v>0.25385749205025598</v>
      </c>
      <c r="N171">
        <f t="shared" si="28"/>
        <v>0.61860881971413295</v>
      </c>
      <c r="O171">
        <f t="shared" si="29"/>
        <v>17.805293818527669</v>
      </c>
      <c r="P171">
        <f>RSQ($O$2:O171,$N$2:N171)</f>
        <v>3.8299706687200286E-2</v>
      </c>
      <c r="Q171">
        <f t="shared" si="23"/>
        <v>65788939.148868188</v>
      </c>
      <c r="R171">
        <f t="shared" si="24"/>
        <v>18.001962284123969</v>
      </c>
      <c r="S171">
        <f t="shared" si="25"/>
        <v>-0.15323296489108598</v>
      </c>
      <c r="T171">
        <f t="shared" si="26"/>
        <v>-0.25469763598891992</v>
      </c>
      <c r="V171" s="4">
        <v>145</v>
      </c>
      <c r="W171" s="4">
        <v>18.060578384086849</v>
      </c>
      <c r="X171" s="4">
        <v>-0.31406226561511019</v>
      </c>
      <c r="Y171" s="4">
        <v>-0.24475088037794263</v>
      </c>
      <c r="AA171" s="4">
        <v>6.0536237955592798</v>
      </c>
      <c r="AB171" s="4">
        <v>17.775873948476701</v>
      </c>
      <c r="AF171" s="4">
        <v>145</v>
      </c>
      <c r="AG171" s="4">
        <v>18.551838897426212</v>
      </c>
      <c r="AH171" s="4">
        <v>-0.8053227789544728</v>
      </c>
      <c r="AI171" s="4">
        <v>-0.9550555835794674</v>
      </c>
      <c r="AK171" s="4">
        <v>16.495433789954337</v>
      </c>
      <c r="AL171" s="4">
        <v>17.775873948476701</v>
      </c>
    </row>
    <row r="172" spans="1:38">
      <c r="A172" s="1">
        <v>41535</v>
      </c>
      <c r="B172">
        <v>427107</v>
      </c>
      <c r="C172">
        <f>INDEX(BTC!$B$2:$B$3380,MATCH(LTC!A172,BTC!$A$2:$A$3380,0),1)</f>
        <v>258733</v>
      </c>
      <c r="D172">
        <v>712</v>
      </c>
      <c r="E172">
        <v>54632611.358378902</v>
      </c>
      <c r="F172">
        <v>44539488.095402099</v>
      </c>
      <c r="G172">
        <v>2.5583318145528899</v>
      </c>
      <c r="H172">
        <v>21354779.332221501</v>
      </c>
      <c r="I172">
        <v>30750</v>
      </c>
      <c r="J172">
        <v>78668.703297501299</v>
      </c>
      <c r="K172" s="2">
        <f t="shared" si="30"/>
        <v>0.52594491028307022</v>
      </c>
      <c r="L172">
        <f t="shared" si="31"/>
        <v>1.9013398180082917</v>
      </c>
      <c r="M172">
        <f t="shared" si="27"/>
        <v>0.25422356347882741</v>
      </c>
      <c r="N172">
        <f t="shared" si="28"/>
        <v>0.64255880503149032</v>
      </c>
      <c r="O172">
        <f t="shared" si="29"/>
        <v>17.816141540041833</v>
      </c>
      <c r="P172">
        <f>RSQ($O$2:O172,$N$2:N172)</f>
        <v>3.7838632528667503E-2</v>
      </c>
      <c r="Q172">
        <f t="shared" si="23"/>
        <v>68511909.518396556</v>
      </c>
      <c r="R172">
        <f t="shared" si="24"/>
        <v>18.042518149702712</v>
      </c>
      <c r="S172">
        <f t="shared" si="25"/>
        <v>-0.17637987348481682</v>
      </c>
      <c r="T172">
        <f t="shared" si="26"/>
        <v>-0.23244529094914876</v>
      </c>
      <c r="V172" s="4">
        <v>146</v>
      </c>
      <c r="W172" s="4">
        <v>17.973236351799365</v>
      </c>
      <c r="X172" s="4">
        <v>-0.22402345613041419</v>
      </c>
      <c r="Y172" s="4">
        <v>-0.17458301781603877</v>
      </c>
      <c r="AA172" s="4">
        <v>6.0955173858399663</v>
      </c>
      <c r="AB172" s="4">
        <v>17.775961566891617</v>
      </c>
      <c r="AF172" s="4">
        <v>146</v>
      </c>
      <c r="AG172" s="4">
        <v>18.535958556646655</v>
      </c>
      <c r="AH172" s="4">
        <v>-0.78674566097770438</v>
      </c>
      <c r="AI172" s="4">
        <v>-0.9330244418879815</v>
      </c>
      <c r="AK172" s="4">
        <v>16.609589041095891</v>
      </c>
      <c r="AL172" s="4">
        <v>17.775961566891617</v>
      </c>
    </row>
    <row r="173" spans="1:38">
      <c r="A173" s="1">
        <v>41536</v>
      </c>
      <c r="B173">
        <v>427712</v>
      </c>
      <c r="C173">
        <f>INDEX(BTC!$B$2:$B$3380,MATCH(LTC!A173,BTC!$A$2:$A$3380,0),1)</f>
        <v>258923</v>
      </c>
      <c r="D173">
        <v>713</v>
      </c>
      <c r="E173">
        <v>53143400.205450997</v>
      </c>
      <c r="F173">
        <v>44606783.501625597</v>
      </c>
      <c r="G173">
        <v>2.4850749269433101</v>
      </c>
      <c r="H173">
        <v>21385029.332221501</v>
      </c>
      <c r="I173">
        <v>30250</v>
      </c>
      <c r="J173">
        <v>75173.516540035096</v>
      </c>
      <c r="K173" s="2">
        <f t="shared" si="30"/>
        <v>0.51666108698538959</v>
      </c>
      <c r="L173">
        <f t="shared" si="31"/>
        <v>1.9355047732253126</v>
      </c>
      <c r="M173">
        <f t="shared" si="27"/>
        <v>0.25458368252644642</v>
      </c>
      <c r="N173">
        <f t="shared" si="28"/>
        <v>0.66036815717838504</v>
      </c>
      <c r="O173">
        <f t="shared" si="29"/>
        <v>17.788504482049671</v>
      </c>
      <c r="P173">
        <f>RSQ($O$2:O173,$N$2:N173)</f>
        <v>3.7537722064681353E-2</v>
      </c>
      <c r="Q173">
        <f t="shared" si="23"/>
        <v>70609533.842399225</v>
      </c>
      <c r="R173">
        <f t="shared" si="24"/>
        <v>18.072675733606967</v>
      </c>
      <c r="S173">
        <f t="shared" si="25"/>
        <v>-0.22141019548257659</v>
      </c>
      <c r="T173">
        <f t="shared" si="26"/>
        <v>-0.2298213160314822</v>
      </c>
      <c r="V173" s="4">
        <v>147</v>
      </c>
      <c r="W173" s="4">
        <v>18.283540914807904</v>
      </c>
      <c r="X173" s="4">
        <v>-0.60702684194105672</v>
      </c>
      <c r="Y173" s="4">
        <v>-0.47306018660704657</v>
      </c>
      <c r="AA173" s="4">
        <v>6.1374109761206537</v>
      </c>
      <c r="AB173" s="4">
        <v>17.777251066915781</v>
      </c>
      <c r="AF173" s="4">
        <v>147</v>
      </c>
      <c r="AG173" s="4">
        <v>18.592377466041935</v>
      </c>
      <c r="AH173" s="4">
        <v>-0.91586339317508703</v>
      </c>
      <c r="AI173" s="4">
        <v>-1.0861488962022188</v>
      </c>
      <c r="AK173" s="4">
        <v>16.723744292237441</v>
      </c>
      <c r="AL173" s="4">
        <v>17.777251066915781</v>
      </c>
    </row>
    <row r="174" spans="1:38">
      <c r="A174" s="1">
        <v>41537</v>
      </c>
      <c r="B174">
        <v>428241</v>
      </c>
      <c r="C174">
        <f>INDEX(BTC!$B$2:$B$3380,MATCH(LTC!A174,BTC!$A$2:$A$3380,0),1)</f>
        <v>259123</v>
      </c>
      <c r="D174">
        <v>714</v>
      </c>
      <c r="E174">
        <v>51322714.291760303</v>
      </c>
      <c r="F174">
        <v>44626722.930056699</v>
      </c>
      <c r="G174">
        <v>2.3969718997662199</v>
      </c>
      <c r="H174">
        <v>21411479.332221501</v>
      </c>
      <c r="I174">
        <v>26450</v>
      </c>
      <c r="J174">
        <v>63399.906748816502</v>
      </c>
      <c r="K174" s="2">
        <f t="shared" si="30"/>
        <v>0.45120014129344416</v>
      </c>
      <c r="L174">
        <f t="shared" si="31"/>
        <v>2.2163113626988791</v>
      </c>
      <c r="M174">
        <f t="shared" si="27"/>
        <v>0.25489856347882739</v>
      </c>
      <c r="N174">
        <f t="shared" si="28"/>
        <v>0.79584426564797317</v>
      </c>
      <c r="O174">
        <f t="shared" si="29"/>
        <v>17.753643985864166</v>
      </c>
      <c r="P174">
        <f>RSQ($O$2:O174,$N$2:N174)</f>
        <v>3.7280363405070037E-2</v>
      </c>
      <c r="Q174">
        <f t="shared" si="23"/>
        <v>88816685.963111594</v>
      </c>
      <c r="R174">
        <f t="shared" si="24"/>
        <v>18.302085095300463</v>
      </c>
      <c r="S174">
        <f t="shared" si="25"/>
        <v>-0.4273143486032332</v>
      </c>
      <c r="T174">
        <f t="shared" si="26"/>
        <v>-0.26747899264529484</v>
      </c>
      <c r="V174" s="4">
        <v>148</v>
      </c>
      <c r="W174" s="4">
        <v>18.234010395659222</v>
      </c>
      <c r="X174" s="4">
        <v>-0.4808600664686189</v>
      </c>
      <c r="Y174" s="4">
        <v>-0.37473755204652043</v>
      </c>
      <c r="AA174" s="4">
        <v>6.1793045664013411</v>
      </c>
      <c r="AB174" s="4">
        <v>17.778640292952328</v>
      </c>
      <c r="AF174" s="4">
        <v>148</v>
      </c>
      <c r="AG174" s="4">
        <v>18.583371933396663</v>
      </c>
      <c r="AH174" s="4">
        <v>-0.83022160420605928</v>
      </c>
      <c r="AI174" s="4">
        <v>-0.98458382083108187</v>
      </c>
      <c r="AK174" s="4">
        <v>16.837899543378995</v>
      </c>
      <c r="AL174" s="4">
        <v>17.778640292952328</v>
      </c>
    </row>
    <row r="175" spans="1:38">
      <c r="A175" s="1">
        <v>41538</v>
      </c>
      <c r="B175">
        <v>428793</v>
      </c>
      <c r="C175">
        <f>INDEX(BTC!$B$2:$B$3380,MATCH(LTC!A175,BTC!$A$2:$A$3380,0),1)</f>
        <v>259312</v>
      </c>
      <c r="D175">
        <v>715</v>
      </c>
      <c r="E175">
        <v>51607756.0652688</v>
      </c>
      <c r="F175">
        <v>44684497.747831203</v>
      </c>
      <c r="G175">
        <v>2.4071815428988899</v>
      </c>
      <c r="H175">
        <v>21439079.332221501</v>
      </c>
      <c r="I175">
        <v>27600</v>
      </c>
      <c r="J175">
        <v>66438.210584009299</v>
      </c>
      <c r="K175" s="2">
        <f t="shared" si="30"/>
        <v>0.47021142297137181</v>
      </c>
      <c r="L175">
        <f t="shared" si="31"/>
        <v>2.1267029067068912</v>
      </c>
      <c r="M175">
        <f t="shared" si="27"/>
        <v>0.25522713490739879</v>
      </c>
      <c r="N175">
        <f t="shared" si="28"/>
        <v>0.75457284931466195</v>
      </c>
      <c r="O175">
        <f t="shared" si="29"/>
        <v>17.759182530498592</v>
      </c>
      <c r="P175">
        <f>RSQ($O$2:O175,$N$2:N175)</f>
        <v>3.7054417969392815E-2</v>
      </c>
      <c r="Q175">
        <f t="shared" si="23"/>
        <v>82821468.759509936</v>
      </c>
      <c r="R175">
        <f t="shared" si="24"/>
        <v>18.232197870282207</v>
      </c>
      <c r="S175">
        <f t="shared" si="25"/>
        <v>-0.3685468472754046</v>
      </c>
      <c r="T175">
        <f t="shared" si="26"/>
        <v>-0.29295947816881052</v>
      </c>
      <c r="V175" s="4">
        <v>149</v>
      </c>
      <c r="W175" s="4">
        <v>18.226676722664124</v>
      </c>
      <c r="X175" s="4">
        <v>-0.53888225765469855</v>
      </c>
      <c r="Y175" s="4">
        <v>-0.41995464409811345</v>
      </c>
      <c r="AA175" s="4">
        <v>6.2211981566820276</v>
      </c>
      <c r="AB175" s="4">
        <v>17.779370799194368</v>
      </c>
      <c r="AF175" s="4">
        <v>149</v>
      </c>
      <c r="AG175" s="4">
        <v>18.582038540718727</v>
      </c>
      <c r="AH175" s="4">
        <v>-0.89424407570930242</v>
      </c>
      <c r="AI175" s="4">
        <v>-1.060509922118211</v>
      </c>
      <c r="AK175" s="4">
        <v>16.952054794520549</v>
      </c>
      <c r="AL175" s="4">
        <v>17.779370799194368</v>
      </c>
    </row>
    <row r="176" spans="1:38">
      <c r="A176" s="1">
        <v>41539</v>
      </c>
      <c r="B176">
        <v>429350</v>
      </c>
      <c r="C176">
        <f>INDEX(BTC!$B$2:$B$3380,MATCH(LTC!A176,BTC!$A$2:$A$3380,0),1)</f>
        <v>259515</v>
      </c>
      <c r="D176">
        <v>716</v>
      </c>
      <c r="E176">
        <v>51949968.9839762</v>
      </c>
      <c r="F176">
        <v>44739933.030460902</v>
      </c>
      <c r="G176">
        <v>2.42</v>
      </c>
      <c r="H176">
        <v>21466929.332221501</v>
      </c>
      <c r="I176">
        <v>27850</v>
      </c>
      <c r="J176">
        <v>67397</v>
      </c>
      <c r="K176" s="2">
        <f t="shared" si="30"/>
        <v>0.47385503266793166</v>
      </c>
      <c r="L176">
        <f t="shared" si="31"/>
        <v>2.1103500671286115</v>
      </c>
      <c r="M176">
        <f t="shared" si="27"/>
        <v>0.25555868252644642</v>
      </c>
      <c r="N176">
        <f t="shared" si="28"/>
        <v>0.74685384231842578</v>
      </c>
      <c r="O176">
        <f t="shared" si="29"/>
        <v>17.765791678473263</v>
      </c>
      <c r="P176">
        <f>RSQ($O$2:O176,$N$2:N176)</f>
        <v>3.6759530405237779E-2</v>
      </c>
      <c r="Q176">
        <f t="shared" si="23"/>
        <v>81745951.115915224</v>
      </c>
      <c r="R176">
        <f t="shared" si="24"/>
        <v>18.219126838881039</v>
      </c>
      <c r="S176">
        <f t="shared" si="25"/>
        <v>-0.3532131626086491</v>
      </c>
      <c r="T176">
        <f t="shared" si="26"/>
        <v>-0.30303053400992347</v>
      </c>
      <c r="V176" s="4">
        <v>150</v>
      </c>
      <c r="W176" s="4">
        <v>18.222552068536487</v>
      </c>
      <c r="X176" s="4">
        <v>-0.50373712394581815</v>
      </c>
      <c r="Y176" s="4">
        <v>-0.39256580004388802</v>
      </c>
      <c r="AA176" s="4">
        <v>6.263091746962715</v>
      </c>
      <c r="AB176" s="4">
        <v>17.779525736260691</v>
      </c>
      <c r="AF176" s="4">
        <v>150</v>
      </c>
      <c r="AG176" s="4">
        <v>18.581288604961234</v>
      </c>
      <c r="AH176" s="4">
        <v>-0.86247366037056494</v>
      </c>
      <c r="AI176" s="4">
        <v>-1.0228324673698272</v>
      </c>
      <c r="AK176" s="4">
        <v>17.0662100456621</v>
      </c>
      <c r="AL176" s="4">
        <v>17.779525736260691</v>
      </c>
    </row>
    <row r="177" spans="1:38">
      <c r="A177" s="1">
        <v>41540</v>
      </c>
      <c r="B177">
        <v>429974</v>
      </c>
      <c r="C177">
        <f>INDEX(BTC!$B$2:$B$3380,MATCH(LTC!A177,BTC!$A$2:$A$3380,0),1)</f>
        <v>259725</v>
      </c>
      <c r="D177">
        <v>717</v>
      </c>
      <c r="E177">
        <v>50501886.092079401</v>
      </c>
      <c r="F177">
        <v>44768050.6877051</v>
      </c>
      <c r="G177">
        <v>2.3491334247808302</v>
      </c>
      <c r="H177">
        <v>21498091.832221501</v>
      </c>
      <c r="I177">
        <v>31162.5</v>
      </c>
      <c r="J177">
        <v>73204.870349732606</v>
      </c>
      <c r="K177" s="2">
        <f t="shared" si="30"/>
        <v>0.52944713483549355</v>
      </c>
      <c r="L177">
        <f t="shared" si="31"/>
        <v>1.8887627001904801</v>
      </c>
      <c r="M177">
        <f t="shared" si="27"/>
        <v>0.25592966466930356</v>
      </c>
      <c r="N177">
        <f t="shared" si="28"/>
        <v>0.63592195870688051</v>
      </c>
      <c r="O177">
        <f t="shared" si="29"/>
        <v>17.737521241906162</v>
      </c>
      <c r="P177">
        <f>RSQ($O$2:O177,$N$2:N177)</f>
        <v>3.6873187896107003E-2</v>
      </c>
      <c r="Q177">
        <f t="shared" si="23"/>
        <v>67746245.703033149</v>
      </c>
      <c r="R177">
        <f t="shared" si="24"/>
        <v>18.031279602211303</v>
      </c>
      <c r="S177">
        <f t="shared" si="25"/>
        <v>-0.22887992935023679</v>
      </c>
      <c r="T177">
        <f t="shared" si="26"/>
        <v>-0.28315186202776127</v>
      </c>
      <c r="V177" s="4">
        <v>151</v>
      </c>
      <c r="W177" s="4">
        <v>18.011978209084393</v>
      </c>
      <c r="X177" s="4">
        <v>-0.29169602446595277</v>
      </c>
      <c r="Y177" s="4">
        <v>-0.22732071505298654</v>
      </c>
      <c r="AA177" s="4">
        <v>6.3049853372434024</v>
      </c>
      <c r="AB177" s="4">
        <v>17.779976957167083</v>
      </c>
      <c r="AF177" s="4">
        <v>151</v>
      </c>
      <c r="AG177" s="4">
        <v>18.543002517956076</v>
      </c>
      <c r="AH177" s="4">
        <v>-0.82272033333763517</v>
      </c>
      <c r="AI177" s="4">
        <v>-0.97568784667754871</v>
      </c>
      <c r="AK177" s="4">
        <v>17.180365296803654</v>
      </c>
      <c r="AL177" s="4">
        <v>17.779976957167083</v>
      </c>
    </row>
    <row r="178" spans="1:38">
      <c r="A178" s="1">
        <v>41541</v>
      </c>
      <c r="B178">
        <v>430547</v>
      </c>
      <c r="C178">
        <f>INDEX(BTC!$B$2:$B$3380,MATCH(LTC!A178,BTC!$A$2:$A$3380,0),1)</f>
        <v>259937</v>
      </c>
      <c r="D178">
        <v>718</v>
      </c>
      <c r="E178">
        <v>51966878.646458901</v>
      </c>
      <c r="F178">
        <v>44912200.855857901</v>
      </c>
      <c r="G178">
        <v>2.4140614985531199</v>
      </c>
      <c r="H178">
        <v>21526741.832221501</v>
      </c>
      <c r="I178">
        <v>28650</v>
      </c>
      <c r="J178">
        <v>69162.861933546796</v>
      </c>
      <c r="K178" s="2">
        <f t="shared" si="30"/>
        <v>0.48611223108258467</v>
      </c>
      <c r="L178">
        <f t="shared" si="31"/>
        <v>2.0571381176173533</v>
      </c>
      <c r="M178">
        <f t="shared" si="27"/>
        <v>0.25627073609787498</v>
      </c>
      <c r="N178">
        <f t="shared" si="28"/>
        <v>0.72131575358797873</v>
      </c>
      <c r="O178">
        <f t="shared" si="29"/>
        <v>17.76611712450088</v>
      </c>
      <c r="P178">
        <f>RSQ($O$2:O178,$N$2:N178)</f>
        <v>3.6650216595355133E-2</v>
      </c>
      <c r="Q178">
        <f t="shared" si="23"/>
        <v>78286188.076815173</v>
      </c>
      <c r="R178">
        <f t="shared" si="24"/>
        <v>18.175881747914769</v>
      </c>
      <c r="S178">
        <f t="shared" si="25"/>
        <v>-0.31926546008691048</v>
      </c>
      <c r="T178">
        <f t="shared" si="26"/>
        <v>-0.26529690837624553</v>
      </c>
      <c r="V178" s="4">
        <v>152</v>
      </c>
      <c r="W178" s="4">
        <v>17.848021422692554</v>
      </c>
      <c r="X178" s="4">
        <v>-0.1219475119696618</v>
      </c>
      <c r="Y178" s="4">
        <v>-9.5034533537538213E-2</v>
      </c>
      <c r="AA178" s="4">
        <v>6.3468789275240889</v>
      </c>
      <c r="AB178" s="4">
        <v>17.780638641758038</v>
      </c>
      <c r="AF178" s="4">
        <v>152</v>
      </c>
      <c r="AG178" s="4">
        <v>18.513192247083815</v>
      </c>
      <c r="AH178" s="4">
        <v>-0.78711833636092265</v>
      </c>
      <c r="AI178" s="4">
        <v>-0.93346640840737805</v>
      </c>
      <c r="AK178" s="4">
        <v>17.294520547945204</v>
      </c>
      <c r="AL178" s="4">
        <v>17.780638641758038</v>
      </c>
    </row>
    <row r="179" spans="1:38">
      <c r="A179" s="1">
        <v>41542</v>
      </c>
      <c r="B179">
        <v>431222</v>
      </c>
      <c r="C179">
        <f>INDEX(BTC!$B$2:$B$3380,MATCH(LTC!A179,BTC!$A$2:$A$3380,0),1)</f>
        <v>260143</v>
      </c>
      <c r="D179">
        <v>719</v>
      </c>
      <c r="E179">
        <v>50371908.278522298</v>
      </c>
      <c r="F179">
        <v>44944742.130111903</v>
      </c>
      <c r="G179">
        <v>2.3363060857101101</v>
      </c>
      <c r="H179">
        <v>21560491.832221501</v>
      </c>
      <c r="I179">
        <v>33750</v>
      </c>
      <c r="J179">
        <v>78850.330392716205</v>
      </c>
      <c r="K179" s="2">
        <f t="shared" si="30"/>
        <v>0.57174890053191607</v>
      </c>
      <c r="L179">
        <f t="shared" si="31"/>
        <v>1.7490195417423076</v>
      </c>
      <c r="M179">
        <f t="shared" si="27"/>
        <v>0.25667252181216071</v>
      </c>
      <c r="N179">
        <f t="shared" si="28"/>
        <v>0.5590553690685619</v>
      </c>
      <c r="O179">
        <f t="shared" si="29"/>
        <v>17.734944202224025</v>
      </c>
      <c r="P179">
        <f>RSQ($O$2:O179,$N$2:N179)</f>
        <v>3.6655729965224919E-2</v>
      </c>
      <c r="Q179">
        <f t="shared" si="23"/>
        <v>59478000.089007586</v>
      </c>
      <c r="R179">
        <f t="shared" si="24"/>
        <v>17.901117055739569</v>
      </c>
      <c r="S179">
        <f t="shared" si="25"/>
        <v>-0.12947250567799198</v>
      </c>
      <c r="T179">
        <f t="shared" si="26"/>
        <v>-0.2424836222411397</v>
      </c>
      <c r="V179" s="4">
        <v>153</v>
      </c>
      <c r="W179" s="4">
        <v>17.76731369462324</v>
      </c>
      <c r="X179" s="4">
        <v>-3.5427931991442563E-2</v>
      </c>
      <c r="Y179" s="4">
        <v>-2.7609230697908663E-2</v>
      </c>
      <c r="AA179" s="4">
        <v>6.3887725178047763</v>
      </c>
      <c r="AB179" s="4">
        <v>17.78080998688738</v>
      </c>
      <c r="AF179" s="4">
        <v>153</v>
      </c>
      <c r="AG179" s="4">
        <v>18.498518141252777</v>
      </c>
      <c r="AH179" s="4">
        <v>-0.76663237862097944</v>
      </c>
      <c r="AI179" s="4">
        <v>-0.90917151841319865</v>
      </c>
      <c r="AK179" s="4">
        <v>17.408675799086758</v>
      </c>
      <c r="AL179" s="4">
        <v>17.78080998688738</v>
      </c>
    </row>
    <row r="180" spans="1:38">
      <c r="A180" s="1">
        <v>41543</v>
      </c>
      <c r="B180">
        <v>431773</v>
      </c>
      <c r="C180">
        <f>INDEX(BTC!$B$2:$B$3380,MATCH(LTC!A180,BTC!$A$2:$A$3380,0),1)</f>
        <v>260305</v>
      </c>
      <c r="D180">
        <v>720</v>
      </c>
      <c r="E180">
        <v>50516017.887398399</v>
      </c>
      <c r="F180">
        <v>45096695.0445223</v>
      </c>
      <c r="G180">
        <v>2.34</v>
      </c>
      <c r="H180">
        <v>21588041.832221501</v>
      </c>
      <c r="I180">
        <v>27550</v>
      </c>
      <c r="J180">
        <v>64466.999999999898</v>
      </c>
      <c r="K180" s="2">
        <f t="shared" si="30"/>
        <v>0.46612090055249406</v>
      </c>
      <c r="L180">
        <f t="shared" si="31"/>
        <v>2.145366146024986</v>
      </c>
      <c r="M180">
        <f t="shared" si="27"/>
        <v>0.25700049800263691</v>
      </c>
      <c r="N180">
        <f t="shared" si="28"/>
        <v>0.76331023526037456</v>
      </c>
      <c r="O180">
        <f t="shared" si="29"/>
        <v>17.737801029841854</v>
      </c>
      <c r="P180">
        <f>RSQ($O$2:O180,$N$2:N180)</f>
        <v>3.674381862864131E-2</v>
      </c>
      <c r="Q180">
        <f t="shared" si="23"/>
        <v>84055964.616009578</v>
      </c>
      <c r="R180">
        <f t="shared" si="24"/>
        <v>18.246993380393317</v>
      </c>
      <c r="S180">
        <f t="shared" si="25"/>
        <v>-0.39673393158526604</v>
      </c>
      <c r="T180">
        <f t="shared" si="26"/>
        <v>-0.25056596198520398</v>
      </c>
      <c r="V180" s="4">
        <v>154</v>
      </c>
      <c r="W180" s="4">
        <v>17.920333240999394</v>
      </c>
      <c r="X180" s="4">
        <v>-0.17892963479388513</v>
      </c>
      <c r="Y180" s="4">
        <v>-0.13944109317219469</v>
      </c>
      <c r="AA180" s="4">
        <v>6.4306661080854628</v>
      </c>
      <c r="AB180" s="4">
        <v>17.781011614458492</v>
      </c>
      <c r="AF180" s="4">
        <v>154</v>
      </c>
      <c r="AG180" s="4">
        <v>18.526339826628593</v>
      </c>
      <c r="AH180" s="4">
        <v>-0.78493622042308431</v>
      </c>
      <c r="AI180" s="4">
        <v>-0.93087857398258267</v>
      </c>
      <c r="AK180" s="4">
        <v>17.522831050228309</v>
      </c>
      <c r="AL180" s="4">
        <v>17.781011614458492</v>
      </c>
    </row>
    <row r="181" spans="1:38">
      <c r="A181" s="1">
        <v>41544</v>
      </c>
      <c r="B181">
        <v>432323</v>
      </c>
      <c r="C181">
        <f>INDEX(BTC!$B$2:$B$3380,MATCH(LTC!A181,BTC!$A$2:$A$3380,0),1)</f>
        <v>260483</v>
      </c>
      <c r="D181">
        <v>721</v>
      </c>
      <c r="E181">
        <v>49533241.747505702</v>
      </c>
      <c r="F181">
        <v>45122996.594860598</v>
      </c>
      <c r="G181">
        <v>2.2915567942723598</v>
      </c>
      <c r="H181">
        <v>21615541.832221501</v>
      </c>
      <c r="I181">
        <v>27500</v>
      </c>
      <c r="J181">
        <v>63017.811842489798</v>
      </c>
      <c r="K181" s="2">
        <f t="shared" si="30"/>
        <v>0.46468300808574764</v>
      </c>
      <c r="L181">
        <f t="shared" si="31"/>
        <v>2.1520046625321636</v>
      </c>
      <c r="M181">
        <f t="shared" si="27"/>
        <v>0.25732787895501785</v>
      </c>
      <c r="N181">
        <f t="shared" si="28"/>
        <v>0.76639980890135617</v>
      </c>
      <c r="O181">
        <f t="shared" si="29"/>
        <v>17.718154552604474</v>
      </c>
      <c r="P181">
        <f>RSQ($O$2:O181,$N$2:N181)</f>
        <v>3.7121206747139653E-2</v>
      </c>
      <c r="Q181">
        <f t="shared" si="23"/>
        <v>84496876.765806302</v>
      </c>
      <c r="R181">
        <f t="shared" si="24"/>
        <v>18.25222513029291</v>
      </c>
      <c r="S181">
        <f t="shared" si="25"/>
        <v>-0.416117641596293</v>
      </c>
      <c r="T181">
        <f t="shared" si="26"/>
        <v>-0.257180177587857</v>
      </c>
      <c r="V181" s="4">
        <v>155</v>
      </c>
      <c r="W181" s="4">
        <v>18.553294346521898</v>
      </c>
      <c r="X181" s="4">
        <v>-0.81879411301489569</v>
      </c>
      <c r="Y181" s="4">
        <v>-0.6380918752406487</v>
      </c>
      <c r="AA181" s="4">
        <v>6.4725596983661502</v>
      </c>
      <c r="AB181" s="4">
        <v>17.78134444887322</v>
      </c>
      <c r="AF181" s="4">
        <v>155</v>
      </c>
      <c r="AG181" s="4">
        <v>18.641423455812053</v>
      </c>
      <c r="AH181" s="4">
        <v>-0.90692322230504985</v>
      </c>
      <c r="AI181" s="4">
        <v>-1.0755464889057698</v>
      </c>
      <c r="AK181" s="4">
        <v>17.636986301369863</v>
      </c>
      <c r="AL181" s="4">
        <v>17.78134444887322</v>
      </c>
    </row>
    <row r="182" spans="1:38">
      <c r="A182" s="1">
        <v>41545</v>
      </c>
      <c r="B182">
        <v>432858</v>
      </c>
      <c r="C182">
        <f>INDEX(BTC!$B$2:$B$3380,MATCH(LTC!A182,BTC!$A$2:$A$3380,0),1)</f>
        <v>260660</v>
      </c>
      <c r="D182">
        <v>722</v>
      </c>
      <c r="E182">
        <v>43325881.334890097</v>
      </c>
      <c r="F182">
        <v>44937161.020159602</v>
      </c>
      <c r="G182">
        <v>2.0019081930309</v>
      </c>
      <c r="H182">
        <v>21642291.832221501</v>
      </c>
      <c r="I182">
        <v>26750</v>
      </c>
      <c r="J182">
        <v>53551.044163576502</v>
      </c>
      <c r="K182" s="2">
        <f t="shared" si="30"/>
        <v>0.45145114832309796</v>
      </c>
      <c r="L182">
        <f t="shared" si="31"/>
        <v>2.2150790926426271</v>
      </c>
      <c r="M182">
        <f t="shared" si="27"/>
        <v>0.25764633133597026</v>
      </c>
      <c r="N182">
        <f t="shared" si="28"/>
        <v>0.7952881105989279</v>
      </c>
      <c r="O182">
        <f t="shared" si="29"/>
        <v>17.584260735768506</v>
      </c>
      <c r="P182">
        <f>RSQ($O$2:O182,$N$2:N182)</f>
        <v>3.9650819637618448E-2</v>
      </c>
      <c r="Q182">
        <f t="shared" si="23"/>
        <v>88733080.552244544</v>
      </c>
      <c r="R182">
        <f t="shared" si="24"/>
        <v>18.301143326480517</v>
      </c>
      <c r="S182">
        <f t="shared" si="25"/>
        <v>-0.55855444094984064</v>
      </c>
      <c r="T182">
        <f t="shared" si="26"/>
        <v>-0.29235588592454037</v>
      </c>
      <c r="V182" s="4">
        <v>156</v>
      </c>
      <c r="W182" s="4">
        <v>18.347868520362912</v>
      </c>
      <c r="X182" s="4">
        <v>-0.61646129354645041</v>
      </c>
      <c r="Y182" s="4">
        <v>-0.48041251953306907</v>
      </c>
      <c r="AA182" s="4">
        <v>6.5144532886468376</v>
      </c>
      <c r="AB182" s="4">
        <v>17.786677980496957</v>
      </c>
      <c r="AF182" s="4">
        <v>156</v>
      </c>
      <c r="AG182" s="4">
        <v>18.604073373166973</v>
      </c>
      <c r="AH182" s="4">
        <v>-0.87266614635051099</v>
      </c>
      <c r="AI182" s="4">
        <v>-1.0349200313877489</v>
      </c>
      <c r="AK182" s="4">
        <v>17.751141552511417</v>
      </c>
      <c r="AL182" s="4">
        <v>17.786677980496957</v>
      </c>
    </row>
    <row r="183" spans="1:38">
      <c r="A183" s="1">
        <v>41546</v>
      </c>
      <c r="B183">
        <v>433367</v>
      </c>
      <c r="C183">
        <f>INDEX(BTC!$B$2:$B$3380,MATCH(LTC!A183,BTC!$A$2:$A$3380,0),1)</f>
        <v>260830</v>
      </c>
      <c r="D183">
        <v>723</v>
      </c>
      <c r="E183">
        <v>48748577.656020798</v>
      </c>
      <c r="F183">
        <v>45068384.400945999</v>
      </c>
      <c r="G183">
        <v>2.2498227103448301</v>
      </c>
      <c r="H183">
        <v>21667741.832221501</v>
      </c>
      <c r="I183">
        <v>25450</v>
      </c>
      <c r="J183">
        <v>57257.987978275902</v>
      </c>
      <c r="K183" s="2">
        <f t="shared" si="30"/>
        <v>0.4290069806063847</v>
      </c>
      <c r="L183">
        <f t="shared" si="31"/>
        <v>2.3309644019930373</v>
      </c>
      <c r="M183">
        <f t="shared" si="27"/>
        <v>0.25794930752644646</v>
      </c>
      <c r="N183">
        <f t="shared" si="28"/>
        <v>0.84628208837675012</v>
      </c>
      <c r="O183">
        <f t="shared" si="29"/>
        <v>17.702186578695741</v>
      </c>
      <c r="P183">
        <f>RSQ($O$2:O183,$N$2:N183)</f>
        <v>4.0302286931056891E-2</v>
      </c>
      <c r="Q183">
        <f t="shared" si="23"/>
        <v>96735819.923813656</v>
      </c>
      <c r="R183">
        <f t="shared" si="24"/>
        <v>18.38749431503765</v>
      </c>
      <c r="S183">
        <f t="shared" si="25"/>
        <v>-0.53395309707671224</v>
      </c>
      <c r="T183">
        <f t="shared" si="26"/>
        <v>-0.32040218662269443</v>
      </c>
      <c r="V183" s="4">
        <v>157</v>
      </c>
      <c r="W183" s="4">
        <v>18.523262368223904</v>
      </c>
      <c r="X183" s="4">
        <v>-0.62621670811505581</v>
      </c>
      <c r="Y183" s="4">
        <v>-0.48801498110049624</v>
      </c>
      <c r="AA183" s="4">
        <v>6.5563468789275241</v>
      </c>
      <c r="AB183" s="4">
        <v>17.788504482049671</v>
      </c>
      <c r="AF183" s="4">
        <v>157</v>
      </c>
      <c r="AG183" s="4">
        <v>18.635963105999185</v>
      </c>
      <c r="AH183" s="4">
        <v>-0.73891744589033692</v>
      </c>
      <c r="AI183" s="4">
        <v>-0.87630357782508583</v>
      </c>
      <c r="AK183" s="4">
        <v>17.865296803652967</v>
      </c>
      <c r="AL183" s="4">
        <v>17.788504482049671</v>
      </c>
    </row>
    <row r="184" spans="1:38">
      <c r="A184" s="1">
        <v>41547</v>
      </c>
      <c r="B184">
        <v>433917</v>
      </c>
      <c r="C184">
        <f>INDEX(BTC!$B$2:$B$3380,MATCH(LTC!A184,BTC!$A$2:$A$3380,0),1)</f>
        <v>260993</v>
      </c>
      <c r="D184">
        <v>724</v>
      </c>
      <c r="E184">
        <v>47051610.039082304</v>
      </c>
      <c r="F184">
        <v>45231221.153400801</v>
      </c>
      <c r="G184">
        <v>2.16875250356517</v>
      </c>
      <c r="H184">
        <v>21695241.832221501</v>
      </c>
      <c r="I184">
        <v>27500</v>
      </c>
      <c r="J184">
        <v>59640.693848042101</v>
      </c>
      <c r="K184" s="2">
        <f t="shared" si="30"/>
        <v>0.46297594088498339</v>
      </c>
      <c r="L184">
        <f t="shared" si="31"/>
        <v>2.1599394519043247</v>
      </c>
      <c r="M184">
        <f t="shared" si="27"/>
        <v>0.2582766884788274</v>
      </c>
      <c r="N184">
        <f t="shared" si="28"/>
        <v>0.77008018977740744</v>
      </c>
      <c r="O184">
        <f t="shared" si="29"/>
        <v>17.666755643156883</v>
      </c>
      <c r="P184">
        <f>RSQ($O$2:O184,$N$2:N184)</f>
        <v>4.1414215574847348E-2</v>
      </c>
      <c r="Q184">
        <f t="shared" si="23"/>
        <v>85025122.322378308</v>
      </c>
      <c r="R184">
        <f t="shared" si="24"/>
        <v>18.258457327520166</v>
      </c>
      <c r="S184">
        <f t="shared" si="25"/>
        <v>-0.46102054618227084</v>
      </c>
      <c r="T184">
        <f t="shared" si="26"/>
        <v>-0.3388639246322348</v>
      </c>
      <c r="V184" s="4">
        <v>158</v>
      </c>
      <c r="W184" s="4">
        <v>18.149184421056372</v>
      </c>
      <c r="X184" s="4">
        <v>-0.33132000767922065</v>
      </c>
      <c r="Y184" s="4">
        <v>-0.25819995728393075</v>
      </c>
      <c r="AA184" s="4">
        <v>6.5982404692082115</v>
      </c>
      <c r="AB184" s="4">
        <v>17.788654123838988</v>
      </c>
      <c r="AF184" s="4">
        <v>158</v>
      </c>
      <c r="AG184" s="4">
        <v>18.567949056823128</v>
      </c>
      <c r="AH184" s="4">
        <v>-0.7500846434459767</v>
      </c>
      <c r="AI184" s="4">
        <v>-0.88954708050148501</v>
      </c>
      <c r="AK184" s="4">
        <v>17.979452054794521</v>
      </c>
      <c r="AL184" s="4">
        <v>17.788654123838988</v>
      </c>
    </row>
    <row r="185" spans="1:38">
      <c r="A185" s="1">
        <v>41548</v>
      </c>
      <c r="B185">
        <v>434481</v>
      </c>
      <c r="C185">
        <f>INDEX(BTC!$B$2:$B$3380,MATCH(LTC!A185,BTC!$A$2:$A$3380,0),1)</f>
        <v>261180</v>
      </c>
      <c r="D185">
        <v>725</v>
      </c>
      <c r="E185">
        <v>50067148.330587797</v>
      </c>
      <c r="F185">
        <v>45297315.0679323</v>
      </c>
      <c r="G185">
        <v>2.30475210683811</v>
      </c>
      <c r="H185">
        <v>21723441.832221501</v>
      </c>
      <c r="I185">
        <v>28200</v>
      </c>
      <c r="J185">
        <v>64994.009412834697</v>
      </c>
      <c r="K185" s="2">
        <f t="shared" si="30"/>
        <v>0.47414447855690867</v>
      </c>
      <c r="L185">
        <f t="shared" si="31"/>
        <v>2.1090617843817747</v>
      </c>
      <c r="M185">
        <f t="shared" si="27"/>
        <v>0.25861240276454167</v>
      </c>
      <c r="N185">
        <f t="shared" si="28"/>
        <v>0.7462431966492159</v>
      </c>
      <c r="O185">
        <f t="shared" si="29"/>
        <v>17.728875629031076</v>
      </c>
      <c r="P185">
        <f>RSQ($O$2:O185,$N$2:N185)</f>
        <v>4.160671992205113E-2</v>
      </c>
      <c r="Q185">
        <f t="shared" si="23"/>
        <v>81661466.14940919</v>
      </c>
      <c r="R185">
        <f t="shared" si="24"/>
        <v>18.218092798010094</v>
      </c>
      <c r="S185">
        <f t="shared" si="25"/>
        <v>-0.38117039786213991</v>
      </c>
      <c r="T185">
        <f t="shared" si="26"/>
        <v>-0.35514516984445299</v>
      </c>
      <c r="V185" s="4">
        <v>159</v>
      </c>
      <c r="W185" s="4">
        <v>17.687594062941749</v>
      </c>
      <c r="X185" s="4">
        <v>0.12820888398737296</v>
      </c>
      <c r="Y185" s="4">
        <v>9.9914063750144846E-2</v>
      </c>
      <c r="AA185" s="4">
        <v>6.6401340594888989</v>
      </c>
      <c r="AB185" s="4">
        <v>17.792247193891793</v>
      </c>
      <c r="AF185" s="4">
        <v>159</v>
      </c>
      <c r="AG185" s="4">
        <v>18.484023688985445</v>
      </c>
      <c r="AH185" s="4">
        <v>-0.66822074205632376</v>
      </c>
      <c r="AI185" s="4">
        <v>-0.79246231131453648</v>
      </c>
      <c r="AK185" s="4">
        <v>18.093607305936072</v>
      </c>
      <c r="AL185" s="4">
        <v>17.792247193891793</v>
      </c>
    </row>
    <row r="186" spans="1:38">
      <c r="A186" s="1">
        <v>41549</v>
      </c>
      <c r="B186">
        <v>435072</v>
      </c>
      <c r="C186">
        <f>INDEX(BTC!$B$2:$B$3380,MATCH(LTC!A186,BTC!$A$2:$A$3380,0),1)</f>
        <v>261371</v>
      </c>
      <c r="D186">
        <v>726</v>
      </c>
      <c r="E186">
        <v>40242919.169974901</v>
      </c>
      <c r="F186">
        <v>45141914.680470601</v>
      </c>
      <c r="G186">
        <v>1.8499946802887699</v>
      </c>
      <c r="H186">
        <v>21752991.832221501</v>
      </c>
      <c r="I186">
        <v>29550</v>
      </c>
      <c r="J186">
        <v>54667.342802533101</v>
      </c>
      <c r="K186" s="2">
        <f t="shared" si="30"/>
        <v>0.49616795626304261</v>
      </c>
      <c r="L186">
        <f t="shared" si="31"/>
        <v>2.0154465587250696</v>
      </c>
      <c r="M186">
        <f t="shared" si="27"/>
        <v>0.25896418847882741</v>
      </c>
      <c r="N186">
        <f t="shared" si="28"/>
        <v>0.70084078807846006</v>
      </c>
      <c r="O186">
        <f t="shared" si="29"/>
        <v>17.510444625110029</v>
      </c>
      <c r="P186">
        <f>RSQ($O$2:O186,$N$2:N186)</f>
        <v>4.3639833242772146E-2</v>
      </c>
      <c r="Q186">
        <f t="shared" si="23"/>
        <v>75618410.001639977</v>
      </c>
      <c r="R186">
        <f t="shared" si="24"/>
        <v>18.141210330044146</v>
      </c>
      <c r="S186">
        <f t="shared" si="25"/>
        <v>-0.4914570255359178</v>
      </c>
      <c r="T186">
        <f t="shared" si="26"/>
        <v>-0.37765068070524593</v>
      </c>
      <c r="V186" s="4">
        <v>160</v>
      </c>
      <c r="W186" s="4">
        <v>17.834807652405768</v>
      </c>
      <c r="X186" s="4">
        <v>-1.5170567820312897E-2</v>
      </c>
      <c r="Y186" s="4">
        <v>-1.1822527684383573E-2</v>
      </c>
      <c r="AA186" s="4">
        <v>6.6820276497695854</v>
      </c>
      <c r="AB186" s="4">
        <v>17.793381690304017</v>
      </c>
      <c r="AF186" s="4">
        <v>160</v>
      </c>
      <c r="AG186" s="4">
        <v>18.510789747741388</v>
      </c>
      <c r="AH186" s="4">
        <v>-0.6911526631559326</v>
      </c>
      <c r="AI186" s="4">
        <v>-0.81965794002482706</v>
      </c>
      <c r="AK186" s="4">
        <v>18.207762557077626</v>
      </c>
      <c r="AL186" s="4">
        <v>17.793381690304017</v>
      </c>
    </row>
    <row r="187" spans="1:38">
      <c r="A187" s="1">
        <v>41550</v>
      </c>
      <c r="B187">
        <v>435653</v>
      </c>
      <c r="C187">
        <f>INDEX(BTC!$B$2:$B$3380,MATCH(LTC!A187,BTC!$A$2:$A$3380,0),1)</f>
        <v>261570</v>
      </c>
      <c r="D187">
        <v>727</v>
      </c>
      <c r="E187">
        <v>46613351.700535797</v>
      </c>
      <c r="F187">
        <v>45148493.792620897</v>
      </c>
      <c r="G187">
        <v>2.1399900000000001</v>
      </c>
      <c r="H187">
        <v>21782041.832221501</v>
      </c>
      <c r="I187">
        <v>29050</v>
      </c>
      <c r="J187">
        <v>62166.709499999997</v>
      </c>
      <c r="K187" s="2">
        <f t="shared" si="30"/>
        <v>0.4871220329906904</v>
      </c>
      <c r="L187">
        <f t="shared" si="31"/>
        <v>2.052873679025542</v>
      </c>
      <c r="M187">
        <f t="shared" si="27"/>
        <v>0.25931002181216073</v>
      </c>
      <c r="N187">
        <f t="shared" si="28"/>
        <v>0.7192406062000315</v>
      </c>
      <c r="O187">
        <f t="shared" si="29"/>
        <v>17.657397575236544</v>
      </c>
      <c r="P187">
        <f>RSQ($O$2:O187,$N$2:N187)</f>
        <v>4.4604558959783956E-2</v>
      </c>
      <c r="Q187">
        <f t="shared" si="23"/>
        <v>78011575.96114774</v>
      </c>
      <c r="R187">
        <f t="shared" si="24"/>
        <v>18.172367783400531</v>
      </c>
      <c r="S187">
        <f t="shared" si="25"/>
        <v>-0.40123571203085678</v>
      </c>
      <c r="T187">
        <f t="shared" si="26"/>
        <v>-0.39049536045869454</v>
      </c>
      <c r="V187" s="4">
        <v>161</v>
      </c>
      <c r="W187" s="4">
        <v>18.044746535369047</v>
      </c>
      <c r="X187" s="4">
        <v>-0.27237392005979899</v>
      </c>
      <c r="Y187" s="4">
        <v>-0.21226286639708886</v>
      </c>
      <c r="AA187" s="4">
        <v>6.7239212400502728</v>
      </c>
      <c r="AB187" s="4">
        <v>17.793921041731217</v>
      </c>
      <c r="AF187" s="4">
        <v>161</v>
      </c>
      <c r="AG187" s="4">
        <v>18.548960384684701</v>
      </c>
      <c r="AH187" s="4">
        <v>-0.77658776937545326</v>
      </c>
      <c r="AI187" s="4">
        <v>-0.9209779043434706</v>
      </c>
      <c r="AK187" s="4">
        <v>18.321917808219176</v>
      </c>
      <c r="AL187" s="4">
        <v>17.793921041731217</v>
      </c>
    </row>
    <row r="188" spans="1:38">
      <c r="A188" s="1">
        <v>41551</v>
      </c>
      <c r="B188">
        <v>436229</v>
      </c>
      <c r="C188">
        <f>INDEX(BTC!$B$2:$B$3380,MATCH(LTC!A188,BTC!$A$2:$A$3380,0),1)</f>
        <v>261750</v>
      </c>
      <c r="D188">
        <v>728</v>
      </c>
      <c r="E188">
        <v>44930334.174376398</v>
      </c>
      <c r="F188">
        <v>45110554.094560698</v>
      </c>
      <c r="G188">
        <v>2.06</v>
      </c>
      <c r="H188">
        <v>21810841.832221501</v>
      </c>
      <c r="I188">
        <v>28800</v>
      </c>
      <c r="J188">
        <v>59328</v>
      </c>
      <c r="K188" s="2">
        <f t="shared" si="30"/>
        <v>0.48229225084103905</v>
      </c>
      <c r="L188">
        <f t="shared" si="31"/>
        <v>2.073431613831993</v>
      </c>
      <c r="M188">
        <f t="shared" si="27"/>
        <v>0.25965287895501787</v>
      </c>
      <c r="N188">
        <f t="shared" si="28"/>
        <v>0.72920501912930258</v>
      </c>
      <c r="O188">
        <f t="shared" si="29"/>
        <v>17.620623718685639</v>
      </c>
      <c r="P188">
        <f>RSQ($O$2:O188,$N$2:N188)</f>
        <v>4.60200390247716E-2</v>
      </c>
      <c r="Q188">
        <f t="shared" si="23"/>
        <v>79339057.025552422</v>
      </c>
      <c r="R188">
        <f t="shared" si="24"/>
        <v>18.189241087746055</v>
      </c>
      <c r="S188">
        <f t="shared" si="25"/>
        <v>-0.44303455099176597</v>
      </c>
      <c r="T188">
        <f t="shared" si="26"/>
        <v>-0.39161823205787549</v>
      </c>
      <c r="V188" s="4">
        <v>162</v>
      </c>
      <c r="W188" s="4">
        <v>18.462661617929747</v>
      </c>
      <c r="X188" s="4">
        <v>-0.65094723852360303</v>
      </c>
      <c r="Y188" s="4">
        <v>-0.50728765328176129</v>
      </c>
      <c r="AA188" s="4">
        <v>6.7658148303309593</v>
      </c>
      <c r="AB188" s="4">
        <v>17.794702592207411</v>
      </c>
      <c r="AF188" s="4">
        <v>162</v>
      </c>
      <c r="AG188" s="4">
        <v>18.624944807695794</v>
      </c>
      <c r="AH188" s="4">
        <v>-0.81323042828964986</v>
      </c>
      <c r="AI188" s="4">
        <v>-0.964433493714276</v>
      </c>
      <c r="AK188" s="4">
        <v>18.43607305936073</v>
      </c>
      <c r="AL188" s="4">
        <v>17.794702592207411</v>
      </c>
    </row>
    <row r="189" spans="1:38">
      <c r="A189" s="1">
        <v>41552</v>
      </c>
      <c r="B189">
        <v>436760</v>
      </c>
      <c r="C189">
        <f>INDEX(BTC!$B$2:$B$3380,MATCH(LTC!A189,BTC!$A$2:$A$3380,0),1)</f>
        <v>261969</v>
      </c>
      <c r="D189">
        <v>729</v>
      </c>
      <c r="E189">
        <v>44800468.576001801</v>
      </c>
      <c r="F189">
        <v>45165625.5230361</v>
      </c>
      <c r="G189">
        <v>2.0515485054354201</v>
      </c>
      <c r="H189">
        <v>21837391.832221501</v>
      </c>
      <c r="I189">
        <v>26550</v>
      </c>
      <c r="J189">
        <v>54468.612819310401</v>
      </c>
      <c r="K189" s="2">
        <f t="shared" si="30"/>
        <v>0.44407260603765486</v>
      </c>
      <c r="L189">
        <f t="shared" si="31"/>
        <v>2.2518840081642093</v>
      </c>
      <c r="M189">
        <f t="shared" si="27"/>
        <v>0.2599689503835893</v>
      </c>
      <c r="N189">
        <f t="shared" si="28"/>
        <v>0.81176720280717785</v>
      </c>
      <c r="O189">
        <f t="shared" si="29"/>
        <v>17.617729156616271</v>
      </c>
      <c r="P189">
        <f>RSQ($O$2:O189,$N$2:N189)</f>
        <v>4.8085812793710291E-2</v>
      </c>
      <c r="Q189">
        <f t="shared" si="23"/>
        <v>91244046.635250345</v>
      </c>
      <c r="R189">
        <f t="shared" si="24"/>
        <v>18.329048305945079</v>
      </c>
      <c r="S189">
        <f t="shared" si="25"/>
        <v>-0.55421972152463395</v>
      </c>
      <c r="T189">
        <f t="shared" si="26"/>
        <v>-0.40488058021853474</v>
      </c>
      <c r="V189" s="4">
        <v>163</v>
      </c>
      <c r="W189" s="4">
        <v>18.511602039070286</v>
      </c>
      <c r="X189" s="4">
        <v>-0.73059042461179402</v>
      </c>
      <c r="Y189" s="4">
        <v>-0.56935413514010025</v>
      </c>
      <c r="AA189" s="4">
        <v>6.8077084206116467</v>
      </c>
      <c r="AB189" s="4">
        <v>17.795032311865004</v>
      </c>
      <c r="AF189" s="4">
        <v>163</v>
      </c>
      <c r="AG189" s="4">
        <v>18.633843049988219</v>
      </c>
      <c r="AH189" s="4">
        <v>-0.85283143552972618</v>
      </c>
      <c r="AI189" s="4">
        <v>-1.011397473957214</v>
      </c>
      <c r="AK189" s="4">
        <v>18.550228310502284</v>
      </c>
      <c r="AL189" s="4">
        <v>17.795032311865004</v>
      </c>
    </row>
    <row r="190" spans="1:38">
      <c r="A190" s="1">
        <v>41553</v>
      </c>
      <c r="B190">
        <v>437336</v>
      </c>
      <c r="C190">
        <f>INDEX(BTC!$B$2:$B$3380,MATCH(LTC!A190,BTC!$A$2:$A$3380,0),1)</f>
        <v>262154</v>
      </c>
      <c r="D190">
        <v>730</v>
      </c>
      <c r="E190">
        <v>43639806.987860598</v>
      </c>
      <c r="F190">
        <v>45218578.865770102</v>
      </c>
      <c r="G190">
        <v>1.99576621858562</v>
      </c>
      <c r="H190">
        <v>21866191.832221501</v>
      </c>
      <c r="I190">
        <v>28800</v>
      </c>
      <c r="J190">
        <v>57478.067095265797</v>
      </c>
      <c r="K190" s="2">
        <f t="shared" si="30"/>
        <v>0.48107142207081333</v>
      </c>
      <c r="L190">
        <f t="shared" si="31"/>
        <v>2.0786934208135124</v>
      </c>
      <c r="M190">
        <f t="shared" si="27"/>
        <v>0.26031180752644645</v>
      </c>
      <c r="N190">
        <f t="shared" si="28"/>
        <v>0.73173953326571739</v>
      </c>
      <c r="O190">
        <f t="shared" si="29"/>
        <v>17.591480296093071</v>
      </c>
      <c r="P190">
        <f>RSQ($O$2:O190,$N$2:N190)</f>
        <v>4.9820609720108343E-2</v>
      </c>
      <c r="Q190">
        <f t="shared" si="23"/>
        <v>79680299.018290848</v>
      </c>
      <c r="R190">
        <f t="shared" si="24"/>
        <v>18.193532923973169</v>
      </c>
      <c r="S190">
        <f t="shared" si="25"/>
        <v>-0.46908541697735606</v>
      </c>
      <c r="T190">
        <f t="shared" si="26"/>
        <v>-0.41315716981629952</v>
      </c>
      <c r="V190" s="4">
        <v>164</v>
      </c>
      <c r="W190" s="4">
        <v>18.393086806085943</v>
      </c>
      <c r="X190" s="4">
        <v>-0.57609219271422418</v>
      </c>
      <c r="Y190" s="4">
        <v>-0.44895260202466675</v>
      </c>
      <c r="AA190" s="4">
        <v>6.8496020108923341</v>
      </c>
      <c r="AB190" s="4">
        <v>17.795218393362887</v>
      </c>
      <c r="AF190" s="4">
        <v>164</v>
      </c>
      <c r="AG190" s="4">
        <v>18.612294864789536</v>
      </c>
      <c r="AH190" s="4">
        <v>-0.79530025141781735</v>
      </c>
      <c r="AI190" s="4">
        <v>-0.94316957819676994</v>
      </c>
      <c r="AK190" s="4">
        <v>18.664383561643834</v>
      </c>
      <c r="AL190" s="4">
        <v>17.795218393362887</v>
      </c>
    </row>
    <row r="191" spans="1:38">
      <c r="A191" s="1">
        <v>41554</v>
      </c>
      <c r="B191">
        <v>437917</v>
      </c>
      <c r="C191">
        <f>INDEX(BTC!$B$2:$B$3380,MATCH(LTC!A191,BTC!$A$2:$A$3380,0),1)</f>
        <v>262310</v>
      </c>
      <c r="D191">
        <v>731</v>
      </c>
      <c r="E191">
        <v>43571531.2461209</v>
      </c>
      <c r="F191">
        <v>45251090.955638297</v>
      </c>
      <c r="G191">
        <v>1.99</v>
      </c>
      <c r="H191">
        <v>21895241.832221501</v>
      </c>
      <c r="I191">
        <v>29050</v>
      </c>
      <c r="J191">
        <v>57809.5</v>
      </c>
      <c r="K191" s="2">
        <f t="shared" si="30"/>
        <v>0.48460357648963465</v>
      </c>
      <c r="L191">
        <f t="shared" si="31"/>
        <v>2.063542343710683</v>
      </c>
      <c r="M191">
        <f t="shared" si="27"/>
        <v>0.26065764085977977</v>
      </c>
      <c r="N191">
        <f t="shared" si="28"/>
        <v>0.72442409033467459</v>
      </c>
      <c r="O191">
        <f t="shared" si="29"/>
        <v>17.589914541981944</v>
      </c>
      <c r="P191">
        <f>RSQ($O$2:O191,$N$2:N191)</f>
        <v>5.1488727472421211E-2</v>
      </c>
      <c r="Q191">
        <f t="shared" si="23"/>
        <v>78699335.543074802</v>
      </c>
      <c r="R191">
        <f t="shared" si="24"/>
        <v>18.181145270443157</v>
      </c>
      <c r="S191">
        <f t="shared" si="25"/>
        <v>-0.46065360393258992</v>
      </c>
      <c r="T191">
        <f t="shared" si="26"/>
        <v>-0.42971243228646755</v>
      </c>
      <c r="V191" s="4">
        <v>165</v>
      </c>
      <c r="W191" s="4">
        <v>18.177368000334404</v>
      </c>
      <c r="X191" s="4">
        <v>-0.36396525141962144</v>
      </c>
      <c r="Y191" s="4">
        <v>-0.2836406199180323</v>
      </c>
      <c r="AA191" s="4">
        <v>6.8914956011730206</v>
      </c>
      <c r="AB191" s="4">
        <v>17.79522850872522</v>
      </c>
      <c r="AF191" s="4">
        <v>165</v>
      </c>
      <c r="AG191" s="4">
        <v>18.573073334694861</v>
      </c>
      <c r="AH191" s="4">
        <v>-0.75967058578007851</v>
      </c>
      <c r="AI191" s="4">
        <v>-0.90091532686096409</v>
      </c>
      <c r="AK191" s="4">
        <v>18.778538812785389</v>
      </c>
      <c r="AL191" s="4">
        <v>17.79522850872522</v>
      </c>
    </row>
    <row r="192" spans="1:38">
      <c r="A192" s="1">
        <v>41555</v>
      </c>
      <c r="B192">
        <v>438498</v>
      </c>
      <c r="C192">
        <f>INDEX(BTC!$B$2:$B$3380,MATCH(LTC!A192,BTC!$A$2:$A$3380,0),1)</f>
        <v>262472</v>
      </c>
      <c r="D192">
        <v>732</v>
      </c>
      <c r="E192">
        <v>42441258.118103601</v>
      </c>
      <c r="F192">
        <v>45260152.937883198</v>
      </c>
      <c r="G192">
        <v>1.9358097603740501</v>
      </c>
      <c r="H192">
        <v>21924291.832221501</v>
      </c>
      <c r="I192">
        <v>29050</v>
      </c>
      <c r="J192">
        <v>56235.273538866102</v>
      </c>
      <c r="K192" s="2">
        <f t="shared" si="30"/>
        <v>0.48396146982526639</v>
      </c>
      <c r="L192">
        <f t="shared" si="31"/>
        <v>2.0662801944978151</v>
      </c>
      <c r="M192">
        <f t="shared" si="27"/>
        <v>0.26100347419311309</v>
      </c>
      <c r="N192">
        <f t="shared" si="28"/>
        <v>0.72574998323341067</v>
      </c>
      <c r="O192">
        <f t="shared" si="29"/>
        <v>17.563631515900813</v>
      </c>
      <c r="P192">
        <f>RSQ($O$2:O192,$N$2:N192)</f>
        <v>5.3420182889211139E-2</v>
      </c>
      <c r="Q192">
        <f t="shared" si="23"/>
        <v>78876230.546469375</v>
      </c>
      <c r="R192">
        <f t="shared" si="24"/>
        <v>18.18339047992702</v>
      </c>
      <c r="S192">
        <f t="shared" si="25"/>
        <v>-0.48288119443867922</v>
      </c>
      <c r="T192">
        <f t="shared" si="26"/>
        <v>-0.44139927045445104</v>
      </c>
      <c r="V192" s="4">
        <v>166</v>
      </c>
      <c r="W192" s="4">
        <v>18.209925982642762</v>
      </c>
      <c r="X192" s="4">
        <v>-0.41522339043535084</v>
      </c>
      <c r="Y192" s="4">
        <v>-0.32358643966197276</v>
      </c>
      <c r="AA192" s="4">
        <v>6.933389191453708</v>
      </c>
      <c r="AB192" s="4">
        <v>17.795595799212133</v>
      </c>
      <c r="AF192" s="4">
        <v>166</v>
      </c>
      <c r="AG192" s="4">
        <v>18.578992957133341</v>
      </c>
      <c r="AH192" s="4">
        <v>-0.78429036492592985</v>
      </c>
      <c r="AI192" s="4">
        <v>-0.93011263526228016</v>
      </c>
      <c r="AK192" s="4">
        <v>18.892694063926939</v>
      </c>
      <c r="AL192" s="4">
        <v>17.795595799212133</v>
      </c>
    </row>
    <row r="193" spans="1:38">
      <c r="A193" s="1">
        <v>41556</v>
      </c>
      <c r="B193">
        <v>439036</v>
      </c>
      <c r="C193">
        <f>INDEX(BTC!$B$2:$B$3380,MATCH(LTC!A193,BTC!$A$2:$A$3380,0),1)</f>
        <v>262650</v>
      </c>
      <c r="D193">
        <v>733</v>
      </c>
      <c r="E193">
        <v>40423768.6511003</v>
      </c>
      <c r="F193">
        <v>45258116.5903989</v>
      </c>
      <c r="G193">
        <v>1.84152956067576</v>
      </c>
      <c r="H193">
        <v>21951191.832221501</v>
      </c>
      <c r="I193">
        <v>26900</v>
      </c>
      <c r="J193">
        <v>49537.145182177897</v>
      </c>
      <c r="K193" s="2">
        <f t="shared" si="30"/>
        <v>0.44759414773906925</v>
      </c>
      <c r="L193">
        <f t="shared" si="31"/>
        <v>2.2341668340645127</v>
      </c>
      <c r="M193">
        <f t="shared" si="27"/>
        <v>0.26132371228835122</v>
      </c>
      <c r="N193">
        <f t="shared" si="28"/>
        <v>0.80386837738616668</v>
      </c>
      <c r="O193">
        <f t="shared" si="29"/>
        <v>17.514928502879428</v>
      </c>
      <c r="P193">
        <f>RSQ($O$2:O193,$N$2:N193)</f>
        <v>5.7049159437173542E-2</v>
      </c>
      <c r="Q193">
        <f t="shared" si="23"/>
        <v>90031735.051815003</v>
      </c>
      <c r="R193">
        <f t="shared" si="24"/>
        <v>18.315672777828482</v>
      </c>
      <c r="S193">
        <f t="shared" si="25"/>
        <v>-0.62389473064722389</v>
      </c>
      <c r="T193">
        <f t="shared" si="26"/>
        <v>-0.47671514366653905</v>
      </c>
      <c r="V193" s="4">
        <v>167</v>
      </c>
      <c r="W193" s="4">
        <v>17.880058223239356</v>
      </c>
      <c r="X193" s="4">
        <v>-8.4829714514135901E-2</v>
      </c>
      <c r="Y193" s="4">
        <v>-6.6108379078525598E-2</v>
      </c>
      <c r="AA193" s="4">
        <v>6.9752827817343945</v>
      </c>
      <c r="AB193" s="4">
        <v>17.799647875025045</v>
      </c>
      <c r="AF193" s="4">
        <v>167</v>
      </c>
      <c r="AG193" s="4">
        <v>18.519017109373433</v>
      </c>
      <c r="AH193" s="4">
        <v>-0.72378860064821282</v>
      </c>
      <c r="AI193" s="4">
        <v>-0.85836184253683434</v>
      </c>
      <c r="AK193" s="4">
        <v>19.006849315068493</v>
      </c>
      <c r="AL193" s="4">
        <v>17.799647875025045</v>
      </c>
    </row>
    <row r="194" spans="1:38">
      <c r="A194" s="1">
        <v>41557</v>
      </c>
      <c r="B194">
        <v>439593</v>
      </c>
      <c r="C194">
        <f>INDEX(BTC!$B$2:$B$3380,MATCH(LTC!A194,BTC!$A$2:$A$3380,0),1)</f>
        <v>262842</v>
      </c>
      <c r="D194">
        <v>734</v>
      </c>
      <c r="E194">
        <v>42619805.807813697</v>
      </c>
      <c r="F194">
        <v>45233229.018708602</v>
      </c>
      <c r="G194">
        <v>1.9391111829694301</v>
      </c>
      <c r="H194">
        <v>21979041.832221501</v>
      </c>
      <c r="I194">
        <v>27850</v>
      </c>
      <c r="J194">
        <v>54004.246445698598</v>
      </c>
      <c r="K194" s="2">
        <f t="shared" si="30"/>
        <v>0.46281419261359391</v>
      </c>
      <c r="L194">
        <f t="shared" si="31"/>
        <v>2.160694326059498</v>
      </c>
      <c r="M194">
        <f t="shared" si="27"/>
        <v>0.2616552599073988</v>
      </c>
      <c r="N194">
        <f t="shared" si="28"/>
        <v>0.77042961729274284</v>
      </c>
      <c r="O194">
        <f t="shared" si="29"/>
        <v>17.567829628261478</v>
      </c>
      <c r="P194">
        <f>RSQ($O$2:O194,$N$2:N194)</f>
        <v>5.9471442852359981E-2</v>
      </c>
      <c r="Q194">
        <f t="shared" si="23"/>
        <v>85075447.032557204</v>
      </c>
      <c r="R194">
        <f t="shared" si="24"/>
        <v>18.259049032907608</v>
      </c>
      <c r="S194">
        <f t="shared" si="25"/>
        <v>-0.53855913525859367</v>
      </c>
      <c r="T194">
        <f t="shared" si="26"/>
        <v>-0.48684551535749104</v>
      </c>
      <c r="V194" s="4">
        <v>168</v>
      </c>
      <c r="W194" s="4">
        <v>17.98100712358363</v>
      </c>
      <c r="X194" s="4">
        <v>-0.18135924855858576</v>
      </c>
      <c r="Y194" s="4">
        <v>-0.14133450786410043</v>
      </c>
      <c r="AA194" s="4">
        <v>7.0171763720150819</v>
      </c>
      <c r="AB194" s="4">
        <v>17.803712906289725</v>
      </c>
      <c r="AF194" s="4">
        <v>168</v>
      </c>
      <c r="AG194" s="4">
        <v>18.537371421687947</v>
      </c>
      <c r="AH194" s="4">
        <v>-0.73772354666290241</v>
      </c>
      <c r="AI194" s="4">
        <v>-0.87488769818875811</v>
      </c>
      <c r="AK194" s="4">
        <v>19.121004566210047</v>
      </c>
      <c r="AL194" s="4">
        <v>17.803712906289725</v>
      </c>
    </row>
    <row r="195" spans="1:38">
      <c r="A195" s="1">
        <v>41558</v>
      </c>
      <c r="B195">
        <v>440137</v>
      </c>
      <c r="C195">
        <f>INDEX(BTC!$B$2:$B$3380,MATCH(LTC!A195,BTC!$A$2:$A$3380,0),1)</f>
        <v>263027</v>
      </c>
      <c r="D195">
        <v>735</v>
      </c>
      <c r="E195">
        <v>42874546.808386199</v>
      </c>
      <c r="F195">
        <v>45249292.496218398</v>
      </c>
      <c r="G195">
        <v>1.94829026851869</v>
      </c>
      <c r="H195">
        <v>22006241.832221501</v>
      </c>
      <c r="I195">
        <v>27200</v>
      </c>
      <c r="J195">
        <v>52993.495303708303</v>
      </c>
      <c r="K195" s="2">
        <f t="shared" si="30"/>
        <v>0.45145373188862642</v>
      </c>
      <c r="L195">
        <f t="shared" si="31"/>
        <v>2.21506641625614</v>
      </c>
      <c r="M195">
        <f t="shared" si="27"/>
        <v>0.26197906943120836</v>
      </c>
      <c r="N195">
        <f t="shared" si="28"/>
        <v>0.7952823878133165</v>
      </c>
      <c r="O195">
        <f t="shared" si="29"/>
        <v>17.57378889332772</v>
      </c>
      <c r="P195">
        <f>RSQ($O$2:O195,$N$2:N195)</f>
        <v>6.207631293572631E-2</v>
      </c>
      <c r="Q195">
        <f t="shared" ref="Q195:Q258" si="32">EXP($W$20*N195+$W$19)</f>
        <v>88732220.669260547</v>
      </c>
      <c r="R195">
        <f t="shared" ref="R195:R258" si="33">LN(Q195)</f>
        <v>18.301133635763762</v>
      </c>
      <c r="S195">
        <f t="shared" ref="S195:S258" si="34">(O195-R195)/$W$9</f>
        <v>-0.56670595890139897</v>
      </c>
      <c r="T195">
        <f t="shared" si="26"/>
        <v>-0.49760182373642714</v>
      </c>
      <c r="V195" s="4">
        <v>169</v>
      </c>
      <c r="W195" s="4">
        <v>18.085046066979029</v>
      </c>
      <c r="X195" s="4">
        <v>-0.25997291015199764</v>
      </c>
      <c r="Y195" s="4">
        <v>-0.20259867421352479</v>
      </c>
      <c r="AA195" s="4">
        <v>7.0590699622957693</v>
      </c>
      <c r="AB195" s="4">
        <v>17.804066457731409</v>
      </c>
      <c r="AF195" s="4">
        <v>169</v>
      </c>
      <c r="AG195" s="4">
        <v>18.556287558995422</v>
      </c>
      <c r="AH195" s="4">
        <v>-0.73121440216839062</v>
      </c>
      <c r="AI195" s="4">
        <v>-0.86716831540676376</v>
      </c>
      <c r="AK195" s="4">
        <v>19.235159817351597</v>
      </c>
      <c r="AL195" s="4">
        <v>17.804066457731409</v>
      </c>
    </row>
    <row r="196" spans="1:38">
      <c r="A196" s="1">
        <v>41559</v>
      </c>
      <c r="B196">
        <v>440694</v>
      </c>
      <c r="C196">
        <f>INDEX(BTC!$B$2:$B$3380,MATCH(LTC!A196,BTC!$A$2:$A$3380,0),1)</f>
        <v>263241</v>
      </c>
      <c r="D196">
        <v>736</v>
      </c>
      <c r="E196">
        <v>42317452.084400497</v>
      </c>
      <c r="F196">
        <v>45280773.991660498</v>
      </c>
      <c r="G196">
        <v>1.9205444184687299</v>
      </c>
      <c r="H196">
        <v>22034091.832221501</v>
      </c>
      <c r="I196">
        <v>27850</v>
      </c>
      <c r="J196">
        <v>53487.162054354099</v>
      </c>
      <c r="K196" s="2">
        <f t="shared" si="30"/>
        <v>0.46165789711036287</v>
      </c>
      <c r="L196">
        <f t="shared" si="31"/>
        <v>2.1661061280642238</v>
      </c>
      <c r="M196">
        <f t="shared" si="27"/>
        <v>0.26231061705025593</v>
      </c>
      <c r="N196">
        <f t="shared" si="28"/>
        <v>0.77293114463804014</v>
      </c>
      <c r="O196">
        <f t="shared" si="29"/>
        <v>17.560710137756701</v>
      </c>
      <c r="P196">
        <f>RSQ($O$2:O196,$N$2:N196)</f>
        <v>6.4607233266232716E-2</v>
      </c>
      <c r="Q196">
        <f t="shared" si="32"/>
        <v>85436589.094666347</v>
      </c>
      <c r="R196">
        <f t="shared" si="33"/>
        <v>18.263285010734446</v>
      </c>
      <c r="S196">
        <f t="shared" si="34"/>
        <v>-0.54740667507594287</v>
      </c>
      <c r="T196">
        <f t="shared" si="26"/>
        <v>-0.49680555474543447</v>
      </c>
      <c r="V196" s="4">
        <v>170</v>
      </c>
      <c r="W196" s="4">
        <v>18.001962284123969</v>
      </c>
      <c r="X196" s="4">
        <v>-0.19666846559630002</v>
      </c>
      <c r="Y196" s="4">
        <v>-0.15326508583576137</v>
      </c>
      <c r="AA196" s="4">
        <v>7.1009635525764558</v>
      </c>
      <c r="AB196" s="4">
        <v>17.80444156410919</v>
      </c>
      <c r="AF196" s="4">
        <v>170</v>
      </c>
      <c r="AG196" s="4">
        <v>18.541181443984836</v>
      </c>
      <c r="AH196" s="4">
        <v>-0.73588762545716691</v>
      </c>
      <c r="AI196" s="4">
        <v>-0.8727104261130495</v>
      </c>
      <c r="AK196" s="4">
        <v>19.349315068493151</v>
      </c>
      <c r="AL196" s="4">
        <v>17.80444156410919</v>
      </c>
    </row>
    <row r="197" spans="1:38">
      <c r="A197" s="1">
        <v>41560</v>
      </c>
      <c r="B197">
        <v>441271</v>
      </c>
      <c r="C197">
        <f>INDEX(BTC!$B$2:$B$3380,MATCH(LTC!A197,BTC!$A$2:$A$3380,0),1)</f>
        <v>263462</v>
      </c>
      <c r="D197">
        <v>737</v>
      </c>
      <c r="E197">
        <v>45146163.82948</v>
      </c>
      <c r="F197">
        <v>45307727.207561404</v>
      </c>
      <c r="G197">
        <v>2.0462440672144102</v>
      </c>
      <c r="H197">
        <v>22062941.832221501</v>
      </c>
      <c r="I197">
        <v>28850</v>
      </c>
      <c r="J197">
        <v>59034.141339135698</v>
      </c>
      <c r="K197" s="2">
        <f t="shared" si="30"/>
        <v>0.47760913209727623</v>
      </c>
      <c r="L197">
        <f t="shared" si="31"/>
        <v>2.0937623106342254</v>
      </c>
      <c r="M197">
        <f t="shared" si="27"/>
        <v>0.26265406943120834</v>
      </c>
      <c r="N197">
        <f t="shared" si="28"/>
        <v>0.73896259627985283</v>
      </c>
      <c r="O197">
        <f t="shared" si="29"/>
        <v>17.625415869200484</v>
      </c>
      <c r="P197">
        <f>RSQ($O$2:O197,$N$2:N197)</f>
        <v>6.597186965519361E-2</v>
      </c>
      <c r="Q197">
        <f t="shared" si="32"/>
        <v>80660870.967524916</v>
      </c>
      <c r="R197">
        <f t="shared" si="33"/>
        <v>18.205764145361673</v>
      </c>
      <c r="S197">
        <f t="shared" si="34"/>
        <v>-0.45217461150153376</v>
      </c>
      <c r="T197">
        <f t="shared" si="26"/>
        <v>-0.49096423434720743</v>
      </c>
      <c r="V197" s="4">
        <v>171</v>
      </c>
      <c r="W197" s="4">
        <v>18.042518149702712</v>
      </c>
      <c r="X197" s="4">
        <v>-0.22637660966087836</v>
      </c>
      <c r="Y197" s="4">
        <v>-0.17641684652232273</v>
      </c>
      <c r="AA197" s="4">
        <v>7.1428571428571432</v>
      </c>
      <c r="AB197" s="4">
        <v>17.805293818527669</v>
      </c>
      <c r="AF197" s="4">
        <v>171</v>
      </c>
      <c r="AG197" s="4">
        <v>18.548555224387385</v>
      </c>
      <c r="AH197" s="4">
        <v>-0.73241368434555199</v>
      </c>
      <c r="AI197" s="4">
        <v>-0.86859057883891488</v>
      </c>
      <c r="AK197" s="4">
        <v>19.463470319634702</v>
      </c>
      <c r="AL197" s="4">
        <v>17.805293818527669</v>
      </c>
    </row>
    <row r="198" spans="1:38">
      <c r="A198" s="1">
        <v>41561</v>
      </c>
      <c r="B198">
        <v>441873</v>
      </c>
      <c r="C198">
        <f>INDEX(BTC!$B$2:$B$3380,MATCH(LTC!A198,BTC!$A$2:$A$3380,0),1)</f>
        <v>263712</v>
      </c>
      <c r="D198">
        <v>738</v>
      </c>
      <c r="E198">
        <v>43327637.928843699</v>
      </c>
      <c r="F198">
        <v>45334415.497487403</v>
      </c>
      <c r="G198">
        <v>1.9611440677966101</v>
      </c>
      <c r="H198">
        <v>22093041.832221501</v>
      </c>
      <c r="I198">
        <v>30100</v>
      </c>
      <c r="J198">
        <v>59030.436440677899</v>
      </c>
      <c r="K198" s="2">
        <f t="shared" si="30"/>
        <v>0.4976238710581633</v>
      </c>
      <c r="L198">
        <f t="shared" si="31"/>
        <v>2.0095498993518297</v>
      </c>
      <c r="M198">
        <f t="shared" si="27"/>
        <v>0.26301240276454169</v>
      </c>
      <c r="N198">
        <f t="shared" si="28"/>
        <v>0.69791076632403659</v>
      </c>
      <c r="O198">
        <f t="shared" si="29"/>
        <v>17.584301278702451</v>
      </c>
      <c r="P198">
        <f>RSQ($O$2:O198,$N$2:N198)</f>
        <v>6.7328088272280345E-2</v>
      </c>
      <c r="Q198">
        <f t="shared" si="32"/>
        <v>75244153.06065762</v>
      </c>
      <c r="R198">
        <f t="shared" si="33"/>
        <v>18.136248758383847</v>
      </c>
      <c r="S198">
        <f t="shared" si="34"/>
        <v>-0.43004631433568163</v>
      </c>
      <c r="T198">
        <f t="shared" si="26"/>
        <v>-0.48875178921530826</v>
      </c>
      <c r="V198" s="4">
        <v>172</v>
      </c>
      <c r="W198" s="4">
        <v>18.072675733606967</v>
      </c>
      <c r="X198" s="4">
        <v>-0.2841712515572965</v>
      </c>
      <c r="Y198" s="4">
        <v>-0.22145660784981572</v>
      </c>
      <c r="AA198" s="4">
        <v>7.1847507331378306</v>
      </c>
      <c r="AB198" s="4">
        <v>17.805546677851147</v>
      </c>
      <c r="AF198" s="4">
        <v>172</v>
      </c>
      <c r="AG198" s="4">
        <v>18.554038411541896</v>
      </c>
      <c r="AH198" s="4">
        <v>-0.76553392949222498</v>
      </c>
      <c r="AI198" s="4">
        <v>-0.90786883581050737</v>
      </c>
      <c r="AK198" s="4">
        <v>19.577625570776256</v>
      </c>
      <c r="AL198" s="4">
        <v>17.805546677851147</v>
      </c>
    </row>
    <row r="199" spans="1:38">
      <c r="A199" s="1">
        <v>41562</v>
      </c>
      <c r="B199">
        <v>442518</v>
      </c>
      <c r="C199">
        <f>INDEX(BTC!$B$2:$B$3380,MATCH(LTC!A199,BTC!$A$2:$A$3380,0),1)</f>
        <v>263972</v>
      </c>
      <c r="D199">
        <v>739</v>
      </c>
      <c r="E199">
        <v>42485475.4936167</v>
      </c>
      <c r="F199">
        <v>45325735.312094599</v>
      </c>
      <c r="G199">
        <v>1.9202221519060001</v>
      </c>
      <c r="H199">
        <v>22125291.832221501</v>
      </c>
      <c r="I199">
        <v>32250</v>
      </c>
      <c r="J199">
        <v>61927.164398968504</v>
      </c>
      <c r="K199" s="2">
        <f t="shared" si="30"/>
        <v>0.53239128276019188</v>
      </c>
      <c r="L199">
        <f t="shared" si="31"/>
        <v>1.8783177568488398</v>
      </c>
      <c r="M199">
        <f t="shared" si="27"/>
        <v>0.26339633133597024</v>
      </c>
      <c r="N199">
        <f t="shared" si="28"/>
        <v>0.63037656607345449</v>
      </c>
      <c r="O199">
        <f t="shared" si="29"/>
        <v>17.564672822392378</v>
      </c>
      <c r="P199">
        <f>RSQ($O$2:O199,$N$2:N199)</f>
        <v>6.7839802801869103E-2</v>
      </c>
      <c r="Q199">
        <f t="shared" si="32"/>
        <v>67113063.83546339</v>
      </c>
      <c r="R199">
        <f t="shared" si="33"/>
        <v>18.021889275025607</v>
      </c>
      <c r="S199">
        <f t="shared" si="34"/>
        <v>-0.35623724638085846</v>
      </c>
      <c r="T199">
        <f t="shared" si="26"/>
        <v>-0.48697084982378813</v>
      </c>
      <c r="V199" s="4">
        <v>173</v>
      </c>
      <c r="W199" s="4">
        <v>18.302085095300463</v>
      </c>
      <c r="X199" s="4">
        <v>-0.54844110943629687</v>
      </c>
      <c r="Y199" s="4">
        <v>-0.42740392293575519</v>
      </c>
      <c r="AA199" s="4">
        <v>7.2266443234185171</v>
      </c>
      <c r="AB199" s="4">
        <v>17.80557503789818</v>
      </c>
      <c r="AF199" s="4">
        <v>173</v>
      </c>
      <c r="AG199" s="4">
        <v>18.595749129123121</v>
      </c>
      <c r="AH199" s="4">
        <v>-0.84210514325895502</v>
      </c>
      <c r="AI199" s="4">
        <v>-0.99867685361464154</v>
      </c>
      <c r="AK199" s="4">
        <v>19.691780821917806</v>
      </c>
      <c r="AL199" s="4">
        <v>17.80557503789818</v>
      </c>
    </row>
    <row r="200" spans="1:38">
      <c r="A200" s="1">
        <v>41563</v>
      </c>
      <c r="B200">
        <v>443113</v>
      </c>
      <c r="C200">
        <f>INDEX(BTC!$B$2:$B$3380,MATCH(LTC!A200,BTC!$A$2:$A$3380,0),1)</f>
        <v>264182</v>
      </c>
      <c r="D200">
        <v>740</v>
      </c>
      <c r="E200">
        <v>40765276.971287698</v>
      </c>
      <c r="F200">
        <v>45305027.891052201</v>
      </c>
      <c r="G200">
        <v>1.84</v>
      </c>
      <c r="H200">
        <v>22155041.832221501</v>
      </c>
      <c r="I200">
        <v>29750</v>
      </c>
      <c r="J200">
        <v>54740</v>
      </c>
      <c r="K200" s="2">
        <f t="shared" si="30"/>
        <v>0.49046115923810196</v>
      </c>
      <c r="L200">
        <f t="shared" si="31"/>
        <v>2.0388974359425971</v>
      </c>
      <c r="M200">
        <f t="shared" si="27"/>
        <v>0.26375049800263689</v>
      </c>
      <c r="N200">
        <f t="shared" si="28"/>
        <v>0.71240918917101614</v>
      </c>
      <c r="O200">
        <f t="shared" si="29"/>
        <v>17.5233412223965</v>
      </c>
      <c r="P200">
        <f>RSQ($O$2:O200,$N$2:N200)</f>
        <v>6.9825853291369297E-2</v>
      </c>
      <c r="Q200">
        <f t="shared" si="32"/>
        <v>77114335.748428181</v>
      </c>
      <c r="R200">
        <f t="shared" si="33"/>
        <v>18.160799758323698</v>
      </c>
      <c r="S200">
        <f t="shared" si="34"/>
        <v>-0.49667170158210211</v>
      </c>
      <c r="T200">
        <f t="shared" si="26"/>
        <v>-0.48734332668422986</v>
      </c>
      <c r="V200" s="4">
        <v>174</v>
      </c>
      <c r="W200" s="4">
        <v>18.232197870282207</v>
      </c>
      <c r="X200" s="4">
        <v>-0.47301533978361476</v>
      </c>
      <c r="Y200" s="4">
        <v>-0.36862410266819839</v>
      </c>
      <c r="AA200" s="4">
        <v>7.2685379136992045</v>
      </c>
      <c r="AB200" s="4">
        <v>17.806073269276759</v>
      </c>
      <c r="AF200" s="4">
        <v>174</v>
      </c>
      <c r="AG200" s="4">
        <v>18.583042383924262</v>
      </c>
      <c r="AH200" s="4">
        <v>-0.82385985342567025</v>
      </c>
      <c r="AI200" s="4">
        <v>-0.97703923651913727</v>
      </c>
      <c r="AK200" s="4">
        <v>19.80593607305936</v>
      </c>
      <c r="AL200" s="4">
        <v>17.806073269276759</v>
      </c>
    </row>
    <row r="201" spans="1:38">
      <c r="A201" s="1">
        <v>41564</v>
      </c>
      <c r="B201">
        <v>443643</v>
      </c>
      <c r="C201">
        <f>INDEX(BTC!$B$2:$B$3380,MATCH(LTC!A201,BTC!$A$2:$A$3380,0),1)</f>
        <v>264349</v>
      </c>
      <c r="D201">
        <v>741</v>
      </c>
      <c r="E201">
        <v>40997417.264881298</v>
      </c>
      <c r="F201">
        <v>45303763.016967803</v>
      </c>
      <c r="G201">
        <v>1.84826724737986</v>
      </c>
      <c r="H201">
        <v>22181541.832221501</v>
      </c>
      <c r="I201">
        <v>26500</v>
      </c>
      <c r="J201">
        <v>48979.082055566199</v>
      </c>
      <c r="K201" s="2">
        <f t="shared" si="30"/>
        <v>0.43635943223477119</v>
      </c>
      <c r="L201">
        <f t="shared" si="31"/>
        <v>2.2916887458547648</v>
      </c>
      <c r="M201">
        <f t="shared" si="27"/>
        <v>0.26406597419311312</v>
      </c>
      <c r="N201">
        <f t="shared" si="28"/>
        <v>0.82928898939291973</v>
      </c>
      <c r="O201">
        <f t="shared" si="29"/>
        <v>17.529019629144926</v>
      </c>
      <c r="P201">
        <f>RSQ($O$2:O201,$N$2:N201)</f>
        <v>7.3508044848853926E-2</v>
      </c>
      <c r="Q201">
        <f t="shared" si="32"/>
        <v>93991878.616969123</v>
      </c>
      <c r="R201">
        <f t="shared" si="33"/>
        <v>18.358718938809965</v>
      </c>
      <c r="S201">
        <f t="shared" si="34"/>
        <v>-0.64645485895555255</v>
      </c>
      <c r="T201">
        <f t="shared" si="26"/>
        <v>-0.50485898003599383</v>
      </c>
      <c r="V201" s="4">
        <v>175</v>
      </c>
      <c r="W201" s="4">
        <v>18.219126838881039</v>
      </c>
      <c r="X201" s="4">
        <v>-0.45333516040777511</v>
      </c>
      <c r="Y201" s="4">
        <v>-0.3532872037293886</v>
      </c>
      <c r="AA201" s="4">
        <v>7.3104315039798911</v>
      </c>
      <c r="AB201" s="4">
        <v>17.806767527436321</v>
      </c>
      <c r="AF201" s="4">
        <v>175</v>
      </c>
      <c r="AG201" s="4">
        <v>18.580665837059545</v>
      </c>
      <c r="AH201" s="4">
        <v>-0.81487415858628154</v>
      </c>
      <c r="AI201" s="4">
        <v>-0.96638284103031102</v>
      </c>
      <c r="AK201" s="4">
        <v>19.920091324200914</v>
      </c>
      <c r="AL201" s="4">
        <v>17.806767527436321</v>
      </c>
    </row>
    <row r="202" spans="1:38">
      <c r="A202" s="1">
        <v>41565</v>
      </c>
      <c r="B202">
        <v>444251</v>
      </c>
      <c r="C202">
        <f>INDEX(BTC!$B$2:$B$3380,MATCH(LTC!A202,BTC!$A$2:$A$3380,0),1)</f>
        <v>264541</v>
      </c>
      <c r="D202">
        <v>742</v>
      </c>
      <c r="E202">
        <v>41535731.581196599</v>
      </c>
      <c r="F202">
        <v>45313809.703158997</v>
      </c>
      <c r="G202">
        <v>1.8699730034833399</v>
      </c>
      <c r="H202">
        <v>22211941.832221501</v>
      </c>
      <c r="I202">
        <v>30400</v>
      </c>
      <c r="J202">
        <v>56847.1793058935</v>
      </c>
      <c r="K202" s="2">
        <f t="shared" si="30"/>
        <v>0.49989325939493906</v>
      </c>
      <c r="L202">
        <f t="shared" si="31"/>
        <v>2.0004270535881608</v>
      </c>
      <c r="M202">
        <f t="shared" si="27"/>
        <v>0.26442787895501785</v>
      </c>
      <c r="N202">
        <f t="shared" si="28"/>
        <v>0.69336068456042443</v>
      </c>
      <c r="O202">
        <f t="shared" si="29"/>
        <v>17.542064616707911</v>
      </c>
      <c r="P202">
        <f>RSQ($O$2:O202,$N$2:N202)</f>
        <v>7.5027223048564365E-2</v>
      </c>
      <c r="Q202">
        <f t="shared" si="32"/>
        <v>74666631.294989273</v>
      </c>
      <c r="R202">
        <f t="shared" si="33"/>
        <v>18.12854384742327</v>
      </c>
      <c r="S202">
        <f t="shared" si="34"/>
        <v>-0.4569515051489188</v>
      </c>
      <c r="T202">
        <f t="shared" si="26"/>
        <v>-0.50585304819007615</v>
      </c>
      <c r="V202" s="4">
        <v>176</v>
      </c>
      <c r="W202" s="4">
        <v>18.031279602211303</v>
      </c>
      <c r="X202" s="4">
        <v>-0.2937583603051408</v>
      </c>
      <c r="Y202" s="4">
        <v>-0.22892790753530418</v>
      </c>
      <c r="AA202" s="4">
        <v>7.3523250942605785</v>
      </c>
      <c r="AB202" s="4">
        <v>17.806894967887807</v>
      </c>
      <c r="AF202" s="4">
        <v>176</v>
      </c>
      <c r="AG202" s="4">
        <v>18.546511855812639</v>
      </c>
      <c r="AH202" s="4">
        <v>-0.80899061390647731</v>
      </c>
      <c r="AI202" s="4">
        <v>-0.95940537516875746</v>
      </c>
      <c r="AK202" s="4">
        <v>20.034246575342465</v>
      </c>
      <c r="AL202" s="4">
        <v>17.806894967887807</v>
      </c>
    </row>
    <row r="203" spans="1:38">
      <c r="A203" s="1">
        <v>41566</v>
      </c>
      <c r="B203">
        <v>444871</v>
      </c>
      <c r="C203">
        <f>INDEX(BTC!$B$2:$B$3380,MATCH(LTC!A203,BTC!$A$2:$A$3380,0),1)</f>
        <v>264764</v>
      </c>
      <c r="D203">
        <v>743</v>
      </c>
      <c r="E203">
        <v>39636243.274599701</v>
      </c>
      <c r="F203">
        <v>45186998.180292599</v>
      </c>
      <c r="G203">
        <v>1.7819694702965001</v>
      </c>
      <c r="H203">
        <v>22242941.832221501</v>
      </c>
      <c r="I203">
        <v>31000</v>
      </c>
      <c r="J203">
        <v>55241.053579191503</v>
      </c>
      <c r="K203" s="2">
        <f t="shared" si="30"/>
        <v>0.50904912153291137</v>
      </c>
      <c r="L203">
        <f t="shared" si="31"/>
        <v>1.9644469614026185</v>
      </c>
      <c r="M203">
        <f t="shared" si="27"/>
        <v>0.26479692657406551</v>
      </c>
      <c r="N203">
        <f t="shared" si="28"/>
        <v>0.67521076112944622</v>
      </c>
      <c r="O203">
        <f t="shared" si="29"/>
        <v>17.495254491860319</v>
      </c>
      <c r="P203">
        <f>RSQ($O$2:O203,$N$2:N203)</f>
        <v>7.6406473655297721E-2</v>
      </c>
      <c r="Q203">
        <f t="shared" si="32"/>
        <v>72406711.61247547</v>
      </c>
      <c r="R203">
        <f t="shared" si="33"/>
        <v>18.097809554889167</v>
      </c>
      <c r="S203">
        <f t="shared" si="34"/>
        <v>-0.46947688607879545</v>
      </c>
      <c r="T203">
        <f t="shared" si="26"/>
        <v>-0.49979998851537333</v>
      </c>
      <c r="V203" s="4">
        <v>177</v>
      </c>
      <c r="W203" s="4">
        <v>18.175881747914769</v>
      </c>
      <c r="X203" s="4">
        <v>-0.40976462341388853</v>
      </c>
      <c r="Y203" s="4">
        <v>-0.31933238503473421</v>
      </c>
      <c r="AA203" s="4">
        <v>7.3942186845412659</v>
      </c>
      <c r="AB203" s="4">
        <v>17.808847154643427</v>
      </c>
      <c r="AF203" s="4">
        <v>177</v>
      </c>
      <c r="AG203" s="4">
        <v>18.572803107471035</v>
      </c>
      <c r="AH203" s="4">
        <v>-0.80668598297015492</v>
      </c>
      <c r="AI203" s="4">
        <v>-0.95667224666259221</v>
      </c>
      <c r="AK203" s="4">
        <v>20.148401826484019</v>
      </c>
      <c r="AL203" s="4">
        <v>17.808847154643427</v>
      </c>
    </row>
    <row r="204" spans="1:38">
      <c r="A204" s="1">
        <v>41567</v>
      </c>
      <c r="B204">
        <v>445415</v>
      </c>
      <c r="C204">
        <f>INDEX(BTC!$B$2:$B$3380,MATCH(LTC!A204,BTC!$A$2:$A$3380,0),1)</f>
        <v>264963</v>
      </c>
      <c r="D204">
        <v>744</v>
      </c>
      <c r="E204">
        <v>41134259.729492597</v>
      </c>
      <c r="F204">
        <v>45218690.984867796</v>
      </c>
      <c r="G204">
        <v>1.84705872281323</v>
      </c>
      <c r="H204">
        <v>22270141.832221501</v>
      </c>
      <c r="I204">
        <v>27200</v>
      </c>
      <c r="J204">
        <v>50239.997260519798</v>
      </c>
      <c r="K204" s="2">
        <f t="shared" si="30"/>
        <v>0.44610402910078728</v>
      </c>
      <c r="L204">
        <f t="shared" si="31"/>
        <v>2.2416296082680578</v>
      </c>
      <c r="M204">
        <f t="shared" si="27"/>
        <v>0.26512073609787501</v>
      </c>
      <c r="N204">
        <f t="shared" si="28"/>
        <v>0.80720310505551207</v>
      </c>
      <c r="O204">
        <f t="shared" si="29"/>
        <v>17.532351902300533</v>
      </c>
      <c r="P204">
        <f>RSQ($O$2:O204,$N$2:N204)</f>
        <v>7.9668001376578756E-2</v>
      </c>
      <c r="Q204">
        <f t="shared" si="32"/>
        <v>90541571.873751283</v>
      </c>
      <c r="R204">
        <f t="shared" si="33"/>
        <v>18.321319660918704</v>
      </c>
      <c r="S204">
        <f t="shared" si="34"/>
        <v>-0.61471913400035882</v>
      </c>
      <c r="T204">
        <f t="shared" si="26"/>
        <v>-0.51020239687415925</v>
      </c>
      <c r="V204" s="4">
        <v>178</v>
      </c>
      <c r="W204" s="4">
        <v>17.901117055739569</v>
      </c>
      <c r="X204" s="4">
        <v>-0.16617285351554401</v>
      </c>
      <c r="Y204" s="4">
        <v>-0.12949964591635274</v>
      </c>
      <c r="AA204" s="4">
        <v>7.4361122748219524</v>
      </c>
      <c r="AB204" s="4">
        <v>17.809616075029734</v>
      </c>
      <c r="AF204" s="4">
        <v>178</v>
      </c>
      <c r="AG204" s="4">
        <v>18.522845981083474</v>
      </c>
      <c r="AH204" s="4">
        <v>-0.78790177885944956</v>
      </c>
      <c r="AI204" s="4">
        <v>-0.93439551553334677</v>
      </c>
      <c r="AK204" s="4">
        <v>20.262557077625569</v>
      </c>
      <c r="AL204" s="4">
        <v>17.809616075029734</v>
      </c>
    </row>
    <row r="205" spans="1:38">
      <c r="A205" s="1">
        <v>41568</v>
      </c>
      <c r="B205">
        <v>445972</v>
      </c>
      <c r="C205">
        <f>INDEX(BTC!$B$2:$B$3380,MATCH(LTC!A205,BTC!$A$2:$A$3380,0),1)</f>
        <v>265174</v>
      </c>
      <c r="D205">
        <v>745</v>
      </c>
      <c r="E205">
        <v>38218758.000427701</v>
      </c>
      <c r="F205">
        <v>45091446.284802198</v>
      </c>
      <c r="G205">
        <v>1.714</v>
      </c>
      <c r="H205">
        <v>22297991.832221501</v>
      </c>
      <c r="I205">
        <v>27850</v>
      </c>
      <c r="J205">
        <v>47734.9</v>
      </c>
      <c r="K205" s="2">
        <f t="shared" si="30"/>
        <v>0.45619410826497575</v>
      </c>
      <c r="L205">
        <f t="shared" si="31"/>
        <v>2.1920493532966896</v>
      </c>
      <c r="M205">
        <f t="shared" si="27"/>
        <v>0.26545228371692264</v>
      </c>
      <c r="N205">
        <f t="shared" si="28"/>
        <v>0.78483688402240159</v>
      </c>
      <c r="O205">
        <f t="shared" si="29"/>
        <v>17.458837000184229</v>
      </c>
      <c r="P205">
        <f>RSQ($O$2:O205,$N$2:N205)</f>
        <v>8.3554557960292222E-2</v>
      </c>
      <c r="Q205">
        <f t="shared" si="32"/>
        <v>87176527.538110539</v>
      </c>
      <c r="R205">
        <f t="shared" si="33"/>
        <v>18.28344567303505</v>
      </c>
      <c r="S205">
        <f t="shared" si="34"/>
        <v>-0.64248852215691543</v>
      </c>
      <c r="T205">
        <f t="shared" si="26"/>
        <v>-0.52319060531875394</v>
      </c>
      <c r="V205" s="4">
        <v>179</v>
      </c>
      <c r="W205" s="4">
        <v>18.246993380393317</v>
      </c>
      <c r="X205" s="4">
        <v>-0.50919235055146217</v>
      </c>
      <c r="Y205" s="4">
        <v>-0.396817095600766</v>
      </c>
      <c r="AA205" s="4">
        <v>7.4780058651026398</v>
      </c>
      <c r="AB205" s="4">
        <v>17.811714379406144</v>
      </c>
      <c r="AF205" s="4">
        <v>179</v>
      </c>
      <c r="AG205" s="4">
        <v>18.585732471805414</v>
      </c>
      <c r="AH205" s="4">
        <v>-0.84793144196355996</v>
      </c>
      <c r="AI205" s="4">
        <v>-1.005586429817936</v>
      </c>
      <c r="AK205" s="4">
        <v>20.376712328767123</v>
      </c>
      <c r="AL205" s="4">
        <v>17.811714379406144</v>
      </c>
    </row>
    <row r="206" spans="1:38">
      <c r="A206" s="1">
        <v>41569</v>
      </c>
      <c r="B206">
        <v>446510</v>
      </c>
      <c r="C206">
        <f>INDEX(BTC!$B$2:$B$3380,MATCH(LTC!A206,BTC!$A$2:$A$3380,0),1)</f>
        <v>265419</v>
      </c>
      <c r="D206">
        <v>746</v>
      </c>
      <c r="E206">
        <v>36836071.523165599</v>
      </c>
      <c r="F206">
        <v>44997659.236707702</v>
      </c>
      <c r="G206">
        <v>1.65</v>
      </c>
      <c r="H206">
        <v>22324891.832221501</v>
      </c>
      <c r="I206">
        <v>26900</v>
      </c>
      <c r="J206">
        <v>44385</v>
      </c>
      <c r="K206" s="2">
        <f t="shared" si="30"/>
        <v>0.44010179640912123</v>
      </c>
      <c r="L206">
        <f t="shared" si="31"/>
        <v>2.2722015864493179</v>
      </c>
      <c r="M206">
        <f t="shared" si="27"/>
        <v>0.26577252181216071</v>
      </c>
      <c r="N206">
        <f t="shared" si="28"/>
        <v>0.82074922335310552</v>
      </c>
      <c r="O206">
        <f t="shared" si="29"/>
        <v>17.421988127486337</v>
      </c>
      <c r="P206">
        <f>RSQ($O$2:O206,$N$2:N206)</f>
        <v>8.8704812121664547E-2</v>
      </c>
      <c r="Q206">
        <f t="shared" si="32"/>
        <v>92642454.796199009</v>
      </c>
      <c r="R206">
        <f t="shared" si="33"/>
        <v>18.344258069669742</v>
      </c>
      <c r="S206">
        <f t="shared" si="34"/>
        <v>-0.71858066946423738</v>
      </c>
      <c r="T206">
        <f t="shared" si="26"/>
        <v>-0.54002628210629378</v>
      </c>
      <c r="V206" s="4">
        <v>180</v>
      </c>
      <c r="W206" s="4">
        <v>18.25222513029291</v>
      </c>
      <c r="X206" s="4">
        <v>-0.53407057768843558</v>
      </c>
      <c r="Y206" s="4">
        <v>-0.41620486885678276</v>
      </c>
      <c r="AA206" s="4">
        <v>7.5198994553833263</v>
      </c>
      <c r="AB206" s="4">
        <v>17.812107343440715</v>
      </c>
      <c r="AF206" s="4">
        <v>180</v>
      </c>
      <c r="AG206" s="4">
        <v>18.586683697339137</v>
      </c>
      <c r="AH206" s="4">
        <v>-0.86852914473466214</v>
      </c>
      <c r="AI206" s="4">
        <v>-1.0300138414776321</v>
      </c>
      <c r="AK206" s="4">
        <v>20.490867579908674</v>
      </c>
      <c r="AL206" s="4">
        <v>17.812107343440715</v>
      </c>
    </row>
    <row r="207" spans="1:38">
      <c r="A207" s="1">
        <v>41570</v>
      </c>
      <c r="B207">
        <v>447049</v>
      </c>
      <c r="C207">
        <f>INDEX(BTC!$B$2:$B$3380,MATCH(LTC!A207,BTC!$A$2:$A$3380,0),1)</f>
        <v>265640</v>
      </c>
      <c r="D207">
        <v>747</v>
      </c>
      <c r="E207">
        <v>48850714.545680299</v>
      </c>
      <c r="F207">
        <v>45090649.342723504</v>
      </c>
      <c r="G207">
        <v>2.1855341905318499</v>
      </c>
      <c r="H207">
        <v>22351841.832221501</v>
      </c>
      <c r="I207">
        <v>26950</v>
      </c>
      <c r="J207">
        <v>58900.146434833303</v>
      </c>
      <c r="K207" s="2">
        <f t="shared" si="30"/>
        <v>0.44038820486864894</v>
      </c>
      <c r="L207">
        <f t="shared" si="31"/>
        <v>2.2707238498775459</v>
      </c>
      <c r="M207">
        <f t="shared" si="27"/>
        <v>0.26609335514549404</v>
      </c>
      <c r="N207">
        <f t="shared" si="28"/>
        <v>0.82009865726101228</v>
      </c>
      <c r="O207">
        <f t="shared" si="29"/>
        <v>17.704279563688569</v>
      </c>
      <c r="P207">
        <f>RSQ($O$2:O207,$N$2:N207)</f>
        <v>8.8684460730301742E-2</v>
      </c>
      <c r="Q207">
        <f t="shared" si="32"/>
        <v>92540452.322218418</v>
      </c>
      <c r="R207">
        <f t="shared" si="33"/>
        <v>18.343156429287443</v>
      </c>
      <c r="S207">
        <f t="shared" si="34"/>
        <v>-0.49777678398626352</v>
      </c>
      <c r="T207">
        <f t="shared" si="26"/>
        <v>-0.53101785734479667</v>
      </c>
      <c r="V207" s="4">
        <v>181</v>
      </c>
      <c r="W207" s="4">
        <v>18.301143326480517</v>
      </c>
      <c r="X207" s="4">
        <v>-0.71688259071201088</v>
      </c>
      <c r="Y207" s="4">
        <v>-0.55867152604513126</v>
      </c>
      <c r="AA207" s="4">
        <v>7.5617930456640137</v>
      </c>
      <c r="AB207" s="4">
        <v>17.812196247409329</v>
      </c>
      <c r="AF207" s="4">
        <v>181</v>
      </c>
      <c r="AG207" s="4">
        <v>18.595577898738338</v>
      </c>
      <c r="AH207" s="4">
        <v>-1.0113171629698314</v>
      </c>
      <c r="AI207" s="4">
        <v>-1.1993502835199037</v>
      </c>
      <c r="AK207" s="4">
        <v>20.605022831050228</v>
      </c>
      <c r="AL207" s="4">
        <v>17.812196247409329</v>
      </c>
    </row>
    <row r="208" spans="1:38">
      <c r="A208" s="1">
        <v>41571</v>
      </c>
      <c r="B208">
        <v>447650</v>
      </c>
      <c r="C208">
        <f>INDEX(BTC!$B$2:$B$3380,MATCH(LTC!A208,BTC!$A$2:$A$3380,0),1)</f>
        <v>265855</v>
      </c>
      <c r="D208">
        <v>748</v>
      </c>
      <c r="E208">
        <v>50593189.550525598</v>
      </c>
      <c r="F208">
        <v>45243937.329047799</v>
      </c>
      <c r="G208">
        <v>2.2604518835932499</v>
      </c>
      <c r="H208">
        <v>22381891.832221501</v>
      </c>
      <c r="I208">
        <v>30050</v>
      </c>
      <c r="J208">
        <v>67926.579101977099</v>
      </c>
      <c r="K208" s="2">
        <f t="shared" si="30"/>
        <v>0.49038582539296488</v>
      </c>
      <c r="L208">
        <f t="shared" si="31"/>
        <v>2.0392106545874604</v>
      </c>
      <c r="M208">
        <f t="shared" si="27"/>
        <v>0.26645109324073213</v>
      </c>
      <c r="N208">
        <f t="shared" si="28"/>
        <v>0.7125627989520843</v>
      </c>
      <c r="O208">
        <f t="shared" si="29"/>
        <v>17.739327531335995</v>
      </c>
      <c r="P208">
        <f>RSQ($O$2:O208,$N$2:N208)</f>
        <v>8.8453448698199086E-2</v>
      </c>
      <c r="Q208">
        <f t="shared" si="32"/>
        <v>77134397.040475309</v>
      </c>
      <c r="R208">
        <f t="shared" si="33"/>
        <v>18.161059874459468</v>
      </c>
      <c r="S208">
        <f t="shared" si="34"/>
        <v>-0.32859003161150591</v>
      </c>
      <c r="T208">
        <f t="shared" ref="T208:T271" si="35">AVERAGE(S195:S208)</f>
        <v>-0.51602006422714752</v>
      </c>
      <c r="V208" s="4">
        <v>182</v>
      </c>
      <c r="W208" s="4">
        <v>18.38749431503765</v>
      </c>
      <c r="X208" s="4">
        <v>-0.68530773634190822</v>
      </c>
      <c r="Y208" s="4">
        <v>-0.53406502519807075</v>
      </c>
      <c r="AA208" s="4">
        <v>7.6036866359447011</v>
      </c>
      <c r="AB208" s="4">
        <v>17.812855689986382</v>
      </c>
      <c r="AF208" s="4">
        <v>182</v>
      </c>
      <c r="AG208" s="4">
        <v>18.611278050074699</v>
      </c>
      <c r="AH208" s="4">
        <v>-0.90909147137895729</v>
      </c>
      <c r="AI208" s="4">
        <v>-1.0781178782154262</v>
      </c>
      <c r="AK208" s="4">
        <v>20.719178082191782</v>
      </c>
      <c r="AL208" s="4">
        <v>17.812855689986382</v>
      </c>
    </row>
    <row r="209" spans="1:38">
      <c r="A209" s="1">
        <v>41572</v>
      </c>
      <c r="B209">
        <v>448297</v>
      </c>
      <c r="C209">
        <f>INDEX(BTC!$B$2:$B$3380,MATCH(LTC!A209,BTC!$A$2:$A$3380,0),1)</f>
        <v>266090</v>
      </c>
      <c r="D209">
        <v>749</v>
      </c>
      <c r="E209">
        <v>51725647.992471598</v>
      </c>
      <c r="F209">
        <v>45394080.9668286</v>
      </c>
      <c r="G209">
        <v>2.30771347876302</v>
      </c>
      <c r="H209">
        <v>22414241.832221501</v>
      </c>
      <c r="I209">
        <v>32350</v>
      </c>
      <c r="J209">
        <v>74654.531037983703</v>
      </c>
      <c r="K209" s="2">
        <f t="shared" si="30"/>
        <v>0.52715758081159769</v>
      </c>
      <c r="L209">
        <f t="shared" si="31"/>
        <v>1.8969659858830576</v>
      </c>
      <c r="M209">
        <f t="shared" si="27"/>
        <v>0.26683621228835119</v>
      </c>
      <c r="N209">
        <f t="shared" si="28"/>
        <v>0.6402557603140312</v>
      </c>
      <c r="O209">
        <f t="shared" si="29"/>
        <v>17.761464309163067</v>
      </c>
      <c r="P209">
        <f>RSQ($O$2:O209,$N$2:N209)</f>
        <v>8.8284732765289697E-2</v>
      </c>
      <c r="Q209">
        <f t="shared" si="32"/>
        <v>68245241.892798379</v>
      </c>
      <c r="R209">
        <f t="shared" si="33"/>
        <v>18.038618273742646</v>
      </c>
      <c r="S209">
        <f t="shared" si="34"/>
        <v>-0.21594272165128903</v>
      </c>
      <c r="T209">
        <f t="shared" si="35"/>
        <v>-0.49096554728071107</v>
      </c>
      <c r="V209" s="4">
        <v>183</v>
      </c>
      <c r="W209" s="4">
        <v>18.258457327520166</v>
      </c>
      <c r="X209" s="4">
        <v>-0.59170168436328296</v>
      </c>
      <c r="Y209" s="4">
        <v>-0.46111718606304758</v>
      </c>
      <c r="AA209" s="4">
        <v>7.6455802262253876</v>
      </c>
      <c r="AB209" s="4">
        <v>17.813224985443149</v>
      </c>
      <c r="AF209" s="4">
        <v>183</v>
      </c>
      <c r="AG209" s="4">
        <v>18.587816822057924</v>
      </c>
      <c r="AH209" s="4">
        <v>-0.92106117890104144</v>
      </c>
      <c r="AI209" s="4">
        <v>-1.0923131006796671</v>
      </c>
      <c r="AK209" s="4">
        <v>20.833333333333332</v>
      </c>
      <c r="AL209" s="4">
        <v>17.813224985443149</v>
      </c>
    </row>
    <row r="210" spans="1:38">
      <c r="A210" s="1">
        <v>41573</v>
      </c>
      <c r="B210">
        <v>448930</v>
      </c>
      <c r="C210">
        <f>INDEX(BTC!$B$2:$B$3380,MATCH(LTC!A210,BTC!$A$2:$A$3380,0),1)</f>
        <v>266272</v>
      </c>
      <c r="D210">
        <v>750</v>
      </c>
      <c r="E210">
        <v>50333637.879425399</v>
      </c>
      <c r="F210">
        <v>45450291.657655299</v>
      </c>
      <c r="G210">
        <v>2.2424432165876498</v>
      </c>
      <c r="H210">
        <v>22445891.832221501</v>
      </c>
      <c r="I210">
        <v>31650</v>
      </c>
      <c r="J210">
        <v>70973.327804999106</v>
      </c>
      <c r="K210" s="2">
        <f t="shared" si="30"/>
        <v>0.51502353243122956</v>
      </c>
      <c r="L210">
        <f t="shared" si="31"/>
        <v>1.9416588505759758</v>
      </c>
      <c r="M210">
        <f t="shared" si="27"/>
        <v>0.26721299800263693</v>
      </c>
      <c r="N210">
        <f t="shared" si="28"/>
        <v>0.66354268532111937</v>
      </c>
      <c r="O210">
        <f t="shared" si="29"/>
        <v>17.734184156677394</v>
      </c>
      <c r="P210">
        <f>RSQ($O$2:O210,$N$2:N210)</f>
        <v>8.8241496744250997E-2</v>
      </c>
      <c r="Q210">
        <f t="shared" si="32"/>
        <v>70990125.067223653</v>
      </c>
      <c r="R210">
        <f t="shared" si="33"/>
        <v>18.078051341772344</v>
      </c>
      <c r="S210">
        <f t="shared" si="34"/>
        <v>-0.26792189658412835</v>
      </c>
      <c r="T210">
        <f t="shared" si="35"/>
        <v>-0.47100234881700997</v>
      </c>
      <c r="V210" s="4">
        <v>184</v>
      </c>
      <c r="W210" s="4">
        <v>18.218092798010094</v>
      </c>
      <c r="X210" s="4">
        <v>-0.48921716897901746</v>
      </c>
      <c r="Y210" s="4">
        <v>-0.38125029942425048</v>
      </c>
      <c r="AA210" s="4">
        <v>7.687473816506075</v>
      </c>
      <c r="AB210" s="4">
        <v>17.813402748914783</v>
      </c>
      <c r="AF210" s="4">
        <v>184</v>
      </c>
      <c r="AG210" s="4">
        <v>18.580477829968565</v>
      </c>
      <c r="AH210" s="4">
        <v>-0.85160220093748862</v>
      </c>
      <c r="AI210" s="4">
        <v>-1.0099396890894252</v>
      </c>
      <c r="AK210" s="4">
        <v>20.947488584474886</v>
      </c>
      <c r="AL210" s="4">
        <v>17.813402748914783</v>
      </c>
    </row>
    <row r="211" spans="1:38">
      <c r="A211" s="1">
        <v>41574</v>
      </c>
      <c r="B211">
        <v>449619</v>
      </c>
      <c r="C211">
        <f>INDEX(BTC!$B$2:$B$3380,MATCH(LTC!A211,BTC!$A$2:$A$3380,0),1)</f>
        <v>266451</v>
      </c>
      <c r="D211">
        <v>751</v>
      </c>
      <c r="E211">
        <v>47447433.743358999</v>
      </c>
      <c r="F211">
        <v>45504782.209917396</v>
      </c>
      <c r="G211">
        <v>2.1106188730347299</v>
      </c>
      <c r="H211">
        <v>22480341.832221501</v>
      </c>
      <c r="I211">
        <v>34450</v>
      </c>
      <c r="J211">
        <v>72710.8201760464</v>
      </c>
      <c r="K211" s="2">
        <f t="shared" si="30"/>
        <v>0.55972736508680421</v>
      </c>
      <c r="L211">
        <f t="shared" si="31"/>
        <v>1.786584080706715</v>
      </c>
      <c r="M211">
        <f t="shared" si="27"/>
        <v>0.26762311705025593</v>
      </c>
      <c r="N211">
        <f t="shared" si="28"/>
        <v>0.58030546186121512</v>
      </c>
      <c r="O211">
        <f t="shared" si="29"/>
        <v>17.675132998172174</v>
      </c>
      <c r="P211">
        <f>RSQ($O$2:O211,$N$2:N211)</f>
        <v>8.816735390472312E-2</v>
      </c>
      <c r="Q211">
        <f t="shared" si="32"/>
        <v>61657229.067073494</v>
      </c>
      <c r="R211">
        <f t="shared" si="33"/>
        <v>17.937101040506779</v>
      </c>
      <c r="S211">
        <f t="shared" si="34"/>
        <v>-0.2041107084042873</v>
      </c>
      <c r="T211">
        <f t="shared" si="35"/>
        <v>-0.45328349859577816</v>
      </c>
      <c r="V211" s="4">
        <v>185</v>
      </c>
      <c r="W211" s="4">
        <v>18.141210330044146</v>
      </c>
      <c r="X211" s="4">
        <v>-0.63076570493411666</v>
      </c>
      <c r="Y211" s="4">
        <v>-0.49156004556126809</v>
      </c>
      <c r="AA211" s="4">
        <v>7.7293674067867624</v>
      </c>
      <c r="AB211" s="4">
        <v>17.814009172914904</v>
      </c>
      <c r="AF211" s="4">
        <v>185</v>
      </c>
      <c r="AG211" s="4">
        <v>18.566499224716356</v>
      </c>
      <c r="AH211" s="4">
        <v>-1.0560545996063269</v>
      </c>
      <c r="AI211" s="4">
        <v>-1.2524057039939012</v>
      </c>
      <c r="AK211" s="4">
        <v>21.061643835616437</v>
      </c>
      <c r="AL211" s="4">
        <v>17.814009172914904</v>
      </c>
    </row>
    <row r="212" spans="1:38">
      <c r="A212" s="1">
        <v>41575</v>
      </c>
      <c r="B212">
        <v>450212</v>
      </c>
      <c r="C212">
        <f>INDEX(BTC!$B$2:$B$3380,MATCH(LTC!A212,BTC!$A$2:$A$3380,0),1)</f>
        <v>266626</v>
      </c>
      <c r="D212">
        <v>752</v>
      </c>
      <c r="E212">
        <v>48094864.296509601</v>
      </c>
      <c r="F212">
        <v>45584344.349105902</v>
      </c>
      <c r="G212">
        <v>2.1366006995908799</v>
      </c>
      <c r="H212">
        <v>22509991.832221501</v>
      </c>
      <c r="I212">
        <v>29650</v>
      </c>
      <c r="J212">
        <v>63350.210742869502</v>
      </c>
      <c r="K212" s="2">
        <f t="shared" si="30"/>
        <v>0.48110468367643233</v>
      </c>
      <c r="L212">
        <f t="shared" si="31"/>
        <v>2.0785497084716629</v>
      </c>
      <c r="M212">
        <f t="shared" si="27"/>
        <v>0.26797609324073213</v>
      </c>
      <c r="N212">
        <f t="shared" si="28"/>
        <v>0.73167039497505815</v>
      </c>
      <c r="O212">
        <f t="shared" si="29"/>
        <v>17.688685957993183</v>
      </c>
      <c r="P212">
        <f>RSQ($O$2:O212,$N$2:N212)</f>
        <v>8.8544620326023601E-2</v>
      </c>
      <c r="Q212">
        <f t="shared" si="32"/>
        <v>79670970.931155562</v>
      </c>
      <c r="R212">
        <f t="shared" si="33"/>
        <v>18.193415848192739</v>
      </c>
      <c r="S212">
        <f t="shared" si="34"/>
        <v>-0.39325703442049581</v>
      </c>
      <c r="T212">
        <f t="shared" si="35"/>
        <v>-0.45065569288755059</v>
      </c>
      <c r="V212" s="4">
        <v>186</v>
      </c>
      <c r="W212" s="4">
        <v>18.172367783400531</v>
      </c>
      <c r="X212" s="4">
        <v>-0.51497020816398731</v>
      </c>
      <c r="Y212" s="4">
        <v>-0.40131981971693531</v>
      </c>
      <c r="AA212" s="4">
        <v>7.7712609970674489</v>
      </c>
      <c r="AB212" s="4">
        <v>17.814394894686952</v>
      </c>
      <c r="AF212" s="4">
        <v>186</v>
      </c>
      <c r="AG212" s="4">
        <v>18.572164205987846</v>
      </c>
      <c r="AH212" s="4">
        <v>-0.91476663075130205</v>
      </c>
      <c r="AI212" s="4">
        <v>-1.0848482139117515</v>
      </c>
      <c r="AK212" s="4">
        <v>21.175799086757991</v>
      </c>
      <c r="AL212" s="4">
        <v>17.814394894686952</v>
      </c>
    </row>
    <row r="213" spans="1:38">
      <c r="A213" s="1">
        <v>41576</v>
      </c>
      <c r="B213">
        <v>450769</v>
      </c>
      <c r="C213">
        <f>INDEX(BTC!$B$2:$B$3380,MATCH(LTC!A213,BTC!$A$2:$A$3380,0),1)</f>
        <v>266786</v>
      </c>
      <c r="D213">
        <v>753</v>
      </c>
      <c r="E213">
        <v>48838120.467549004</v>
      </c>
      <c r="F213">
        <v>45639321.566594101</v>
      </c>
      <c r="G213">
        <v>2.1669386461718299</v>
      </c>
      <c r="H213">
        <v>22537841.832221501</v>
      </c>
      <c r="I213">
        <v>27850</v>
      </c>
      <c r="J213">
        <v>60349.241295885397</v>
      </c>
      <c r="K213" s="2">
        <f t="shared" si="30"/>
        <v>0.45133924426859595</v>
      </c>
      <c r="L213">
        <f t="shared" si="31"/>
        <v>2.2156282944562453</v>
      </c>
      <c r="M213">
        <f t="shared" si="27"/>
        <v>0.26830764085977976</v>
      </c>
      <c r="N213">
        <f t="shared" si="28"/>
        <v>0.79553601765685278</v>
      </c>
      <c r="O213">
        <f t="shared" si="29"/>
        <v>17.704021723000853</v>
      </c>
      <c r="P213">
        <f>RSQ($O$2:O213,$N$2:N213)</f>
        <v>8.8607903195397422E-2</v>
      </c>
      <c r="Q213">
        <f t="shared" si="32"/>
        <v>88770338.08007127</v>
      </c>
      <c r="R213">
        <f t="shared" si="33"/>
        <v>18.301563121531913</v>
      </c>
      <c r="S213">
        <f t="shared" si="34"/>
        <v>-0.46557052176341873</v>
      </c>
      <c r="T213">
        <f t="shared" si="35"/>
        <v>-0.45846521255773348</v>
      </c>
      <c r="V213" s="4">
        <v>187</v>
      </c>
      <c r="W213" s="4">
        <v>18.189241087746055</v>
      </c>
      <c r="X213" s="4">
        <v>-0.56861736906041571</v>
      </c>
      <c r="Y213" s="4">
        <v>-0.44312742061881921</v>
      </c>
      <c r="AA213" s="4">
        <v>7.8131545873481363</v>
      </c>
      <c r="AB213" s="4">
        <v>17.815802946929121</v>
      </c>
      <c r="AF213" s="4">
        <v>187</v>
      </c>
      <c r="AG213" s="4">
        <v>18.575232073955494</v>
      </c>
      <c r="AH213" s="4">
        <v>-0.95460835526985477</v>
      </c>
      <c r="AI213" s="4">
        <v>-1.132097667739792</v>
      </c>
      <c r="AK213" s="4">
        <v>21.289954337899545</v>
      </c>
      <c r="AL213" s="4">
        <v>17.815802946929121</v>
      </c>
    </row>
    <row r="214" spans="1:38">
      <c r="A214" s="1">
        <v>41577</v>
      </c>
      <c r="B214">
        <v>451273</v>
      </c>
      <c r="C214">
        <f>INDEX(BTC!$B$2:$B$3380,MATCH(LTC!A214,BTC!$A$2:$A$3380,0),1)</f>
        <v>266981</v>
      </c>
      <c r="D214">
        <v>754</v>
      </c>
      <c r="E214">
        <v>50585551.688218497</v>
      </c>
      <c r="F214">
        <v>45726515.580817297</v>
      </c>
      <c r="G214">
        <v>2.24196507121566</v>
      </c>
      <c r="H214">
        <v>22563041.832221501</v>
      </c>
      <c r="I214">
        <v>25200</v>
      </c>
      <c r="J214">
        <v>56497.519794634602</v>
      </c>
      <c r="K214" s="2">
        <f t="shared" si="30"/>
        <v>0.40793701790933423</v>
      </c>
      <c r="L214">
        <f t="shared" si="31"/>
        <v>2.4513588031921496</v>
      </c>
      <c r="M214">
        <f t="shared" si="27"/>
        <v>0.26860764085977978</v>
      </c>
      <c r="N214">
        <f t="shared" si="28"/>
        <v>0.89664248436320015</v>
      </c>
      <c r="O214">
        <f t="shared" si="29"/>
        <v>17.739176553724928</v>
      </c>
      <c r="P214">
        <f>RSQ($O$2:O214,$N$2:N214)</f>
        <v>8.7254037118792954E-2</v>
      </c>
      <c r="Q214">
        <f t="shared" si="32"/>
        <v>105347232.01522306</v>
      </c>
      <c r="R214">
        <f t="shared" si="33"/>
        <v>18.472772423690117</v>
      </c>
      <c r="S214">
        <f t="shared" si="34"/>
        <v>-0.57157648454616461</v>
      </c>
      <c r="T214">
        <f t="shared" si="35"/>
        <v>-0.46381555419802362</v>
      </c>
      <c r="V214" s="4">
        <v>188</v>
      </c>
      <c r="W214" s="4">
        <v>18.329048305945079</v>
      </c>
      <c r="X214" s="4">
        <v>-0.71131914932880846</v>
      </c>
      <c r="Y214" s="4">
        <v>-0.55433589796895033</v>
      </c>
      <c r="AA214" s="4">
        <v>7.8550481776288228</v>
      </c>
      <c r="AB214" s="4">
        <v>17.815903710512448</v>
      </c>
      <c r="AF214" s="4">
        <v>188</v>
      </c>
      <c r="AG214" s="4">
        <v>18.600651522190162</v>
      </c>
      <c r="AH214" s="4">
        <v>-0.98292236557389145</v>
      </c>
      <c r="AI214" s="4">
        <v>-1.1656760717550168</v>
      </c>
      <c r="AK214" s="4">
        <v>21.404109589041095</v>
      </c>
      <c r="AL214" s="4">
        <v>17.815903710512448</v>
      </c>
    </row>
    <row r="215" spans="1:38">
      <c r="A215" s="1">
        <v>41578</v>
      </c>
      <c r="B215">
        <v>451793</v>
      </c>
      <c r="C215">
        <f>INDEX(BTC!$B$2:$B$3380,MATCH(LTC!A215,BTC!$A$2:$A$3380,0),1)</f>
        <v>267192</v>
      </c>
      <c r="D215">
        <v>755</v>
      </c>
      <c r="E215">
        <v>51708640.349140801</v>
      </c>
      <c r="F215">
        <v>45798704.053923801</v>
      </c>
      <c r="G215">
        <v>2.2891028638223299</v>
      </c>
      <c r="H215">
        <v>22589041.832221501</v>
      </c>
      <c r="I215">
        <v>26000</v>
      </c>
      <c r="J215">
        <v>59516.674459380498</v>
      </c>
      <c r="K215" s="2">
        <f t="shared" si="30"/>
        <v>0.42040295779407455</v>
      </c>
      <c r="L215">
        <f t="shared" si="31"/>
        <v>2.3786702292656767</v>
      </c>
      <c r="M215">
        <f t="shared" si="27"/>
        <v>0.2689171646693036</v>
      </c>
      <c r="N215">
        <f t="shared" si="28"/>
        <v>0.86654160433788141</v>
      </c>
      <c r="O215">
        <f t="shared" si="29"/>
        <v>17.761135450256475</v>
      </c>
      <c r="P215">
        <f>RSQ($O$2:O215,$N$2:N215)</f>
        <v>8.5621197461257931E-2</v>
      </c>
      <c r="Q215">
        <f t="shared" si="32"/>
        <v>100112078.36514325</v>
      </c>
      <c r="R215">
        <f t="shared" si="33"/>
        <v>18.4218008999947</v>
      </c>
      <c r="S215">
        <f t="shared" si="34"/>
        <v>-0.51475321860850254</v>
      </c>
      <c r="T215">
        <f t="shared" si="35"/>
        <v>-0.45440829417323442</v>
      </c>
      <c r="V215" s="4">
        <v>189</v>
      </c>
      <c r="W215" s="4">
        <v>18.193532923973169</v>
      </c>
      <c r="X215" s="4">
        <v>-0.60205262788009861</v>
      </c>
      <c r="Y215" s="4">
        <v>-0.469183747429537</v>
      </c>
      <c r="AA215" s="4">
        <v>7.8969417679095102</v>
      </c>
      <c r="AB215" s="4">
        <v>17.816141540041833</v>
      </c>
      <c r="AF215" s="4">
        <v>189</v>
      </c>
      <c r="AG215" s="4">
        <v>18.576012406403361</v>
      </c>
      <c r="AH215" s="4">
        <v>-0.98453211031029042</v>
      </c>
      <c r="AI215" s="4">
        <v>-1.1675851146118841</v>
      </c>
      <c r="AK215" s="4">
        <v>21.518264840182649</v>
      </c>
      <c r="AL215" s="4">
        <v>17.816141540041833</v>
      </c>
    </row>
    <row r="216" spans="1:38">
      <c r="A216" s="1">
        <v>41579</v>
      </c>
      <c r="B216">
        <v>452350</v>
      </c>
      <c r="C216">
        <f>INDEX(BTC!$B$2:$B$3380,MATCH(LTC!A216,BTC!$A$2:$A$3380,0),1)</f>
        <v>267400</v>
      </c>
      <c r="D216">
        <v>756</v>
      </c>
      <c r="E216">
        <v>54277268.813036799</v>
      </c>
      <c r="F216">
        <v>45917471.151157901</v>
      </c>
      <c r="G216">
        <v>2.3998553477498499</v>
      </c>
      <c r="H216">
        <v>22616891.832221501</v>
      </c>
      <c r="I216">
        <v>27850</v>
      </c>
      <c r="J216">
        <v>66835.971434833293</v>
      </c>
      <c r="K216" s="2">
        <f t="shared" si="30"/>
        <v>0.44976173452392793</v>
      </c>
      <c r="L216">
        <f t="shared" si="31"/>
        <v>2.2233994651823781</v>
      </c>
      <c r="M216">
        <f t="shared" si="27"/>
        <v>0.26924871228835118</v>
      </c>
      <c r="N216">
        <f t="shared" si="28"/>
        <v>0.79903731527690525</v>
      </c>
      <c r="O216">
        <f t="shared" si="29"/>
        <v>17.809616075029734</v>
      </c>
      <c r="P216">
        <f>RSQ($O$2:O216,$N$2:N216)</f>
        <v>8.3623220924968211E-2</v>
      </c>
      <c r="Q216">
        <f t="shared" si="32"/>
        <v>89298215.902043775</v>
      </c>
      <c r="R216">
        <f t="shared" si="33"/>
        <v>18.307492066946633</v>
      </c>
      <c r="S216">
        <f t="shared" si="34"/>
        <v>-0.38791686383580615</v>
      </c>
      <c r="T216">
        <f t="shared" si="35"/>
        <v>-0.44947724836515496</v>
      </c>
      <c r="V216" s="4">
        <v>190</v>
      </c>
      <c r="W216" s="4">
        <v>18.181145270443157</v>
      </c>
      <c r="X216" s="4">
        <v>-0.59123072846121261</v>
      </c>
      <c r="Y216" s="4">
        <v>-0.46075016689433224</v>
      </c>
      <c r="AA216" s="4">
        <v>7.9388353581901976</v>
      </c>
      <c r="AB216" s="4">
        <v>17.816658959764936</v>
      </c>
      <c r="AF216" s="4">
        <v>190</v>
      </c>
      <c r="AG216" s="4">
        <v>18.573760109835906</v>
      </c>
      <c r="AH216" s="4">
        <v>-0.98384556785396171</v>
      </c>
      <c r="AI216" s="4">
        <v>-1.1667709240495205</v>
      </c>
      <c r="AK216" s="4">
        <v>21.6324200913242</v>
      </c>
      <c r="AL216" s="4">
        <v>17.816658959764936</v>
      </c>
    </row>
    <row r="217" spans="1:38">
      <c r="A217" s="1">
        <v>41580</v>
      </c>
      <c r="B217">
        <v>452867</v>
      </c>
      <c r="C217">
        <f>INDEX(BTC!$B$2:$B$3380,MATCH(LTC!A217,BTC!$A$2:$A$3380,0),1)</f>
        <v>267602</v>
      </c>
      <c r="D217">
        <v>757</v>
      </c>
      <c r="E217">
        <v>59702018.9898182</v>
      </c>
      <c r="F217">
        <v>46069153.601631202</v>
      </c>
      <c r="G217">
        <v>2.6366956542718598</v>
      </c>
      <c r="H217">
        <v>22642741.832221501</v>
      </c>
      <c r="I217">
        <v>25850</v>
      </c>
      <c r="J217">
        <v>68158.582662927496</v>
      </c>
      <c r="K217" s="2">
        <f t="shared" si="30"/>
        <v>0.41698627180229897</v>
      </c>
      <c r="L217">
        <f t="shared" si="31"/>
        <v>2.3981604854226921</v>
      </c>
      <c r="M217">
        <f t="shared" si="27"/>
        <v>0.26955645038358927</v>
      </c>
      <c r="N217">
        <f t="shared" si="28"/>
        <v>0.87470197906266722</v>
      </c>
      <c r="O217">
        <f t="shared" si="29"/>
        <v>17.904876396715913</v>
      </c>
      <c r="P217">
        <f>RSQ($O$2:O217,$N$2:N217)</f>
        <v>7.8088303326160513E-2</v>
      </c>
      <c r="Q217">
        <f t="shared" si="32"/>
        <v>101505071.86892498</v>
      </c>
      <c r="R217">
        <f t="shared" si="33"/>
        <v>18.43561932434967</v>
      </c>
      <c r="S217">
        <f t="shared" si="34"/>
        <v>-0.41352492454604084</v>
      </c>
      <c r="T217">
        <f t="shared" si="35"/>
        <v>-0.44548067968424387</v>
      </c>
      <c r="V217" s="4">
        <v>191</v>
      </c>
      <c r="W217" s="4">
        <v>18.18339047992702</v>
      </c>
      <c r="X217" s="4">
        <v>-0.61975896402620734</v>
      </c>
      <c r="Y217" s="4">
        <v>-0.48298241678429121</v>
      </c>
      <c r="AA217" s="4">
        <v>7.9807289484708841</v>
      </c>
      <c r="AB217" s="4">
        <v>17.816994613371719</v>
      </c>
      <c r="AF217" s="4">
        <v>191</v>
      </c>
      <c r="AG217" s="4">
        <v>18.574168329003601</v>
      </c>
      <c r="AH217" s="4">
        <v>-1.0105368131027888</v>
      </c>
      <c r="AI217" s="4">
        <v>-1.1984248440350898</v>
      </c>
      <c r="AK217" s="4">
        <v>21.746575342465754</v>
      </c>
      <c r="AL217" s="4">
        <v>17.816994613371719</v>
      </c>
    </row>
    <row r="218" spans="1:38">
      <c r="A218" s="1">
        <v>41581</v>
      </c>
      <c r="B218">
        <v>453474</v>
      </c>
      <c r="C218">
        <f>INDEX(BTC!$B$2:$B$3380,MATCH(LTC!A218,BTC!$A$2:$A$3380,0),1)</f>
        <v>267794</v>
      </c>
      <c r="D218">
        <v>758</v>
      </c>
      <c r="E218">
        <v>65300880.091034897</v>
      </c>
      <c r="F218">
        <v>46474774.240966797</v>
      </c>
      <c r="G218">
        <v>2.88010477681008</v>
      </c>
      <c r="H218">
        <v>22673091.832221501</v>
      </c>
      <c r="I218">
        <v>30350</v>
      </c>
      <c r="J218">
        <v>87411.1799761859</v>
      </c>
      <c r="K218" s="2">
        <f t="shared" si="30"/>
        <v>0.48892041641388539</v>
      </c>
      <c r="L218">
        <f t="shared" si="31"/>
        <v>2.045322646443692</v>
      </c>
      <c r="M218">
        <f t="shared" si="27"/>
        <v>0.2699177599073988</v>
      </c>
      <c r="N218">
        <f t="shared" si="28"/>
        <v>0.71555555037196228</v>
      </c>
      <c r="O218">
        <f t="shared" si="29"/>
        <v>17.99451607181334</v>
      </c>
      <c r="P218">
        <f>RSQ($O$2:O218,$N$2:N218)</f>
        <v>7.4430135950043441E-2</v>
      </c>
      <c r="Q218">
        <f t="shared" si="32"/>
        <v>77526290.558692038</v>
      </c>
      <c r="R218">
        <f t="shared" si="33"/>
        <v>18.166127669812447</v>
      </c>
      <c r="S218">
        <f t="shared" si="34"/>
        <v>-0.13371006831913265</v>
      </c>
      <c r="T218">
        <f t="shared" si="35"/>
        <v>-0.41112288927844204</v>
      </c>
      <c r="V218" s="4">
        <v>192</v>
      </c>
      <c r="W218" s="4">
        <v>18.315672777828482</v>
      </c>
      <c r="X218" s="4">
        <v>-0.80074427494905365</v>
      </c>
      <c r="Y218" s="4">
        <v>-0.624025512480889</v>
      </c>
      <c r="AA218" s="4">
        <v>8.0226225387515715</v>
      </c>
      <c r="AB218" s="4">
        <v>17.817466214816037</v>
      </c>
      <c r="AF218" s="4">
        <v>192</v>
      </c>
      <c r="AG218" s="4">
        <v>18.598219612386426</v>
      </c>
      <c r="AH218" s="4">
        <v>-1.0832911095069981</v>
      </c>
      <c r="AI218" s="4">
        <v>-1.284706269105973</v>
      </c>
      <c r="AK218" s="4">
        <v>21.860730593607304</v>
      </c>
      <c r="AL218" s="4">
        <v>17.817466214816037</v>
      </c>
    </row>
    <row r="219" spans="1:38">
      <c r="A219" s="1">
        <v>41582</v>
      </c>
      <c r="B219">
        <v>454096</v>
      </c>
      <c r="C219">
        <f>INDEX(BTC!$B$2:$B$3380,MATCH(LTC!A219,BTC!$A$2:$A$3380,0),1)</f>
        <v>267989</v>
      </c>
      <c r="D219">
        <v>759</v>
      </c>
      <c r="E219">
        <v>68358339.749762997</v>
      </c>
      <c r="F219">
        <v>46740451.709764503</v>
      </c>
      <c r="G219">
        <v>3.0108246201809101</v>
      </c>
      <c r="H219">
        <v>22704191.832221501</v>
      </c>
      <c r="I219">
        <v>31100</v>
      </c>
      <c r="J219">
        <v>93636.645687626296</v>
      </c>
      <c r="K219" s="2">
        <f t="shared" si="30"/>
        <v>0.50031620081182815</v>
      </c>
      <c r="L219">
        <f t="shared" si="31"/>
        <v>1.9987359961107993</v>
      </c>
      <c r="M219">
        <f t="shared" si="27"/>
        <v>0.27028799800263692</v>
      </c>
      <c r="N219">
        <f t="shared" si="28"/>
        <v>0.69251497881793</v>
      </c>
      <c r="O219">
        <f t="shared" si="29"/>
        <v>18.040274129049603</v>
      </c>
      <c r="P219">
        <f>RSQ($O$2:O219,$N$2:N219)</f>
        <v>7.0815422458153504E-2</v>
      </c>
      <c r="Q219">
        <f t="shared" si="32"/>
        <v>74559779.130156666</v>
      </c>
      <c r="R219">
        <f t="shared" si="33"/>
        <v>18.127111766027092</v>
      </c>
      <c r="S219">
        <f t="shared" si="34"/>
        <v>-6.7658984056499977E-2</v>
      </c>
      <c r="T219">
        <f t="shared" si="35"/>
        <v>-0.37006363655698377</v>
      </c>
      <c r="V219" s="4">
        <v>193</v>
      </c>
      <c r="W219" s="4">
        <v>18.259049032907608</v>
      </c>
      <c r="X219" s="4">
        <v>-0.69121940464613019</v>
      </c>
      <c r="Y219" s="4">
        <v>-0.53867202890520793</v>
      </c>
      <c r="AA219" s="4">
        <v>8.064516129032258</v>
      </c>
      <c r="AB219" s="4">
        <v>17.817647708069003</v>
      </c>
      <c r="AF219" s="4">
        <v>193</v>
      </c>
      <c r="AG219" s="4">
        <v>18.587924404661027</v>
      </c>
      <c r="AH219" s="4">
        <v>-1.0200947763995494</v>
      </c>
      <c r="AI219" s="4">
        <v>-1.2097599092446818</v>
      </c>
      <c r="AK219" s="4">
        <v>21.974885844748858</v>
      </c>
      <c r="AL219" s="4">
        <v>17.817647708069003</v>
      </c>
    </row>
    <row r="220" spans="1:38">
      <c r="A220" s="1">
        <v>41583</v>
      </c>
      <c r="B220">
        <v>454682</v>
      </c>
      <c r="C220">
        <f>INDEX(BTC!$B$2:$B$3380,MATCH(LTC!A220,BTC!$A$2:$A$3380,0),1)</f>
        <v>268163</v>
      </c>
      <c r="D220">
        <v>760</v>
      </c>
      <c r="E220">
        <v>66154461.231764801</v>
      </c>
      <c r="F220">
        <v>46999140.173270799</v>
      </c>
      <c r="G220">
        <v>2.91</v>
      </c>
      <c r="H220">
        <v>22733491.832221501</v>
      </c>
      <c r="I220">
        <v>29300</v>
      </c>
      <c r="J220">
        <v>85263</v>
      </c>
      <c r="K220" s="2">
        <f t="shared" si="30"/>
        <v>0.47075148327331223</v>
      </c>
      <c r="L220">
        <f t="shared" si="31"/>
        <v>2.1242630889798235</v>
      </c>
      <c r="M220">
        <f t="shared" si="27"/>
        <v>0.27063680752644642</v>
      </c>
      <c r="N220">
        <f t="shared" si="28"/>
        <v>0.75342496057716324</v>
      </c>
      <c r="O220">
        <f t="shared" si="29"/>
        <v>18.007502887396534</v>
      </c>
      <c r="P220">
        <f>RSQ($O$2:O220,$N$2:N220)</f>
        <v>6.6397705618105943E-2</v>
      </c>
      <c r="Q220">
        <f t="shared" si="32"/>
        <v>82660637.994725451</v>
      </c>
      <c r="R220">
        <f t="shared" si="33"/>
        <v>18.230254085318649</v>
      </c>
      <c r="S220">
        <f t="shared" si="34"/>
        <v>-0.17355515734134511</v>
      </c>
      <c r="T220">
        <f t="shared" si="35"/>
        <v>-0.33113324283391998</v>
      </c>
      <c r="V220" s="4">
        <v>194</v>
      </c>
      <c r="W220" s="4">
        <v>18.301133635763762</v>
      </c>
      <c r="X220" s="4">
        <v>-0.72734474243604197</v>
      </c>
      <c r="Y220" s="4">
        <v>-0.56682475273121247</v>
      </c>
      <c r="AA220" s="4">
        <v>8.1064097193129463</v>
      </c>
      <c r="AB220" s="4">
        <v>17.817864413377151</v>
      </c>
      <c r="AF220" s="4">
        <v>194</v>
      </c>
      <c r="AG220" s="4">
        <v>18.595576136793024</v>
      </c>
      <c r="AH220" s="4">
        <v>-1.0217872434653046</v>
      </c>
      <c r="AI220" s="4">
        <v>-1.2117670549052981</v>
      </c>
      <c r="AK220" s="4">
        <v>22.089041095890412</v>
      </c>
      <c r="AL220" s="4">
        <v>17.817864413377151</v>
      </c>
    </row>
    <row r="221" spans="1:38">
      <c r="A221" s="1">
        <v>41584</v>
      </c>
      <c r="B221">
        <v>455270</v>
      </c>
      <c r="C221">
        <f>INDEX(BTC!$B$2:$B$3380,MATCH(LTC!A221,BTC!$A$2:$A$3380,0),1)</f>
        <v>268326</v>
      </c>
      <c r="D221">
        <v>761</v>
      </c>
      <c r="E221">
        <v>76259917.863959596</v>
      </c>
      <c r="F221">
        <v>47436301.306361496</v>
      </c>
      <c r="G221">
        <v>3.3501858386908201</v>
      </c>
      <c r="H221">
        <v>22762891.832221501</v>
      </c>
      <c r="I221">
        <v>29400</v>
      </c>
      <c r="J221">
        <v>98495.463657510103</v>
      </c>
      <c r="K221" s="2">
        <f t="shared" si="30"/>
        <v>0.47174805728328284</v>
      </c>
      <c r="L221">
        <f t="shared" si="31"/>
        <v>2.1197755551105617</v>
      </c>
      <c r="M221">
        <f t="shared" si="27"/>
        <v>0.27098680752644644</v>
      </c>
      <c r="N221">
        <f t="shared" si="28"/>
        <v>0.75131021284840549</v>
      </c>
      <c r="O221">
        <f t="shared" si="29"/>
        <v>18.149658035340391</v>
      </c>
      <c r="P221">
        <f>RSQ($O$2:O221,$N$2:N221)</f>
        <v>5.9734996019576644E-2</v>
      </c>
      <c r="Q221">
        <f t="shared" si="32"/>
        <v>82365157.806790739</v>
      </c>
      <c r="R221">
        <f t="shared" si="33"/>
        <v>18.226673063306151</v>
      </c>
      <c r="S221">
        <f t="shared" si="34"/>
        <v>-6.0005761679087541E-2</v>
      </c>
      <c r="T221">
        <f t="shared" si="35"/>
        <v>-0.29986388409769316</v>
      </c>
      <c r="V221" s="4">
        <v>195</v>
      </c>
      <c r="W221" s="4">
        <v>18.263285010734446</v>
      </c>
      <c r="X221" s="4">
        <v>-0.70257487297774546</v>
      </c>
      <c r="Y221" s="4">
        <v>-0.54752142335832166</v>
      </c>
      <c r="AA221" s="4">
        <v>8.1483033095936328</v>
      </c>
      <c r="AB221" s="4">
        <v>17.819637084585455</v>
      </c>
      <c r="AF221" s="4">
        <v>195</v>
      </c>
      <c r="AG221" s="4">
        <v>18.58869458105449</v>
      </c>
      <c r="AH221" s="4">
        <v>-1.0279844432977896</v>
      </c>
      <c r="AI221" s="4">
        <v>-1.2191164934872498</v>
      </c>
      <c r="AK221" s="4">
        <v>22.203196347031962</v>
      </c>
      <c r="AL221" s="4">
        <v>17.819637084585455</v>
      </c>
    </row>
    <row r="222" spans="1:38">
      <c r="A222" s="1">
        <v>41585</v>
      </c>
      <c r="B222">
        <v>455880</v>
      </c>
      <c r="C222">
        <f>INDEX(BTC!$B$2:$B$3380,MATCH(LTC!A222,BTC!$A$2:$A$3380,0),1)</f>
        <v>268470</v>
      </c>
      <c r="D222">
        <v>762</v>
      </c>
      <c r="E222">
        <v>96222763.217629999</v>
      </c>
      <c r="F222">
        <v>49198038.816483803</v>
      </c>
      <c r="G222">
        <v>4.2215201636469901</v>
      </c>
      <c r="H222">
        <v>22793391.832221501</v>
      </c>
      <c r="I222">
        <v>30500</v>
      </c>
      <c r="J222">
        <v>128756.364991233</v>
      </c>
      <c r="K222" s="2">
        <f t="shared" si="30"/>
        <v>0.48874362718811981</v>
      </c>
      <c r="L222">
        <f t="shared" si="31"/>
        <v>2.0460624842379684</v>
      </c>
      <c r="M222">
        <f t="shared" si="27"/>
        <v>0.27134990276454168</v>
      </c>
      <c r="N222">
        <f t="shared" si="28"/>
        <v>0.71591720676885939</v>
      </c>
      <c r="O222">
        <f t="shared" si="29"/>
        <v>18.382176511528808</v>
      </c>
      <c r="P222">
        <f>RSQ($O$2:O222,$N$2:N222)</f>
        <v>5.0995907807094787E-2</v>
      </c>
      <c r="Q222">
        <f t="shared" si="32"/>
        <v>77573783.226926386</v>
      </c>
      <c r="R222">
        <f t="shared" si="33"/>
        <v>18.166740083057128</v>
      </c>
      <c r="S222">
        <f t="shared" si="34"/>
        <v>0.16785590196257136</v>
      </c>
      <c r="T222">
        <f t="shared" si="35"/>
        <v>-0.26440346027097339</v>
      </c>
      <c r="V222" s="4">
        <v>196</v>
      </c>
      <c r="W222" s="4">
        <v>18.205764145361673</v>
      </c>
      <c r="X222" s="4">
        <v>-0.58034827616118889</v>
      </c>
      <c r="Y222" s="4">
        <v>-0.45226939708301739</v>
      </c>
      <c r="AA222" s="4">
        <v>8.1901968998743193</v>
      </c>
      <c r="AB222" s="4">
        <v>17.819868861924377</v>
      </c>
      <c r="AF222" s="4">
        <v>196</v>
      </c>
      <c r="AG222" s="4">
        <v>18.578236260814723</v>
      </c>
      <c r="AH222" s="4">
        <v>-0.95282039161423882</v>
      </c>
      <c r="AI222" s="4">
        <v>-1.129977269910303</v>
      </c>
      <c r="AK222" s="4">
        <v>22.317351598173516</v>
      </c>
      <c r="AL222" s="4">
        <v>17.819868861924377</v>
      </c>
    </row>
    <row r="223" spans="1:38">
      <c r="A223" s="1">
        <v>41586</v>
      </c>
      <c r="B223">
        <v>456531</v>
      </c>
      <c r="C223">
        <f>INDEX(BTC!$B$2:$B$3380,MATCH(LTC!A223,BTC!$A$2:$A$3380,0),1)</f>
        <v>268604</v>
      </c>
      <c r="D223">
        <v>763</v>
      </c>
      <c r="E223">
        <v>107138134.69973999</v>
      </c>
      <c r="F223">
        <v>50559564.824095704</v>
      </c>
      <c r="G223">
        <v>4.6937005047696099</v>
      </c>
      <c r="H223">
        <v>22825941.832221501</v>
      </c>
      <c r="I223">
        <v>32550</v>
      </c>
      <c r="J223">
        <v>152779.95143024999</v>
      </c>
      <c r="K223" s="2">
        <f t="shared" si="30"/>
        <v>0.52084981147272691</v>
      </c>
      <c r="L223">
        <f t="shared" si="31"/>
        <v>1.919939256908731</v>
      </c>
      <c r="M223">
        <f t="shared" si="27"/>
        <v>0.27173740276454167</v>
      </c>
      <c r="N223">
        <f t="shared" si="28"/>
        <v>0.6522935485125263</v>
      </c>
      <c r="O223">
        <f t="shared" si="29"/>
        <v>18.489629538332174</v>
      </c>
      <c r="P223">
        <f>RSQ($O$2:O223,$N$2:N223)</f>
        <v>4.4744665051474147E-2</v>
      </c>
      <c r="Q223">
        <f t="shared" si="32"/>
        <v>69650646.604584396</v>
      </c>
      <c r="R223">
        <f t="shared" si="33"/>
        <v>18.059002541773477</v>
      </c>
      <c r="S223">
        <f t="shared" si="34"/>
        <v>0.33552024339419084</v>
      </c>
      <c r="T223">
        <f t="shared" si="35"/>
        <v>-0.22501324848201057</v>
      </c>
      <c r="V223" s="4">
        <v>197</v>
      </c>
      <c r="W223" s="4">
        <v>18.136248758383847</v>
      </c>
      <c r="X223" s="4">
        <v>-0.55194747968139524</v>
      </c>
      <c r="Y223" s="4">
        <v>-0.43013646134732791</v>
      </c>
      <c r="AA223" s="4">
        <v>8.2320904901550058</v>
      </c>
      <c r="AB223" s="4">
        <v>17.820997622468528</v>
      </c>
      <c r="AF223" s="4">
        <v>197</v>
      </c>
      <c r="AG223" s="4">
        <v>18.565597122410004</v>
      </c>
      <c r="AH223" s="4">
        <v>-0.98129584370755296</v>
      </c>
      <c r="AI223" s="4">
        <v>-1.1637471324143496</v>
      </c>
      <c r="AK223" s="4">
        <v>22.431506849315067</v>
      </c>
      <c r="AL223" s="4">
        <v>17.820997622468528</v>
      </c>
    </row>
    <row r="224" spans="1:38">
      <c r="A224" s="1">
        <v>41587</v>
      </c>
      <c r="B224">
        <v>457196</v>
      </c>
      <c r="C224">
        <f>INDEX(BTC!$B$2:$B$3380,MATCH(LTC!A224,BTC!$A$2:$A$3380,0),1)</f>
        <v>268752</v>
      </c>
      <c r="D224">
        <v>764</v>
      </c>
      <c r="E224">
        <v>95113682.484287098</v>
      </c>
      <c r="F224">
        <v>50914913.300964698</v>
      </c>
      <c r="G224">
        <v>4.16085061897149</v>
      </c>
      <c r="H224">
        <v>22859191.832221501</v>
      </c>
      <c r="I224">
        <v>33250</v>
      </c>
      <c r="J224">
        <v>138348.28308080201</v>
      </c>
      <c r="K224" s="2">
        <f t="shared" si="30"/>
        <v>0.53127698429309556</v>
      </c>
      <c r="L224">
        <f t="shared" si="31"/>
        <v>1.8822573338662056</v>
      </c>
      <c r="M224">
        <f t="shared" si="27"/>
        <v>0.27213323609787499</v>
      </c>
      <c r="N224">
        <f t="shared" si="28"/>
        <v>0.63247176607000621</v>
      </c>
      <c r="O224">
        <f t="shared" si="29"/>
        <v>18.370583391869982</v>
      </c>
      <c r="P224">
        <f>RSQ($O$2:O224,$N$2:N224)</f>
        <v>4.1282930698121958E-2</v>
      </c>
      <c r="Q224">
        <f t="shared" si="32"/>
        <v>67351598.566925153</v>
      </c>
      <c r="R224">
        <f t="shared" si="33"/>
        <v>18.025437195756865</v>
      </c>
      <c r="S224">
        <f t="shared" si="34"/>
        <v>0.26891842975912283</v>
      </c>
      <c r="T224">
        <f t="shared" si="35"/>
        <v>-0.18666751088606406</v>
      </c>
      <c r="V224" s="4">
        <v>198</v>
      </c>
      <c r="W224" s="4">
        <v>18.021889275025607</v>
      </c>
      <c r="X224" s="4">
        <v>-0.45721645263322941</v>
      </c>
      <c r="Y224" s="4">
        <v>-0.35631192141498347</v>
      </c>
      <c r="AA224" s="4">
        <v>8.2739840804356941</v>
      </c>
      <c r="AB224" s="4">
        <v>17.821197563092529</v>
      </c>
      <c r="AF224" s="4">
        <v>198</v>
      </c>
      <c r="AG224" s="4">
        <v>18.544804526685585</v>
      </c>
      <c r="AH224" s="4">
        <v>-0.98013170429320695</v>
      </c>
      <c r="AI224" s="4">
        <v>-1.1623665458013899</v>
      </c>
      <c r="AK224" s="4">
        <v>22.545662100456621</v>
      </c>
      <c r="AL224" s="4">
        <v>17.821197563092529</v>
      </c>
    </row>
    <row r="225" spans="1:38">
      <c r="A225" s="1">
        <v>41588</v>
      </c>
      <c r="B225">
        <v>457827</v>
      </c>
      <c r="C225">
        <f>INDEX(BTC!$B$2:$B$3380,MATCH(LTC!A225,BTC!$A$2:$A$3380,0),1)</f>
        <v>268923</v>
      </c>
      <c r="D225">
        <v>765</v>
      </c>
      <c r="E225">
        <v>89309834.687412903</v>
      </c>
      <c r="F225">
        <v>51166963.973330498</v>
      </c>
      <c r="G225">
        <v>3.9015701344243099</v>
      </c>
      <c r="H225">
        <v>22890741.832221501</v>
      </c>
      <c r="I225">
        <v>31550</v>
      </c>
      <c r="J225">
        <v>123094.53774108599</v>
      </c>
      <c r="K225" s="2">
        <f t="shared" si="30"/>
        <v>0.50341913706698138</v>
      </c>
      <c r="L225">
        <f t="shared" si="31"/>
        <v>1.9864163405193456</v>
      </c>
      <c r="M225">
        <f t="shared" si="27"/>
        <v>0.27250883133597026</v>
      </c>
      <c r="N225">
        <f t="shared" si="28"/>
        <v>0.68633218137580276</v>
      </c>
      <c r="O225">
        <f t="shared" si="29"/>
        <v>18.307622170660853</v>
      </c>
      <c r="P225">
        <f>RSQ($O$2:O225,$N$2:N225)</f>
        <v>3.704618166615916E-2</v>
      </c>
      <c r="Q225">
        <f t="shared" si="32"/>
        <v>73783234.222521558</v>
      </c>
      <c r="R225">
        <f t="shared" si="33"/>
        <v>18.116642085205125</v>
      </c>
      <c r="S225">
        <f t="shared" si="34"/>
        <v>0.14880090023992468</v>
      </c>
      <c r="T225">
        <f t="shared" si="35"/>
        <v>-0.16145953884004891</v>
      </c>
      <c r="V225" s="4">
        <v>199</v>
      </c>
      <c r="W225" s="4">
        <v>18.160799758323698</v>
      </c>
      <c r="X225" s="4">
        <v>-0.63745853592719826</v>
      </c>
      <c r="Y225" s="4">
        <v>-0.4967758147163725</v>
      </c>
      <c r="AA225" s="4">
        <v>8.3158776707163806</v>
      </c>
      <c r="AB225" s="4">
        <v>17.823497755483302</v>
      </c>
      <c r="AF225" s="4">
        <v>199</v>
      </c>
      <c r="AG225" s="4">
        <v>18.570060932505932</v>
      </c>
      <c r="AH225" s="4">
        <v>-1.0467197101094321</v>
      </c>
      <c r="AI225" s="4">
        <v>-1.2413351884576571</v>
      </c>
      <c r="AK225" s="4">
        <v>22.659817351598171</v>
      </c>
      <c r="AL225" s="4">
        <v>17.823497755483302</v>
      </c>
    </row>
    <row r="226" spans="1:38">
      <c r="A226" s="1">
        <v>41589</v>
      </c>
      <c r="B226">
        <v>458421</v>
      </c>
      <c r="C226">
        <f>INDEX(BTC!$B$2:$B$3380,MATCH(LTC!A226,BTC!$A$2:$A$3380,0),1)</f>
        <v>269110</v>
      </c>
      <c r="D226">
        <v>766</v>
      </c>
      <c r="E226">
        <v>91865130.863544002</v>
      </c>
      <c r="F226">
        <v>51423185.977643199</v>
      </c>
      <c r="G226">
        <v>4.008</v>
      </c>
      <c r="H226">
        <v>22920441.832221501</v>
      </c>
      <c r="I226">
        <v>29700</v>
      </c>
      <c r="J226">
        <v>119037.6</v>
      </c>
      <c r="K226" s="2">
        <f t="shared" si="30"/>
        <v>0.47328603346336956</v>
      </c>
      <c r="L226">
        <f t="shared" si="31"/>
        <v>2.1128871956822617</v>
      </c>
      <c r="M226">
        <f t="shared" si="27"/>
        <v>0.27286240276454166</v>
      </c>
      <c r="N226">
        <f t="shared" si="28"/>
        <v>0.74805535135094614</v>
      </c>
      <c r="O226">
        <f t="shared" si="29"/>
        <v>18.335832090555112</v>
      </c>
      <c r="P226">
        <f>RSQ($O$2:O226,$N$2:N226)</f>
        <v>3.123603031792118E-2</v>
      </c>
      <c r="Q226">
        <f t="shared" si="32"/>
        <v>81912439.36797142</v>
      </c>
      <c r="R226">
        <f t="shared" si="33"/>
        <v>18.22116142212478</v>
      </c>
      <c r="S226">
        <f t="shared" si="34"/>
        <v>8.9344910768210967E-2</v>
      </c>
      <c r="T226">
        <f t="shared" si="35"/>
        <v>-0.12698797132656986</v>
      </c>
      <c r="V226" s="4">
        <v>200</v>
      </c>
      <c r="W226" s="4">
        <v>18.358718938809965</v>
      </c>
      <c r="X226" s="4">
        <v>-0.82969930966503824</v>
      </c>
      <c r="Y226" s="4">
        <v>-0.64659036988020524</v>
      </c>
      <c r="AA226" s="4">
        <v>8.3577712609970671</v>
      </c>
      <c r="AB226" s="4">
        <v>17.823635519726267</v>
      </c>
      <c r="AF226" s="4">
        <v>200</v>
      </c>
      <c r="AG226" s="4">
        <v>18.606046172952222</v>
      </c>
      <c r="AH226" s="4">
        <v>-1.0770265438072961</v>
      </c>
      <c r="AI226" s="4">
        <v>-1.2772769393930243</v>
      </c>
      <c r="AK226" s="4">
        <v>22.773972602739725</v>
      </c>
      <c r="AL226" s="4">
        <v>17.823635519726267</v>
      </c>
    </row>
    <row r="227" spans="1:38">
      <c r="A227" s="1">
        <v>41590</v>
      </c>
      <c r="B227">
        <v>458977</v>
      </c>
      <c r="C227">
        <f>INDEX(BTC!$B$2:$B$3380,MATCH(LTC!A227,BTC!$A$2:$A$3380,0),1)</f>
        <v>269311</v>
      </c>
      <c r="D227">
        <v>767</v>
      </c>
      <c r="E227">
        <v>93008494.645971298</v>
      </c>
      <c r="F227">
        <v>51668418.989327297</v>
      </c>
      <c r="G227">
        <v>4.0529682110713301</v>
      </c>
      <c r="H227">
        <v>22948241.832221501</v>
      </c>
      <c r="I227">
        <v>27800</v>
      </c>
      <c r="J227">
        <v>112672.516267782</v>
      </c>
      <c r="K227" s="2">
        <f t="shared" si="30"/>
        <v>0.44247180565017813</v>
      </c>
      <c r="L227">
        <f t="shared" si="31"/>
        <v>2.2600310058865269</v>
      </c>
      <c r="M227">
        <f t="shared" si="27"/>
        <v>0.27319335514549403</v>
      </c>
      <c r="N227">
        <f t="shared" si="28"/>
        <v>0.81537853260890136</v>
      </c>
      <c r="O227">
        <f t="shared" si="29"/>
        <v>18.348201387225522</v>
      </c>
      <c r="P227">
        <f>RSQ($O$2:O227,$N$2:N227)</f>
        <v>2.435620017910067E-2</v>
      </c>
      <c r="Q227">
        <f t="shared" si="32"/>
        <v>91803738.12524651</v>
      </c>
      <c r="R227">
        <f t="shared" si="33"/>
        <v>18.335163575080259</v>
      </c>
      <c r="S227">
        <f t="shared" si="34"/>
        <v>1.0158327135234171E-2</v>
      </c>
      <c r="T227">
        <f t="shared" si="35"/>
        <v>-9.3007339262380376E-2</v>
      </c>
      <c r="V227" s="4">
        <v>201</v>
      </c>
      <c r="W227" s="4">
        <v>18.12854384742327</v>
      </c>
      <c r="X227" s="4">
        <v>-0.58647923071535857</v>
      </c>
      <c r="Y227" s="4">
        <v>-0.45704729207066025</v>
      </c>
      <c r="AA227" s="4">
        <v>8.3996648512777554</v>
      </c>
      <c r="AB227" s="4">
        <v>17.823834086014024</v>
      </c>
      <c r="AF227" s="4">
        <v>201</v>
      </c>
      <c r="AG227" s="4">
        <v>18.564196232042267</v>
      </c>
      <c r="AH227" s="4">
        <v>-1.0221316153343558</v>
      </c>
      <c r="AI227" s="4">
        <v>-1.2121754554683519</v>
      </c>
      <c r="AK227" s="4">
        <v>22.888127853881279</v>
      </c>
      <c r="AL227" s="4">
        <v>17.823834086014024</v>
      </c>
    </row>
    <row r="228" spans="1:38">
      <c r="A228" s="1">
        <v>41591</v>
      </c>
      <c r="B228">
        <v>459531</v>
      </c>
      <c r="C228">
        <f>INDEX(BTC!$B$2:$B$3380,MATCH(LTC!A228,BTC!$A$2:$A$3380,0),1)</f>
        <v>269479</v>
      </c>
      <c r="D228">
        <v>768</v>
      </c>
      <c r="E228">
        <v>95176563.137776494</v>
      </c>
      <c r="F228">
        <v>52283053.658727303</v>
      </c>
      <c r="G228">
        <v>4.1424444679042702</v>
      </c>
      <c r="H228">
        <v>22975941.832221501</v>
      </c>
      <c r="I228">
        <v>27700</v>
      </c>
      <c r="J228">
        <v>114745.711760948</v>
      </c>
      <c r="K228" s="2">
        <f t="shared" si="30"/>
        <v>0.4403486513798231</v>
      </c>
      <c r="L228">
        <f t="shared" si="31"/>
        <v>2.2709278133736106</v>
      </c>
      <c r="M228">
        <f t="shared" si="27"/>
        <v>0.27352311705025595</v>
      </c>
      <c r="N228">
        <f t="shared" si="28"/>
        <v>0.82018847634504821</v>
      </c>
      <c r="O228">
        <f t="shared" si="29"/>
        <v>18.371244283925403</v>
      </c>
      <c r="P228">
        <f>RSQ($O$2:O228,$N$2:N228)</f>
        <v>1.8301880753962899E-2</v>
      </c>
      <c r="Q228">
        <f t="shared" si="32"/>
        <v>92554528.401063755</v>
      </c>
      <c r="R228">
        <f t="shared" si="33"/>
        <v>18.343308525025723</v>
      </c>
      <c r="S228">
        <f t="shared" si="34"/>
        <v>2.1765966138503703E-2</v>
      </c>
      <c r="T228">
        <f t="shared" si="35"/>
        <v>-5.0625735642046886E-2</v>
      </c>
      <c r="V228" s="4">
        <v>202</v>
      </c>
      <c r="W228" s="4">
        <v>18.097809554889167</v>
      </c>
      <c r="X228" s="4">
        <v>-0.60255506302884854</v>
      </c>
      <c r="Y228" s="4">
        <v>-0.46957529859136954</v>
      </c>
      <c r="AA228" s="4">
        <v>8.4415584415584419</v>
      </c>
      <c r="AB228" s="4">
        <v>17.824391403441002</v>
      </c>
      <c r="AF228" s="4">
        <v>202</v>
      </c>
      <c r="AG228" s="4">
        <v>18.558608188962921</v>
      </c>
      <c r="AH228" s="4">
        <v>-1.0633536971026025</v>
      </c>
      <c r="AI228" s="4">
        <v>-1.2610619148960183</v>
      </c>
      <c r="AK228" s="4">
        <v>23.00228310502283</v>
      </c>
      <c r="AL228" s="4">
        <v>17.824391403441002</v>
      </c>
    </row>
    <row r="229" spans="1:38">
      <c r="A229" s="1">
        <v>41592</v>
      </c>
      <c r="B229">
        <v>460114</v>
      </c>
      <c r="C229">
        <f>INDEX(BTC!$B$2:$B$3380,MATCH(LTC!A229,BTC!$A$2:$A$3380,0),1)</f>
        <v>269662</v>
      </c>
      <c r="D229">
        <v>769</v>
      </c>
      <c r="E229">
        <v>98550533.500053406</v>
      </c>
      <c r="F229">
        <v>53478165.979385801</v>
      </c>
      <c r="G229">
        <v>4.2838574268162999</v>
      </c>
      <c r="H229">
        <v>23005091.832221501</v>
      </c>
      <c r="I229">
        <v>29150</v>
      </c>
      <c r="J229">
        <v>124874.44399169501</v>
      </c>
      <c r="K229" s="2">
        <f t="shared" si="30"/>
        <v>0.4628122146892496</v>
      </c>
      <c r="L229">
        <f t="shared" si="31"/>
        <v>2.1607035602364979</v>
      </c>
      <c r="M229">
        <f t="shared" ref="M229:M292" si="36">H229/84000000</f>
        <v>0.27387014085977979</v>
      </c>
      <c r="N229">
        <f t="shared" ref="N229:N292" si="37">IF(G229="","",LN(L229))</f>
        <v>0.77043389099178328</v>
      </c>
      <c r="O229">
        <f t="shared" ref="O229:O292" si="38">IF(G229="","",IFERROR(LN(E229),NA()))</f>
        <v>18.406080005044579</v>
      </c>
      <c r="P229">
        <f>RSQ($O$2:O229,$N$2:N229)</f>
        <v>1.4043850100355261E-2</v>
      </c>
      <c r="Q229">
        <f t="shared" si="32"/>
        <v>85076062.71698603</v>
      </c>
      <c r="R229">
        <f t="shared" si="33"/>
        <v>18.259056269804063</v>
      </c>
      <c r="S229">
        <f t="shared" si="34"/>
        <v>0.11455259383835965</v>
      </c>
      <c r="T229">
        <f t="shared" si="35"/>
        <v>-5.6753204672710025E-3</v>
      </c>
      <c r="V229" s="4">
        <v>203</v>
      </c>
      <c r="W229" s="4">
        <v>18.321319660918704</v>
      </c>
      <c r="X229" s="4">
        <v>-0.78896775861817048</v>
      </c>
      <c r="Y229" s="4">
        <v>-0.6148479924304503</v>
      </c>
      <c r="AA229" s="4">
        <v>8.4834520318391284</v>
      </c>
      <c r="AB229" s="4">
        <v>17.825073156827031</v>
      </c>
      <c r="AF229" s="4">
        <v>203</v>
      </c>
      <c r="AG229" s="4">
        <v>18.599246316545543</v>
      </c>
      <c r="AH229" s="4">
        <v>-1.0668944142450094</v>
      </c>
      <c r="AI229" s="4">
        <v>-1.2652609537970678</v>
      </c>
      <c r="AK229" s="4">
        <v>23.116438356164384</v>
      </c>
      <c r="AL229" s="4">
        <v>17.825073156827031</v>
      </c>
    </row>
    <row r="230" spans="1:38">
      <c r="A230" s="1">
        <v>41593</v>
      </c>
      <c r="B230">
        <v>460727</v>
      </c>
      <c r="C230">
        <f>INDEX(BTC!$B$2:$B$3380,MATCH(LTC!A230,BTC!$A$2:$A$3380,0),1)</f>
        <v>269828</v>
      </c>
      <c r="D230">
        <v>770</v>
      </c>
      <c r="E230">
        <v>93264071.512469396</v>
      </c>
      <c r="F230">
        <v>54351479.972502202</v>
      </c>
      <c r="G230">
        <v>4.0486680303915801</v>
      </c>
      <c r="H230">
        <v>23035741.832221501</v>
      </c>
      <c r="I230">
        <v>30650</v>
      </c>
      <c r="J230">
        <v>124091.675131501</v>
      </c>
      <c r="K230" s="2">
        <f t="shared" ref="K230:K293" si="39">I230*365.25/H230</f>
        <v>0.48598011653095502</v>
      </c>
      <c r="L230">
        <f t="shared" ref="L230:L293" si="40">IFERROR(1/K230,NA())</f>
        <v>2.0576973542420722</v>
      </c>
      <c r="M230">
        <f t="shared" si="36"/>
        <v>0.2742350218121607</v>
      </c>
      <c r="N230">
        <f t="shared" si="37"/>
        <v>0.72158756840632887</v>
      </c>
      <c r="O230">
        <f t="shared" si="38"/>
        <v>18.350945506041807</v>
      </c>
      <c r="P230">
        <f>RSQ($O$2:O230,$N$2:N230)</f>
        <v>1.1592997448747075E-2</v>
      </c>
      <c r="Q230">
        <f t="shared" si="32"/>
        <v>78322229.891695932</v>
      </c>
      <c r="R230">
        <f t="shared" si="33"/>
        <v>18.176342027329945</v>
      </c>
      <c r="S230">
        <f t="shared" si="34"/>
        <v>0.13604117285501233</v>
      </c>
      <c r="T230">
        <f t="shared" si="35"/>
        <v>3.175025358207318E-2</v>
      </c>
      <c r="V230" s="4">
        <v>204</v>
      </c>
      <c r="W230" s="4">
        <v>18.28344567303505</v>
      </c>
      <c r="X230" s="4">
        <v>-0.82460867285082173</v>
      </c>
      <c r="Y230" s="4">
        <v>-0.64262320165156239</v>
      </c>
      <c r="AA230" s="4">
        <v>8.5253456221198167</v>
      </c>
      <c r="AB230" s="4">
        <v>17.827752384618943</v>
      </c>
      <c r="AF230" s="4">
        <v>204</v>
      </c>
      <c r="AG230" s="4">
        <v>18.592360149387286</v>
      </c>
      <c r="AH230" s="4">
        <v>-1.1335231492030573</v>
      </c>
      <c r="AI230" s="4">
        <v>-1.3442778983210195</v>
      </c>
      <c r="AK230" s="4">
        <v>23.230593607305934</v>
      </c>
      <c r="AL230" s="4">
        <v>17.827752384618943</v>
      </c>
    </row>
    <row r="231" spans="1:38">
      <c r="A231" s="1">
        <v>41594</v>
      </c>
      <c r="B231">
        <v>461338</v>
      </c>
      <c r="C231">
        <f>INDEX(BTC!$B$2:$B$3380,MATCH(LTC!A231,BTC!$A$2:$A$3380,0),1)</f>
        <v>270022</v>
      </c>
      <c r="D231">
        <v>771</v>
      </c>
      <c r="E231">
        <v>94099655.441965297</v>
      </c>
      <c r="F231">
        <v>55839801.9280231</v>
      </c>
      <c r="G231">
        <v>4.0795311238764604</v>
      </c>
      <c r="H231">
        <v>23066291.832221501</v>
      </c>
      <c r="I231">
        <v>30550</v>
      </c>
      <c r="J231">
        <v>124629.675834425</v>
      </c>
      <c r="K231" s="2">
        <f t="shared" si="39"/>
        <v>0.48375298384167464</v>
      </c>
      <c r="L231">
        <f t="shared" si="40"/>
        <v>2.067170711917067</v>
      </c>
      <c r="M231">
        <f t="shared" si="36"/>
        <v>0.2745987122883512</v>
      </c>
      <c r="N231">
        <f t="shared" si="37"/>
        <v>0.72618086650900382</v>
      </c>
      <c r="O231">
        <f t="shared" si="38"/>
        <v>18.359864942933232</v>
      </c>
      <c r="P231">
        <f>RSQ($O$2:O231,$N$2:N231)</f>
        <v>9.3735230916177845E-3</v>
      </c>
      <c r="Q231">
        <f t="shared" si="32"/>
        <v>78933802.724208131</v>
      </c>
      <c r="R231">
        <f t="shared" si="33"/>
        <v>18.184120118963268</v>
      </c>
      <c r="S231">
        <f t="shared" si="34"/>
        <v>0.13693044464209336</v>
      </c>
      <c r="T231">
        <f t="shared" si="35"/>
        <v>7.1068494238368474E-2</v>
      </c>
      <c r="V231" s="4">
        <v>205</v>
      </c>
      <c r="W231" s="4">
        <v>18.344258069669742</v>
      </c>
      <c r="X231" s="4">
        <v>-0.92226994218340508</v>
      </c>
      <c r="Y231" s="4">
        <v>-0.71873129951923287</v>
      </c>
      <c r="AA231" s="4">
        <v>8.5672392124005032</v>
      </c>
      <c r="AB231" s="4">
        <v>17.828629985043911</v>
      </c>
      <c r="AF231" s="4">
        <v>205</v>
      </c>
      <c r="AG231" s="4">
        <v>18.603416928773893</v>
      </c>
      <c r="AH231" s="4">
        <v>-1.1814288012875558</v>
      </c>
      <c r="AI231" s="4">
        <v>-1.4010905971592602</v>
      </c>
      <c r="AK231" s="4">
        <v>23.344748858447488</v>
      </c>
      <c r="AL231" s="4">
        <v>17.828629985043911</v>
      </c>
    </row>
    <row r="232" spans="1:38">
      <c r="A232" s="1">
        <v>41595</v>
      </c>
      <c r="B232">
        <v>461955</v>
      </c>
      <c r="C232">
        <f>INDEX(BTC!$B$2:$B$3380,MATCH(LTC!A232,BTC!$A$2:$A$3380,0),1)</f>
        <v>270208</v>
      </c>
      <c r="D232">
        <v>772</v>
      </c>
      <c r="E232">
        <v>93953585.652025297</v>
      </c>
      <c r="F232">
        <v>56201429.470900498</v>
      </c>
      <c r="G232">
        <v>4.0677580946814702</v>
      </c>
      <c r="H232">
        <v>23097141.832221501</v>
      </c>
      <c r="I232">
        <v>30850</v>
      </c>
      <c r="J232">
        <v>125490.337220923</v>
      </c>
      <c r="K232" s="2">
        <f t="shared" si="39"/>
        <v>0.48785094631408943</v>
      </c>
      <c r="L232">
        <f t="shared" si="40"/>
        <v>2.0498064163970637</v>
      </c>
      <c r="M232">
        <f t="shared" si="36"/>
        <v>0.27496597419311308</v>
      </c>
      <c r="N232">
        <f t="shared" si="37"/>
        <v>0.71774535766560421</v>
      </c>
      <c r="O232">
        <f t="shared" si="38"/>
        <v>18.358311448630591</v>
      </c>
      <c r="P232">
        <f>RSQ($O$2:O232,$N$2:N232)</f>
        <v>7.5799762659435176E-3</v>
      </c>
      <c r="Q232">
        <f t="shared" si="32"/>
        <v>77814301.365505829</v>
      </c>
      <c r="R232">
        <f t="shared" si="33"/>
        <v>18.169835794434132</v>
      </c>
      <c r="S232">
        <f t="shared" si="34"/>
        <v>0.14684958879779775</v>
      </c>
      <c r="T232">
        <f t="shared" si="35"/>
        <v>9.1108469746720627E-2</v>
      </c>
      <c r="V232" s="4">
        <v>206</v>
      </c>
      <c r="W232" s="4">
        <v>18.343156429287443</v>
      </c>
      <c r="X232" s="4">
        <v>-0.63887686559887413</v>
      </c>
      <c r="Y232" s="4">
        <v>-0.49788112876971452</v>
      </c>
      <c r="AA232" s="4">
        <v>8.6091328026811897</v>
      </c>
      <c r="AB232" s="4">
        <v>17.829544403581174</v>
      </c>
      <c r="AF232" s="4">
        <v>206</v>
      </c>
      <c r="AG232" s="4">
        <v>18.603216630884901</v>
      </c>
      <c r="AH232" s="4">
        <v>-0.89893706719633215</v>
      </c>
      <c r="AI232" s="4">
        <v>-1.0660754765027494</v>
      </c>
      <c r="AK232" s="4">
        <v>23.458904109589042</v>
      </c>
      <c r="AL232" s="4">
        <v>17.829544403581174</v>
      </c>
    </row>
    <row r="233" spans="1:38">
      <c r="A233" s="1">
        <v>41596</v>
      </c>
      <c r="B233">
        <v>462562</v>
      </c>
      <c r="C233">
        <f>INDEX(BTC!$B$2:$B$3380,MATCH(LTC!A233,BTC!$A$2:$A$3380,0),1)</f>
        <v>270364</v>
      </c>
      <c r="D233">
        <v>773</v>
      </c>
      <c r="E233">
        <v>197842972.12168601</v>
      </c>
      <c r="F233">
        <v>66157854.152937099</v>
      </c>
      <c r="G233">
        <v>8.5544499834629093</v>
      </c>
      <c r="H233">
        <v>23127491.832221501</v>
      </c>
      <c r="I233">
        <v>30350</v>
      </c>
      <c r="J233">
        <v>259627.556998099</v>
      </c>
      <c r="K233" s="2">
        <f t="shared" si="39"/>
        <v>0.47931429747845694</v>
      </c>
      <c r="L233">
        <f t="shared" si="40"/>
        <v>2.0863137303867836</v>
      </c>
      <c r="M233">
        <f t="shared" si="36"/>
        <v>0.27532728371692261</v>
      </c>
      <c r="N233">
        <f t="shared" si="37"/>
        <v>0.7353987433460426</v>
      </c>
      <c r="O233">
        <f t="shared" si="38"/>
        <v>19.10298420391986</v>
      </c>
      <c r="P233">
        <f>RSQ($O$2:O233,$N$2:N233)</f>
        <v>3.7379673962189852E-3</v>
      </c>
      <c r="Q233">
        <f t="shared" si="32"/>
        <v>80175558.657368034</v>
      </c>
      <c r="R233">
        <f t="shared" si="33"/>
        <v>18.199729271493872</v>
      </c>
      <c r="S233">
        <f t="shared" si="34"/>
        <v>0.70376524741003266</v>
      </c>
      <c r="T233">
        <f t="shared" si="35"/>
        <v>0.14621020056575867</v>
      </c>
      <c r="V233" s="4">
        <v>207</v>
      </c>
      <c r="W233" s="4">
        <v>18.161059874459468</v>
      </c>
      <c r="X233" s="4">
        <v>-0.42173234312347319</v>
      </c>
      <c r="Y233" s="4">
        <v>-0.32865891119126073</v>
      </c>
      <c r="AA233" s="4">
        <v>8.651026392961878</v>
      </c>
      <c r="AB233" s="4">
        <v>17.829578678645426</v>
      </c>
      <c r="AF233" s="4">
        <v>207</v>
      </c>
      <c r="AG233" s="4">
        <v>18.570108226263248</v>
      </c>
      <c r="AH233" s="4">
        <v>-0.83078069492725248</v>
      </c>
      <c r="AI233" s="4">
        <v>-0.98524686269324835</v>
      </c>
      <c r="AK233" s="4">
        <v>23.573059360730593</v>
      </c>
      <c r="AL233" s="4">
        <v>17.829578678645426</v>
      </c>
    </row>
    <row r="234" spans="1:38">
      <c r="A234" s="1">
        <v>41597</v>
      </c>
      <c r="B234">
        <v>463227</v>
      </c>
      <c r="C234">
        <f>INDEX(BTC!$B$2:$B$3380,MATCH(LTC!A234,BTC!$A$2:$A$3380,0),1)</f>
        <v>270525</v>
      </c>
      <c r="D234">
        <v>774</v>
      </c>
      <c r="E234">
        <v>181879203.67159501</v>
      </c>
      <c r="F234">
        <v>68503006.596734405</v>
      </c>
      <c r="G234">
        <v>7.8529092457031098</v>
      </c>
      <c r="H234">
        <v>23160741.832221501</v>
      </c>
      <c r="I234">
        <v>33250</v>
      </c>
      <c r="J234">
        <v>261109.23241962801</v>
      </c>
      <c r="K234" s="2">
        <f t="shared" si="39"/>
        <v>0.52435982353140087</v>
      </c>
      <c r="L234">
        <f t="shared" si="40"/>
        <v>1.9070873761176246</v>
      </c>
      <c r="M234">
        <f t="shared" si="36"/>
        <v>0.27572311705025598</v>
      </c>
      <c r="N234">
        <f t="shared" si="37"/>
        <v>0.64557714419350953</v>
      </c>
      <c r="O234">
        <f t="shared" si="38"/>
        <v>19.018853308593901</v>
      </c>
      <c r="P234">
        <f>RSQ($O$2:O234,$N$2:N234)</f>
        <v>2.6934745843275503E-3</v>
      </c>
      <c r="Q234">
        <f t="shared" si="32"/>
        <v>68862978.834612265</v>
      </c>
      <c r="R234">
        <f t="shared" si="33"/>
        <v>18.047629274227585</v>
      </c>
      <c r="S234">
        <f t="shared" si="34"/>
        <v>0.75672293424468728</v>
      </c>
      <c r="T234">
        <f t="shared" si="35"/>
        <v>0.21265863567904672</v>
      </c>
      <c r="V234" s="4">
        <v>208</v>
      </c>
      <c r="W234" s="4">
        <v>18.038618273742646</v>
      </c>
      <c r="X234" s="4">
        <v>-0.27715396457957908</v>
      </c>
      <c r="Y234" s="4">
        <v>-0.21598798791772292</v>
      </c>
      <c r="AA234" s="4">
        <v>8.6929199832425645</v>
      </c>
      <c r="AB234" s="4">
        <v>17.829628240152001</v>
      </c>
      <c r="AF234" s="4">
        <v>208</v>
      </c>
      <c r="AG234" s="4">
        <v>18.5478461573137</v>
      </c>
      <c r="AH234" s="4">
        <v>-0.78638184815063283</v>
      </c>
      <c r="AI234" s="4">
        <v>-0.93259298573033556</v>
      </c>
      <c r="AK234" s="4">
        <v>23.687214611872147</v>
      </c>
      <c r="AL234" s="4">
        <v>17.829628240152001</v>
      </c>
    </row>
    <row r="235" spans="1:38">
      <c r="A235" s="1">
        <v>41598</v>
      </c>
      <c r="B235">
        <v>463840</v>
      </c>
      <c r="C235">
        <f>INDEX(BTC!$B$2:$B$3380,MATCH(LTC!A235,BTC!$A$2:$A$3380,0),1)</f>
        <v>270689</v>
      </c>
      <c r="D235">
        <v>775</v>
      </c>
      <c r="E235">
        <v>180600840.14546999</v>
      </c>
      <c r="F235">
        <v>72659251.505841404</v>
      </c>
      <c r="G235">
        <v>7.7874084251617699</v>
      </c>
      <c r="H235">
        <v>23191391.832221501</v>
      </c>
      <c r="I235">
        <v>30650</v>
      </c>
      <c r="J235">
        <v>238684.06823120799</v>
      </c>
      <c r="K235" s="2">
        <f t="shared" si="39"/>
        <v>0.48271844057440688</v>
      </c>
      <c r="L235">
        <f t="shared" si="40"/>
        <v>2.0716009912736255</v>
      </c>
      <c r="M235">
        <f t="shared" si="36"/>
        <v>0.27608799800263689</v>
      </c>
      <c r="N235">
        <f t="shared" si="37"/>
        <v>0.72832173407377254</v>
      </c>
      <c r="O235">
        <f t="shared" si="38"/>
        <v>19.011799850904612</v>
      </c>
      <c r="P235">
        <f>RSQ($O$2:O235,$N$2:N235)</f>
        <v>1.1573258362418152E-3</v>
      </c>
      <c r="Q235">
        <f t="shared" si="32"/>
        <v>79220476.986187354</v>
      </c>
      <c r="R235">
        <f t="shared" si="33"/>
        <v>18.187745371172326</v>
      </c>
      <c r="S235">
        <f t="shared" si="34"/>
        <v>0.64205672616756881</v>
      </c>
      <c r="T235">
        <f t="shared" si="35"/>
        <v>0.26280595623952219</v>
      </c>
      <c r="V235" s="4">
        <v>209</v>
      </c>
      <c r="W235" s="4">
        <v>18.078051341772344</v>
      </c>
      <c r="X235" s="4">
        <v>-0.3438671850949504</v>
      </c>
      <c r="Y235" s="4">
        <v>-0.26797805881021086</v>
      </c>
      <c r="AA235" s="4">
        <v>8.7348135735232511</v>
      </c>
      <c r="AB235" s="4">
        <v>17.830646077750949</v>
      </c>
      <c r="AF235" s="4">
        <v>209</v>
      </c>
      <c r="AG235" s="4">
        <v>18.555015793076628</v>
      </c>
      <c r="AH235" s="4">
        <v>-0.82083163639923384</v>
      </c>
      <c r="AI235" s="4">
        <v>-0.9734479863335368</v>
      </c>
      <c r="AK235" s="4">
        <v>23.801369863013697</v>
      </c>
      <c r="AL235" s="4">
        <v>17.830646077750949</v>
      </c>
    </row>
    <row r="236" spans="1:38">
      <c r="A236" s="1">
        <v>41599</v>
      </c>
      <c r="B236">
        <v>464440</v>
      </c>
      <c r="C236">
        <f>INDEX(BTC!$B$2:$B$3380,MATCH(LTC!A236,BTC!$A$2:$A$3380,0),1)</f>
        <v>270839</v>
      </c>
      <c r="D236">
        <v>776</v>
      </c>
      <c r="E236">
        <v>225601009.45289701</v>
      </c>
      <c r="F236">
        <v>76304651.770417303</v>
      </c>
      <c r="G236">
        <v>9.7152234061981506</v>
      </c>
      <c r="H236">
        <v>23221391.832221501</v>
      </c>
      <c r="I236">
        <v>30000</v>
      </c>
      <c r="J236">
        <v>291456.70218594401</v>
      </c>
      <c r="K236" s="2">
        <f t="shared" si="39"/>
        <v>0.47187094034542798</v>
      </c>
      <c r="L236">
        <f t="shared" si="40"/>
        <v>2.1192235302050193</v>
      </c>
      <c r="M236">
        <f t="shared" si="36"/>
        <v>0.27644514085977978</v>
      </c>
      <c r="N236">
        <f t="shared" si="37"/>
        <v>0.75104976225733311</v>
      </c>
      <c r="O236">
        <f t="shared" si="38"/>
        <v>19.234278552103419</v>
      </c>
      <c r="P236">
        <f>RSQ($O$2:O236,$N$2:N236)</f>
        <v>1.4701789570762872E-4</v>
      </c>
      <c r="Q236">
        <f t="shared" si="32"/>
        <v>82328839.838972121</v>
      </c>
      <c r="R236">
        <f t="shared" si="33"/>
        <v>18.226232027580181</v>
      </c>
      <c r="S236">
        <f t="shared" si="34"/>
        <v>0.78541293965206238</v>
      </c>
      <c r="T236">
        <f t="shared" si="35"/>
        <v>0.30691717321734296</v>
      </c>
      <c r="V236" s="4">
        <v>210</v>
      </c>
      <c r="W236" s="4">
        <v>17.937101040506779</v>
      </c>
      <c r="X236" s="4">
        <v>-0.26196804233460469</v>
      </c>
      <c r="Y236" s="4">
        <v>-0.20415349442475603</v>
      </c>
      <c r="AA236" s="4">
        <v>8.7767071638039376</v>
      </c>
      <c r="AB236" s="4">
        <v>17.831590547111777</v>
      </c>
      <c r="AF236" s="4">
        <v>210</v>
      </c>
      <c r="AG236" s="4">
        <v>18.529388511933099</v>
      </c>
      <c r="AH236" s="4">
        <v>-0.85425551376092557</v>
      </c>
      <c r="AI236" s="4">
        <v>-1.0130863295337651</v>
      </c>
      <c r="AK236" s="4">
        <v>23.915525114155251</v>
      </c>
      <c r="AL236" s="4">
        <v>17.831590547111777</v>
      </c>
    </row>
    <row r="237" spans="1:38">
      <c r="A237" s="1">
        <v>41600</v>
      </c>
      <c r="B237">
        <v>465005</v>
      </c>
      <c r="C237">
        <f>INDEX(BTC!$B$2:$B$3380,MATCH(LTC!A237,BTC!$A$2:$A$3380,0),1)</f>
        <v>271011</v>
      </c>
      <c r="D237">
        <v>777</v>
      </c>
      <c r="E237">
        <v>246180700.93659201</v>
      </c>
      <c r="F237">
        <v>78518072.061182097</v>
      </c>
      <c r="G237">
        <v>10.588580362361199</v>
      </c>
      <c r="H237">
        <v>23249641.832221501</v>
      </c>
      <c r="I237">
        <v>28250</v>
      </c>
      <c r="J237">
        <v>299127.39523670299</v>
      </c>
      <c r="K237" s="2">
        <f t="shared" si="39"/>
        <v>0.44380522394542565</v>
      </c>
      <c r="L237">
        <f t="shared" si="40"/>
        <v>2.2532407147216662</v>
      </c>
      <c r="M237">
        <f t="shared" si="36"/>
        <v>0.27678145038358931</v>
      </c>
      <c r="N237">
        <f t="shared" si="37"/>
        <v>0.81236949760784249</v>
      </c>
      <c r="O237">
        <f t="shared" si="38"/>
        <v>19.321576380894754</v>
      </c>
      <c r="P237">
        <f>RSQ($O$2:O237,$N$2:N237)</f>
        <v>2.594328184129826E-4</v>
      </c>
      <c r="Q237">
        <f t="shared" si="32"/>
        <v>91337153.898763612</v>
      </c>
      <c r="R237">
        <f t="shared" si="33"/>
        <v>18.330068205817703</v>
      </c>
      <c r="S237">
        <f t="shared" si="34"/>
        <v>0.77252719148516524</v>
      </c>
      <c r="T237">
        <f t="shared" si="35"/>
        <v>0.3381319552238411</v>
      </c>
      <c r="V237" s="4">
        <v>211</v>
      </c>
      <c r="W237" s="4">
        <v>18.193415848192739</v>
      </c>
      <c r="X237" s="4">
        <v>-0.50472989019955605</v>
      </c>
      <c r="Y237" s="4">
        <v>-0.39333946960312643</v>
      </c>
      <c r="AA237" s="4">
        <v>8.8186007540846258</v>
      </c>
      <c r="AB237" s="4">
        <v>17.831674461349106</v>
      </c>
      <c r="AF237" s="4">
        <v>211</v>
      </c>
      <c r="AG237" s="4">
        <v>18.575991119936337</v>
      </c>
      <c r="AH237" s="4">
        <v>-0.88730516194315356</v>
      </c>
      <c r="AI237" s="4">
        <v>-1.0522808635226744</v>
      </c>
      <c r="AK237" s="4">
        <v>24.029680365296802</v>
      </c>
      <c r="AL237" s="4">
        <v>17.831674461349106</v>
      </c>
    </row>
    <row r="238" spans="1:38">
      <c r="A238" s="1">
        <v>41601</v>
      </c>
      <c r="B238">
        <v>465638</v>
      </c>
      <c r="C238">
        <f>INDEX(BTC!$B$2:$B$3380,MATCH(LTC!A238,BTC!$A$2:$A$3380,0),1)</f>
        <v>271181</v>
      </c>
      <c r="D238">
        <v>778</v>
      </c>
      <c r="E238">
        <v>270269549.95378298</v>
      </c>
      <c r="F238">
        <v>83063034.220291495</v>
      </c>
      <c r="G238">
        <v>11.6088725617763</v>
      </c>
      <c r="H238">
        <v>23281291.832221501</v>
      </c>
      <c r="I238">
        <v>31650</v>
      </c>
      <c r="J238">
        <v>367420.81658021902</v>
      </c>
      <c r="K238" s="2">
        <f t="shared" si="39"/>
        <v>0.49654300041893035</v>
      </c>
      <c r="L238">
        <f t="shared" si="40"/>
        <v>2.0139242707203726</v>
      </c>
      <c r="M238">
        <f t="shared" si="36"/>
        <v>0.27715823609787499</v>
      </c>
      <c r="N238">
        <f t="shared" si="37"/>
        <v>0.70008519215961396</v>
      </c>
      <c r="O238">
        <f t="shared" si="38"/>
        <v>19.414930352121679</v>
      </c>
      <c r="P238">
        <f>RSQ($O$2:O238,$N$2:N238)</f>
        <v>7.7763021937497421E-4</v>
      </c>
      <c r="Q238">
        <f t="shared" si="32"/>
        <v>75521718.621440902</v>
      </c>
      <c r="R238">
        <f t="shared" si="33"/>
        <v>18.139930836712082</v>
      </c>
      <c r="S238">
        <f t="shared" si="34"/>
        <v>0.99340763852782099</v>
      </c>
      <c r="T238">
        <f t="shared" si="35"/>
        <v>0.38988118442160535</v>
      </c>
      <c r="V238" s="4">
        <v>212</v>
      </c>
      <c r="W238" s="4">
        <v>18.301563121531913</v>
      </c>
      <c r="X238" s="4">
        <v>-0.59754139853106025</v>
      </c>
      <c r="Y238" s="4">
        <v>-0.46566811541751718</v>
      </c>
      <c r="AA238" s="4">
        <v>8.8604943443653124</v>
      </c>
      <c r="AB238" s="4">
        <v>17.831910373853798</v>
      </c>
      <c r="AF238" s="4">
        <v>212</v>
      </c>
      <c r="AG238" s="4">
        <v>18.595654224973245</v>
      </c>
      <c r="AH238" s="4">
        <v>-0.89163250197239208</v>
      </c>
      <c r="AI238" s="4">
        <v>-1.0574127812642</v>
      </c>
      <c r="AK238" s="4">
        <v>24.143835616438356</v>
      </c>
      <c r="AL238" s="4">
        <v>17.831910373853798</v>
      </c>
    </row>
    <row r="239" spans="1:38">
      <c r="A239" s="1">
        <v>41602</v>
      </c>
      <c r="B239">
        <v>466241</v>
      </c>
      <c r="C239">
        <f>INDEX(BTC!$B$2:$B$3380,MATCH(LTC!A239,BTC!$A$2:$A$3380,0),1)</f>
        <v>271349</v>
      </c>
      <c r="D239">
        <v>779</v>
      </c>
      <c r="E239">
        <v>260124324.75718701</v>
      </c>
      <c r="F239">
        <v>87107224.550125107</v>
      </c>
      <c r="G239">
        <v>11.1586544766029</v>
      </c>
      <c r="H239">
        <v>23311441.832221501</v>
      </c>
      <c r="I239">
        <v>30150</v>
      </c>
      <c r="J239">
        <v>336433.432469577</v>
      </c>
      <c r="K239" s="2">
        <f t="shared" si="39"/>
        <v>0.47239838613408353</v>
      </c>
      <c r="L239">
        <f t="shared" si="40"/>
        <v>2.1168573588567772</v>
      </c>
      <c r="M239">
        <f t="shared" si="36"/>
        <v>0.2775171646693036</v>
      </c>
      <c r="N239">
        <f t="shared" si="37"/>
        <v>0.74993261097703567</v>
      </c>
      <c r="O239">
        <f t="shared" si="38"/>
        <v>19.376670246834962</v>
      </c>
      <c r="P239">
        <f>RSQ($O$2:O239,$N$2:N239)</f>
        <v>1.942474206033555E-3</v>
      </c>
      <c r="Q239">
        <f t="shared" si="32"/>
        <v>82173242.67173101</v>
      </c>
      <c r="R239">
        <f t="shared" si="33"/>
        <v>18.224340292092474</v>
      </c>
      <c r="S239">
        <f t="shared" si="34"/>
        <v>0.89783044252989919</v>
      </c>
      <c r="T239">
        <f t="shared" si="35"/>
        <v>0.44338329458517489</v>
      </c>
      <c r="V239" s="4">
        <v>213</v>
      </c>
      <c r="W239" s="4">
        <v>18.472772423690117</v>
      </c>
      <c r="X239" s="4">
        <v>-0.733595869965189</v>
      </c>
      <c r="Y239" s="4">
        <v>-0.57169629934352828</v>
      </c>
      <c r="AA239" s="4">
        <v>8.9023879346459989</v>
      </c>
      <c r="AB239" s="4">
        <v>17.83592926032194</v>
      </c>
      <c r="AF239" s="4">
        <v>213</v>
      </c>
      <c r="AG239" s="4">
        <v>18.626783132690363</v>
      </c>
      <c r="AH239" s="4">
        <v>-0.88760657896543549</v>
      </c>
      <c r="AI239" s="4">
        <v>-1.0526383226901523</v>
      </c>
      <c r="AK239" s="4">
        <v>24.25799086757991</v>
      </c>
      <c r="AL239" s="4">
        <v>17.83592926032194</v>
      </c>
    </row>
    <row r="240" spans="1:38">
      <c r="A240" s="1">
        <v>41603</v>
      </c>
      <c r="B240">
        <v>466846</v>
      </c>
      <c r="C240">
        <f>INDEX(BTC!$B$2:$B$3380,MATCH(LTC!A240,BTC!$A$2:$A$3380,0),1)</f>
        <v>271522</v>
      </c>
      <c r="D240">
        <v>780</v>
      </c>
      <c r="E240">
        <v>283399666.943721</v>
      </c>
      <c r="F240">
        <v>89782745.163528293</v>
      </c>
      <c r="G240">
        <v>12.141350720452399</v>
      </c>
      <c r="H240">
        <v>23341691.832221501</v>
      </c>
      <c r="I240">
        <v>30250</v>
      </c>
      <c r="J240">
        <v>367275.859293685</v>
      </c>
      <c r="K240" s="2">
        <f t="shared" si="39"/>
        <v>0.47335097127569481</v>
      </c>
      <c r="L240">
        <f t="shared" si="40"/>
        <v>2.1125973340774404</v>
      </c>
      <c r="M240">
        <f t="shared" si="36"/>
        <v>0.27787728371692261</v>
      </c>
      <c r="N240">
        <f t="shared" si="37"/>
        <v>0.7479181544906881</v>
      </c>
      <c r="O240">
        <f t="shared" si="38"/>
        <v>19.462368710003936</v>
      </c>
      <c r="P240">
        <f>RSQ($O$2:O240,$N$2:N240)</f>
        <v>3.4896537174919171E-3</v>
      </c>
      <c r="Q240">
        <f t="shared" si="32"/>
        <v>81893411.417678505</v>
      </c>
      <c r="R240">
        <f t="shared" si="33"/>
        <v>18.220929098916699</v>
      </c>
      <c r="S240">
        <f t="shared" si="34"/>
        <v>0.96725965580377682</v>
      </c>
      <c r="T240">
        <f t="shared" si="35"/>
        <v>0.50609149065914383</v>
      </c>
      <c r="V240" s="4">
        <v>214</v>
      </c>
      <c r="W240" s="4">
        <v>18.4218008999947</v>
      </c>
      <c r="X240" s="4">
        <v>-0.66066544973822516</v>
      </c>
      <c r="Y240" s="4">
        <v>-0.51486112201993983</v>
      </c>
      <c r="AA240" s="4">
        <v>8.9442815249266872</v>
      </c>
      <c r="AB240" s="4">
        <v>17.83606819420433</v>
      </c>
      <c r="AF240" s="4">
        <v>214</v>
      </c>
      <c r="AG240" s="4">
        <v>18.617515599692364</v>
      </c>
      <c r="AH240" s="4">
        <v>-0.85638014943588914</v>
      </c>
      <c r="AI240" s="4">
        <v>-1.0156059964517685</v>
      </c>
      <c r="AK240" s="4">
        <v>24.37214611872146</v>
      </c>
      <c r="AL240" s="4">
        <v>17.83606819420433</v>
      </c>
    </row>
    <row r="241" spans="1:38">
      <c r="A241" s="1">
        <v>41604</v>
      </c>
      <c r="B241">
        <v>467416</v>
      </c>
      <c r="C241">
        <f>INDEX(BTC!$B$2:$B$3380,MATCH(LTC!A241,BTC!$A$2:$A$3380,0),1)</f>
        <v>271681</v>
      </c>
      <c r="D241">
        <v>781</v>
      </c>
      <c r="E241">
        <v>458763155.542274</v>
      </c>
      <c r="F241">
        <v>110218263.94839901</v>
      </c>
      <c r="G241">
        <v>19.630269140955701</v>
      </c>
      <c r="H241">
        <v>23370191.832221501</v>
      </c>
      <c r="I241">
        <v>28500</v>
      </c>
      <c r="J241">
        <v>559462.67051723704</v>
      </c>
      <c r="K241" s="2">
        <f t="shared" si="39"/>
        <v>0.4454231730202487</v>
      </c>
      <c r="L241">
        <f t="shared" si="40"/>
        <v>2.2450560737991521</v>
      </c>
      <c r="M241">
        <f t="shared" si="36"/>
        <v>0.27821656943120832</v>
      </c>
      <c r="N241">
        <f t="shared" si="37"/>
        <v>0.80873049807567898</v>
      </c>
      <c r="O241">
        <f t="shared" si="38"/>
        <v>19.944044633853267</v>
      </c>
      <c r="P241">
        <f>RSQ($O$2:O241,$N$2:N241)</f>
        <v>7.0132679076937736E-3</v>
      </c>
      <c r="Q241">
        <f t="shared" si="32"/>
        <v>90776053.604065582</v>
      </c>
      <c r="R241">
        <f t="shared" si="33"/>
        <v>18.323906081962015</v>
      </c>
      <c r="S241">
        <f t="shared" si="34"/>
        <v>1.2623204899063269</v>
      </c>
      <c r="T241">
        <f t="shared" si="35"/>
        <v>0.59553164514279344</v>
      </c>
      <c r="V241" s="4">
        <v>215</v>
      </c>
      <c r="W241" s="4">
        <v>18.307492066946633</v>
      </c>
      <c r="X241" s="4">
        <v>-0.49787599191689935</v>
      </c>
      <c r="Y241" s="4">
        <v>-0.38799817960314631</v>
      </c>
      <c r="AA241" s="4">
        <v>8.9861751152073737</v>
      </c>
      <c r="AB241" s="4">
        <v>17.8387710019644</v>
      </c>
      <c r="AF241" s="4">
        <v>215</v>
      </c>
      <c r="AG241" s="4">
        <v>18.596732213098587</v>
      </c>
      <c r="AH241" s="4">
        <v>-0.78711613806885339</v>
      </c>
      <c r="AI241" s="4">
        <v>-0.93346380138921092</v>
      </c>
      <c r="AK241" s="4">
        <v>24.486301369863014</v>
      </c>
      <c r="AL241" s="4">
        <v>17.8387710019644</v>
      </c>
    </row>
    <row r="242" spans="1:38">
      <c r="A242" s="1">
        <v>41605</v>
      </c>
      <c r="B242">
        <v>468012</v>
      </c>
      <c r="C242">
        <f>INDEX(BTC!$B$2:$B$3380,MATCH(LTC!A242,BTC!$A$2:$A$3380,0),1)</f>
        <v>271854</v>
      </c>
      <c r="D242">
        <v>782</v>
      </c>
      <c r="E242">
        <v>831424163.04109395</v>
      </c>
      <c r="F242">
        <v>170691286.35398501</v>
      </c>
      <c r="G242">
        <v>35.530959540602502</v>
      </c>
      <c r="H242">
        <v>23399991.832221501</v>
      </c>
      <c r="I242">
        <v>29800</v>
      </c>
      <c r="J242">
        <v>1058822.59430995</v>
      </c>
      <c r="K242" s="2">
        <f t="shared" si="39"/>
        <v>0.46514759825737401</v>
      </c>
      <c r="L242">
        <f t="shared" si="40"/>
        <v>2.1498552368030999</v>
      </c>
      <c r="M242">
        <f t="shared" si="36"/>
        <v>0.27857133133597023</v>
      </c>
      <c r="N242">
        <f t="shared" si="37"/>
        <v>0.76540050815320104</v>
      </c>
      <c r="O242">
        <f t="shared" si="38"/>
        <v>20.538650647436135</v>
      </c>
      <c r="P242">
        <f>RSQ($O$2:O242,$N$2:N242)</f>
        <v>1.0359965053033852E-2</v>
      </c>
      <c r="Q242">
        <f t="shared" si="32"/>
        <v>84354014.38158983</v>
      </c>
      <c r="R242">
        <f t="shared" si="33"/>
        <v>18.25053295778099</v>
      </c>
      <c r="S242">
        <f t="shared" si="34"/>
        <v>1.78277212130848</v>
      </c>
      <c r="T242">
        <f t="shared" si="35"/>
        <v>0.72131779908350591</v>
      </c>
      <c r="V242" s="4">
        <v>216</v>
      </c>
      <c r="W242" s="4">
        <v>18.43561932434967</v>
      </c>
      <c r="X242" s="4">
        <v>-0.53074292763375652</v>
      </c>
      <c r="Y242" s="4">
        <v>-0.41361160831694277</v>
      </c>
      <c r="AA242" s="4">
        <v>9.0280687054880602</v>
      </c>
      <c r="AB242" s="4">
        <v>17.839806054323965</v>
      </c>
      <c r="AF242" s="4">
        <v>216</v>
      </c>
      <c r="AG242" s="4">
        <v>18.620028035939225</v>
      </c>
      <c r="AH242" s="4">
        <v>-0.71515163922331126</v>
      </c>
      <c r="AI242" s="4">
        <v>-0.84811902009398499</v>
      </c>
      <c r="AK242" s="4">
        <v>24.600456621004565</v>
      </c>
      <c r="AL242" s="4">
        <v>17.839806054323965</v>
      </c>
    </row>
    <row r="243" spans="1:38">
      <c r="A243" s="1">
        <v>41606</v>
      </c>
      <c r="B243">
        <v>468690</v>
      </c>
      <c r="C243">
        <f>INDEX(BTC!$B$2:$B$3380,MATCH(LTC!A243,BTC!$A$2:$A$3380,0),1)</f>
        <v>272035</v>
      </c>
      <c r="D243">
        <v>783</v>
      </c>
      <c r="E243">
        <v>1105622247.3813801</v>
      </c>
      <c r="F243">
        <v>239888606.078971</v>
      </c>
      <c r="G243">
        <v>47.180479251899499</v>
      </c>
      <c r="H243">
        <v>23433891.832221501</v>
      </c>
      <c r="I243">
        <v>33900</v>
      </c>
      <c r="J243">
        <v>1599418.24663939</v>
      </c>
      <c r="K243" s="2">
        <f t="shared" si="39"/>
        <v>0.52837894314143918</v>
      </c>
      <c r="L243">
        <f t="shared" si="40"/>
        <v>1.8925810972984116</v>
      </c>
      <c r="M243">
        <f t="shared" si="36"/>
        <v>0.27897490276454168</v>
      </c>
      <c r="N243">
        <f t="shared" si="37"/>
        <v>0.63794155735238511</v>
      </c>
      <c r="O243">
        <f t="shared" si="38"/>
        <v>20.823674133225822</v>
      </c>
      <c r="P243">
        <f>RSQ($O$2:O243,$N$2:N243)</f>
        <v>9.4939591532198289E-3</v>
      </c>
      <c r="Q243">
        <f t="shared" si="32"/>
        <v>67978327.757703781</v>
      </c>
      <c r="R243">
        <f t="shared" si="33"/>
        <v>18.034699502896199</v>
      </c>
      <c r="S243">
        <f t="shared" si="34"/>
        <v>2.1730115721178875</v>
      </c>
      <c r="T243">
        <f t="shared" si="35"/>
        <v>0.8683505832463293</v>
      </c>
      <c r="V243" s="4">
        <v>217</v>
      </c>
      <c r="W243" s="4">
        <v>18.166127669812447</v>
      </c>
      <c r="X243" s="4">
        <v>-0.17161159799910664</v>
      </c>
      <c r="Y243" s="4">
        <v>-0.13373809684230373</v>
      </c>
      <c r="AA243" s="4">
        <v>9.0699622957687485</v>
      </c>
      <c r="AB243" s="4">
        <v>17.84152103707051</v>
      </c>
      <c r="AF243" s="4">
        <v>217</v>
      </c>
      <c r="AG243" s="4">
        <v>18.571029641933329</v>
      </c>
      <c r="AH243" s="4">
        <v>-0.57651357011998883</v>
      </c>
      <c r="AI243" s="4">
        <v>-0.6837041227956564</v>
      </c>
      <c r="AK243" s="4">
        <v>24.714611872146119</v>
      </c>
      <c r="AL243" s="4">
        <v>17.84152103707051</v>
      </c>
    </row>
    <row r="244" spans="1:38">
      <c r="A244" s="1">
        <v>41607</v>
      </c>
      <c r="B244">
        <v>469357</v>
      </c>
      <c r="C244">
        <f>INDEX(BTC!$B$2:$B$3380,MATCH(LTC!A244,BTC!$A$2:$A$3380,0),1)</f>
        <v>272208</v>
      </c>
      <c r="D244">
        <v>784</v>
      </c>
      <c r="E244">
        <v>877829713.28967595</v>
      </c>
      <c r="F244">
        <v>247960144.624459</v>
      </c>
      <c r="G244">
        <v>37.4065993594687</v>
      </c>
      <c r="H244">
        <v>23467241.832221501</v>
      </c>
      <c r="I244">
        <v>33350</v>
      </c>
      <c r="J244">
        <v>1247510.0886382801</v>
      </c>
      <c r="K244" s="2">
        <f t="shared" si="39"/>
        <v>0.51906771094312665</v>
      </c>
      <c r="L244">
        <f t="shared" si="40"/>
        <v>1.9265309301999105</v>
      </c>
      <c r="M244">
        <f t="shared" si="36"/>
        <v>0.27937192657406551</v>
      </c>
      <c r="N244">
        <f t="shared" si="37"/>
        <v>0.65572094008102255</v>
      </c>
      <c r="O244">
        <f t="shared" si="38"/>
        <v>20.59296318437174</v>
      </c>
      <c r="P244">
        <f>RSQ($O$2:O244,$N$2:N244)</f>
        <v>9.5571837709655019E-3</v>
      </c>
      <c r="Q244">
        <f t="shared" si="32"/>
        <v>70056060.087352306</v>
      </c>
      <c r="R244">
        <f t="shared" si="33"/>
        <v>18.064806337888413</v>
      </c>
      <c r="S244">
        <f t="shared" si="34"/>
        <v>1.9697970801864357</v>
      </c>
      <c r="T244">
        <f t="shared" si="35"/>
        <v>0.99933314805571671</v>
      </c>
      <c r="V244" s="4">
        <v>218</v>
      </c>
      <c r="W244" s="4">
        <v>18.127111766027092</v>
      </c>
      <c r="X244" s="4">
        <v>-8.6837636977488586E-2</v>
      </c>
      <c r="Y244" s="4">
        <v>-6.7673166843377569E-2</v>
      </c>
      <c r="AA244" s="4">
        <v>9.111855886049435</v>
      </c>
      <c r="AB244" s="4">
        <v>17.84382254439198</v>
      </c>
      <c r="AF244" s="4">
        <v>218</v>
      </c>
      <c r="AG244" s="4">
        <v>18.56393585407762</v>
      </c>
      <c r="AH244" s="4">
        <v>-0.52366172502801689</v>
      </c>
      <c r="AI244" s="4">
        <v>-0.62102559056402507</v>
      </c>
      <c r="AK244" s="4">
        <v>24.828767123287669</v>
      </c>
      <c r="AL244" s="4">
        <v>17.84382254439198</v>
      </c>
    </row>
    <row r="245" spans="1:38">
      <c r="A245" s="1">
        <v>41608</v>
      </c>
      <c r="B245">
        <v>469982</v>
      </c>
      <c r="C245">
        <f>INDEX(BTC!$B$2:$B$3380,MATCH(LTC!A245,BTC!$A$2:$A$3380,0),1)</f>
        <v>272384</v>
      </c>
      <c r="D245">
        <v>785</v>
      </c>
      <c r="E245">
        <v>946892341.59693694</v>
      </c>
      <c r="F245">
        <v>258632592.59753799</v>
      </c>
      <c r="G245">
        <v>40.295877214491703</v>
      </c>
      <c r="H245">
        <v>23498491.832221501</v>
      </c>
      <c r="I245">
        <v>31250</v>
      </c>
      <c r="J245">
        <v>1259246.1629528599</v>
      </c>
      <c r="K245" s="2">
        <f t="shared" si="39"/>
        <v>0.48573596048189177</v>
      </c>
      <c r="L245">
        <f t="shared" si="40"/>
        <v>2.0587316594964764</v>
      </c>
      <c r="M245">
        <f t="shared" si="36"/>
        <v>0.27974395038358929</v>
      </c>
      <c r="N245">
        <f t="shared" si="37"/>
        <v>0.72209009390729995</v>
      </c>
      <c r="O245">
        <f t="shared" si="38"/>
        <v>20.668695961052119</v>
      </c>
      <c r="P245">
        <f>RSQ($O$2:O245,$N$2:N245)</f>
        <v>1.1454607049354665E-2</v>
      </c>
      <c r="Q245">
        <f t="shared" si="32"/>
        <v>78388906.940289423</v>
      </c>
      <c r="R245">
        <f t="shared" si="33"/>
        <v>18.177192982200989</v>
      </c>
      <c r="S245">
        <f t="shared" si="34"/>
        <v>1.941238455930242</v>
      </c>
      <c r="T245">
        <f t="shared" si="35"/>
        <v>1.1282122917191557</v>
      </c>
      <c r="V245" s="4">
        <v>219</v>
      </c>
      <c r="W245" s="4">
        <v>18.230254085318649</v>
      </c>
      <c r="X245" s="4">
        <v>-0.22275119792211484</v>
      </c>
      <c r="Y245" s="4">
        <v>-0.17359153825723389</v>
      </c>
      <c r="AA245" s="4">
        <v>9.1537494763301215</v>
      </c>
      <c r="AB245" s="4">
        <v>17.843978855296367</v>
      </c>
      <c r="AF245" s="4">
        <v>219</v>
      </c>
      <c r="AG245" s="4">
        <v>18.582688969115665</v>
      </c>
      <c r="AH245" s="4">
        <v>-0.57518608171913144</v>
      </c>
      <c r="AI245" s="4">
        <v>-0.68212981589349508</v>
      </c>
      <c r="AK245" s="4">
        <v>24.942922374429223</v>
      </c>
      <c r="AL245" s="4">
        <v>17.843978855296367</v>
      </c>
    </row>
    <row r="246" spans="1:38">
      <c r="A246" s="1">
        <v>41609</v>
      </c>
      <c r="B246">
        <v>470618</v>
      </c>
      <c r="C246">
        <f>INDEX(BTC!$B$2:$B$3380,MATCH(LTC!A246,BTC!$A$2:$A$3380,0),1)</f>
        <v>272579</v>
      </c>
      <c r="D246">
        <v>786</v>
      </c>
      <c r="E246">
        <v>822332715.99778295</v>
      </c>
      <c r="F246">
        <v>260837014.976962</v>
      </c>
      <c r="G246">
        <v>34.9478332806612</v>
      </c>
      <c r="H246">
        <v>23530291.832221501</v>
      </c>
      <c r="I246">
        <v>31800</v>
      </c>
      <c r="J246">
        <v>1111341.0983250199</v>
      </c>
      <c r="K246" s="2">
        <f t="shared" si="39"/>
        <v>0.4936169123110884</v>
      </c>
      <c r="L246">
        <f t="shared" si="40"/>
        <v>2.0258625161728205</v>
      </c>
      <c r="M246">
        <f t="shared" si="36"/>
        <v>0.28012252181216074</v>
      </c>
      <c r="N246">
        <f t="shared" si="37"/>
        <v>0.70599554378690688</v>
      </c>
      <c r="O246">
        <f t="shared" si="38"/>
        <v>20.527655635113181</v>
      </c>
      <c r="P246">
        <f>RSQ($O$2:O246,$N$2:N246)</f>
        <v>1.2882415026949805E-2</v>
      </c>
      <c r="Q246">
        <f t="shared" si="32"/>
        <v>76281360.154728547</v>
      </c>
      <c r="R246">
        <f t="shared" si="33"/>
        <v>18.149939169616815</v>
      </c>
      <c r="S246">
        <f t="shared" si="34"/>
        <v>1.8525824288793162</v>
      </c>
      <c r="T246">
        <f t="shared" si="35"/>
        <v>1.2500503517249786</v>
      </c>
      <c r="V246" s="4">
        <v>220</v>
      </c>
      <c r="W246" s="4">
        <v>18.226673063306151</v>
      </c>
      <c r="X246" s="4">
        <v>-7.7015027965760652E-2</v>
      </c>
      <c r="Y246" s="4">
        <v>-6.001834018497542E-2</v>
      </c>
      <c r="AA246" s="4">
        <v>9.1956430666108098</v>
      </c>
      <c r="AB246" s="4">
        <v>17.844960168424056</v>
      </c>
      <c r="AF246" s="4">
        <v>220</v>
      </c>
      <c r="AG246" s="4">
        <v>18.582037875382117</v>
      </c>
      <c r="AH246" s="4">
        <v>-0.43237984004172603</v>
      </c>
      <c r="AI246" s="4">
        <v>-0.51277176214382547</v>
      </c>
      <c r="AK246" s="4">
        <v>25.057077625570777</v>
      </c>
      <c r="AL246" s="4">
        <v>17.844960168424056</v>
      </c>
    </row>
    <row r="247" spans="1:38">
      <c r="A247" s="1">
        <v>41610</v>
      </c>
      <c r="B247">
        <v>471292</v>
      </c>
      <c r="C247">
        <f>INDEX(BTC!$B$2:$B$3380,MATCH(LTC!A247,BTC!$A$2:$A$3380,0),1)</f>
        <v>272738</v>
      </c>
      <c r="D247">
        <v>787</v>
      </c>
      <c r="E247">
        <v>781929298.57474804</v>
      </c>
      <c r="F247">
        <v>264134203.20929801</v>
      </c>
      <c r="G247">
        <v>33.1832273641146</v>
      </c>
      <c r="H247">
        <v>23563991.832221501</v>
      </c>
      <c r="I247">
        <v>33700</v>
      </c>
      <c r="J247">
        <v>1118274.7621706601</v>
      </c>
      <c r="K247" s="2">
        <f t="shared" si="39"/>
        <v>0.52236162224299898</v>
      </c>
      <c r="L247">
        <f t="shared" si="40"/>
        <v>1.9143825989858172</v>
      </c>
      <c r="M247">
        <f t="shared" si="36"/>
        <v>0.28052371228835121</v>
      </c>
      <c r="N247">
        <f t="shared" si="37"/>
        <v>0.64939516803133968</v>
      </c>
      <c r="O247">
        <f t="shared" si="38"/>
        <v>20.477274883392528</v>
      </c>
      <c r="P247">
        <f>RSQ($O$2:O247,$N$2:N247)</f>
        <v>1.2844910502221408E-2</v>
      </c>
      <c r="Q247">
        <f t="shared" si="32"/>
        <v>69309639.324015498</v>
      </c>
      <c r="R247">
        <f t="shared" si="33"/>
        <v>18.054094550071877</v>
      </c>
      <c r="S247">
        <f t="shared" si="34"/>
        <v>1.8880053078904937</v>
      </c>
      <c r="T247">
        <f t="shared" si="35"/>
        <v>1.334638927473583</v>
      </c>
      <c r="V247" s="4">
        <v>221</v>
      </c>
      <c r="W247" s="4">
        <v>18.166740083057128</v>
      </c>
      <c r="X247" s="4">
        <v>0.21543642847167987</v>
      </c>
      <c r="Y247" s="4">
        <v>0.16789108819122792</v>
      </c>
      <c r="AA247" s="4">
        <v>9.2375366568914963</v>
      </c>
      <c r="AB247" s="4">
        <v>17.845136044345828</v>
      </c>
      <c r="AF247" s="4">
        <v>221</v>
      </c>
      <c r="AG247" s="4">
        <v>18.571140989594571</v>
      </c>
      <c r="AH247" s="4">
        <v>-0.18896447806576333</v>
      </c>
      <c r="AI247" s="4">
        <v>-0.22409844175671784</v>
      </c>
      <c r="AK247" s="4">
        <v>25.171232876712327</v>
      </c>
      <c r="AL247" s="4">
        <v>17.845136044345828</v>
      </c>
    </row>
    <row r="248" spans="1:38">
      <c r="A248" s="1">
        <v>41611</v>
      </c>
      <c r="B248">
        <v>471958</v>
      </c>
      <c r="C248">
        <f>INDEX(BTC!$B$2:$B$3380,MATCH(LTC!A248,BTC!$A$2:$A$3380,0),1)</f>
        <v>272938</v>
      </c>
      <c r="D248">
        <v>788</v>
      </c>
      <c r="E248">
        <v>894611308.37521398</v>
      </c>
      <c r="F248">
        <v>274851746.47341102</v>
      </c>
      <c r="G248">
        <v>37.911609295505798</v>
      </c>
      <c r="H248">
        <v>23597291.832221501</v>
      </c>
      <c r="I248">
        <v>33300</v>
      </c>
      <c r="J248">
        <v>1262456.58954034</v>
      </c>
      <c r="K248" s="2">
        <f t="shared" si="39"/>
        <v>0.51543308810513466</v>
      </c>
      <c r="L248">
        <f t="shared" si="40"/>
        <v>1.9401160365475538</v>
      </c>
      <c r="M248">
        <f t="shared" si="36"/>
        <v>0.28092014085977979</v>
      </c>
      <c r="N248">
        <f t="shared" si="37"/>
        <v>0.66274778393990963</v>
      </c>
      <c r="O248">
        <f t="shared" si="38"/>
        <v>20.61189988958871</v>
      </c>
      <c r="P248">
        <f>RSQ($O$2:O248,$N$2:N248)</f>
        <v>1.3138203566442999E-2</v>
      </c>
      <c r="Q248">
        <f t="shared" si="32"/>
        <v>70894632.986225843</v>
      </c>
      <c r="R248">
        <f t="shared" si="33"/>
        <v>18.076705290276383</v>
      </c>
      <c r="S248">
        <f t="shared" si="34"/>
        <v>1.975280499853582</v>
      </c>
      <c r="T248">
        <f t="shared" si="35"/>
        <v>1.421678753588504</v>
      </c>
      <c r="V248" s="4">
        <v>222</v>
      </c>
      <c r="W248" s="4">
        <v>18.059002541773477</v>
      </c>
      <c r="X248" s="4">
        <v>0.43062699655869707</v>
      </c>
      <c r="Y248" s="4">
        <v>0.33559057569627221</v>
      </c>
      <c r="AA248" s="4">
        <v>9.2794302471721828</v>
      </c>
      <c r="AB248" s="4">
        <v>17.845847749248335</v>
      </c>
      <c r="AF248" s="4">
        <v>222</v>
      </c>
      <c r="AG248" s="4">
        <v>18.551552381160267</v>
      </c>
      <c r="AH248" s="4">
        <v>-6.1922842828092683E-2</v>
      </c>
      <c r="AI248" s="4">
        <v>-7.3436090893719816E-2</v>
      </c>
      <c r="AK248" s="4">
        <v>25.285388127853881</v>
      </c>
      <c r="AL248" s="4">
        <v>17.845847749248335</v>
      </c>
    </row>
    <row r="249" spans="1:38">
      <c r="A249" s="1">
        <v>41612</v>
      </c>
      <c r="B249">
        <v>472560</v>
      </c>
      <c r="C249">
        <f>INDEX(BTC!$B$2:$B$3380,MATCH(LTC!A249,BTC!$A$2:$A$3380,0),1)</f>
        <v>273109</v>
      </c>
      <c r="D249">
        <v>789</v>
      </c>
      <c r="E249">
        <v>1034445856.82594</v>
      </c>
      <c r="F249">
        <v>290460063.93322301</v>
      </c>
      <c r="G249">
        <v>43.781635492040799</v>
      </c>
      <c r="H249">
        <v>23627391.832221501</v>
      </c>
      <c r="I249">
        <v>30100</v>
      </c>
      <c r="J249">
        <v>1317827.2283104199</v>
      </c>
      <c r="K249" s="2">
        <f t="shared" si="39"/>
        <v>0.46530844699528212</v>
      </c>
      <c r="L249">
        <f t="shared" si="40"/>
        <v>2.1491120706221336</v>
      </c>
      <c r="M249">
        <f t="shared" si="36"/>
        <v>0.28127847419311308</v>
      </c>
      <c r="N249">
        <f t="shared" si="37"/>
        <v>0.76505476642723547</v>
      </c>
      <c r="O249">
        <f t="shared" si="38"/>
        <v>20.757131716250917</v>
      </c>
      <c r="P249">
        <f>RSQ($O$2:O249,$N$2:N249)</f>
        <v>1.6133835264268839E-2</v>
      </c>
      <c r="Q249">
        <f t="shared" si="32"/>
        <v>84304642.594352275</v>
      </c>
      <c r="R249">
        <f t="shared" si="33"/>
        <v>18.249947493749282</v>
      </c>
      <c r="S249">
        <f t="shared" si="34"/>
        <v>1.9534563956515942</v>
      </c>
      <c r="T249">
        <f t="shared" si="35"/>
        <v>1.5153501585516485</v>
      </c>
      <c r="V249" s="4">
        <v>223</v>
      </c>
      <c r="W249" s="4">
        <v>18.025437195756865</v>
      </c>
      <c r="X249" s="4">
        <v>0.34514619611311659</v>
      </c>
      <c r="Y249" s="4">
        <v>0.26897480088011905</v>
      </c>
      <c r="AA249" s="4">
        <v>9.3213238374528711</v>
      </c>
      <c r="AB249" s="4">
        <v>17.84601742194813</v>
      </c>
      <c r="AF249" s="4">
        <v>223</v>
      </c>
      <c r="AG249" s="4">
        <v>18.545449602015246</v>
      </c>
      <c r="AH249" s="4">
        <v>-0.17486621014526449</v>
      </c>
      <c r="AI249" s="4">
        <v>-0.20737889793138056</v>
      </c>
      <c r="AK249" s="4">
        <v>25.399543378995432</v>
      </c>
      <c r="AL249" s="4">
        <v>17.84601742194813</v>
      </c>
    </row>
    <row r="250" spans="1:38">
      <c r="A250" s="1">
        <v>41613</v>
      </c>
      <c r="B250">
        <v>473191</v>
      </c>
      <c r="C250">
        <f>INDEX(BTC!$B$2:$B$3380,MATCH(LTC!A250,BTC!$A$2:$A$3380,0),1)</f>
        <v>273279</v>
      </c>
      <c r="D250">
        <v>790</v>
      </c>
      <c r="E250">
        <v>885893994.99512696</v>
      </c>
      <c r="F250">
        <v>292428623.35097599</v>
      </c>
      <c r="G250">
        <v>37.444362528023603</v>
      </c>
      <c r="H250">
        <v>23658941.832221501</v>
      </c>
      <c r="I250">
        <v>31550</v>
      </c>
      <c r="J250">
        <v>1181369.63775914</v>
      </c>
      <c r="K250" s="2">
        <f t="shared" si="39"/>
        <v>0.48707324197846286</v>
      </c>
      <c r="L250">
        <f t="shared" si="40"/>
        <v>2.053079319114429</v>
      </c>
      <c r="M250">
        <f t="shared" si="36"/>
        <v>0.28165406943120835</v>
      </c>
      <c r="N250">
        <f t="shared" si="37"/>
        <v>0.71934077300133292</v>
      </c>
      <c r="O250">
        <f t="shared" si="38"/>
        <v>20.602107856936357</v>
      </c>
      <c r="P250">
        <f>RSQ($O$2:O250,$N$2:N250)</f>
        <v>1.7858909903517389E-2</v>
      </c>
      <c r="Q250">
        <f t="shared" si="32"/>
        <v>78024809.259769127</v>
      </c>
      <c r="R250">
        <f t="shared" si="33"/>
        <v>18.172537401514081</v>
      </c>
      <c r="S250">
        <f t="shared" si="34"/>
        <v>1.8929841302587829</v>
      </c>
      <c r="T250">
        <f t="shared" si="35"/>
        <v>1.5944623864521286</v>
      </c>
      <c r="V250" s="4">
        <v>224</v>
      </c>
      <c r="W250" s="4">
        <v>18.116642085205125</v>
      </c>
      <c r="X250" s="4">
        <v>0.19098008545572753</v>
      </c>
      <c r="Y250" s="4">
        <v>0.14883209212796034</v>
      </c>
      <c r="AA250" s="4">
        <v>9.3632174277335576</v>
      </c>
      <c r="AB250" s="4">
        <v>17.846326496564014</v>
      </c>
      <c r="AF250" s="4">
        <v>224</v>
      </c>
      <c r="AG250" s="4">
        <v>18.562032279189886</v>
      </c>
      <c r="AH250" s="4">
        <v>-0.2544101085290329</v>
      </c>
      <c r="AI250" s="4">
        <v>-0.30171230843011743</v>
      </c>
      <c r="AK250" s="4">
        <v>25.513698630136986</v>
      </c>
      <c r="AL250" s="4">
        <v>17.846326496564014</v>
      </c>
    </row>
    <row r="251" spans="1:38">
      <c r="A251" s="1">
        <v>41614</v>
      </c>
      <c r="B251">
        <v>473905</v>
      </c>
      <c r="C251">
        <f>INDEX(BTC!$B$2:$B$3380,MATCH(LTC!A251,BTC!$A$2:$A$3380,0),1)</f>
        <v>273487</v>
      </c>
      <c r="D251">
        <v>791</v>
      </c>
      <c r="E251">
        <v>727885762.71503603</v>
      </c>
      <c r="F251">
        <v>288228247.30463201</v>
      </c>
      <c r="G251">
        <v>30.7194245799997</v>
      </c>
      <c r="H251">
        <v>23694641.832221501</v>
      </c>
      <c r="I251">
        <v>35700</v>
      </c>
      <c r="J251">
        <v>1096683.45750598</v>
      </c>
      <c r="K251" s="2">
        <f t="shared" si="39"/>
        <v>0.55031112486655742</v>
      </c>
      <c r="L251">
        <f t="shared" si="40"/>
        <v>1.8171538877075868</v>
      </c>
      <c r="M251">
        <f t="shared" si="36"/>
        <v>0.28207906943120836</v>
      </c>
      <c r="N251">
        <f t="shared" si="37"/>
        <v>0.59727147911757106</v>
      </c>
      <c r="O251">
        <f t="shared" si="38"/>
        <v>20.405654674500354</v>
      </c>
      <c r="P251">
        <f>RSQ($O$2:O251,$N$2:N251)</f>
        <v>1.6600915417671263E-2</v>
      </c>
      <c r="Q251">
        <f t="shared" si="32"/>
        <v>63454302.410419129</v>
      </c>
      <c r="R251">
        <f t="shared" si="33"/>
        <v>17.965830557712646</v>
      </c>
      <c r="S251">
        <f t="shared" si="34"/>
        <v>1.9009732042938625</v>
      </c>
      <c r="T251">
        <f t="shared" si="35"/>
        <v>1.6750656730813209</v>
      </c>
      <c r="V251" s="4">
        <v>225</v>
      </c>
      <c r="W251" s="4">
        <v>18.22116142212478</v>
      </c>
      <c r="X251" s="4">
        <v>0.1146706684303318</v>
      </c>
      <c r="Y251" s="4">
        <v>8.9363639394507879E-2</v>
      </c>
      <c r="AA251" s="4">
        <v>9.4051110180142441</v>
      </c>
      <c r="AB251" s="4">
        <v>17.846989182453832</v>
      </c>
      <c r="AF251" s="4">
        <v>225</v>
      </c>
      <c r="AG251" s="4">
        <v>18.581035760616494</v>
      </c>
      <c r="AH251" s="4">
        <v>-0.24520367006138244</v>
      </c>
      <c r="AI251" s="4">
        <v>-0.29079412668586624</v>
      </c>
      <c r="AK251" s="4">
        <v>25.62785388127854</v>
      </c>
      <c r="AL251" s="4">
        <v>17.846989182453832</v>
      </c>
    </row>
    <row r="252" spans="1:38">
      <c r="A252" s="1">
        <v>41615</v>
      </c>
      <c r="B252">
        <v>474582</v>
      </c>
      <c r="C252">
        <f>INDEX(BTC!$B$2:$B$3380,MATCH(LTC!A252,BTC!$A$2:$A$3380,0),1)</f>
        <v>273682</v>
      </c>
      <c r="D252">
        <v>792</v>
      </c>
      <c r="E252">
        <v>540751710.18064702</v>
      </c>
      <c r="F252">
        <v>285854589.31301498</v>
      </c>
      <c r="G252">
        <v>22.789131058314702</v>
      </c>
      <c r="H252">
        <v>23728491.832221501</v>
      </c>
      <c r="I252">
        <v>33850</v>
      </c>
      <c r="J252">
        <v>771412.08632395195</v>
      </c>
      <c r="K252" s="2">
        <f t="shared" si="39"/>
        <v>0.52104923428850258</v>
      </c>
      <c r="L252">
        <f t="shared" si="40"/>
        <v>1.9192044325053255</v>
      </c>
      <c r="M252">
        <f t="shared" si="36"/>
        <v>0.28248204562168455</v>
      </c>
      <c r="N252">
        <f t="shared" si="37"/>
        <v>0.6519107420995206</v>
      </c>
      <c r="O252">
        <f t="shared" si="38"/>
        <v>20.108470785401128</v>
      </c>
      <c r="P252">
        <f>RSQ($O$2:O252,$N$2:N252)</f>
        <v>1.6781863146206461E-2</v>
      </c>
      <c r="Q252">
        <f t="shared" si="32"/>
        <v>69605511.752091959</v>
      </c>
      <c r="R252">
        <f t="shared" si="33"/>
        <v>18.058354314009541</v>
      </c>
      <c r="S252">
        <f t="shared" si="34"/>
        <v>1.5973350091022123</v>
      </c>
      <c r="T252">
        <f t="shared" si="35"/>
        <v>1.7182033424080634</v>
      </c>
      <c r="V252" s="4">
        <v>226</v>
      </c>
      <c r="W252" s="4">
        <v>18.335163575080259</v>
      </c>
      <c r="X252" s="4">
        <v>1.3037812145263672E-2</v>
      </c>
      <c r="Y252" s="4">
        <v>1.0160456540379711E-2</v>
      </c>
      <c r="AA252" s="4">
        <v>9.4470046082949306</v>
      </c>
      <c r="AB252" s="4">
        <v>17.847787660884695</v>
      </c>
      <c r="AF252" s="4">
        <v>226</v>
      </c>
      <c r="AG252" s="4">
        <v>18.601763387294305</v>
      </c>
      <c r="AH252" s="4">
        <v>-0.25356200006878282</v>
      </c>
      <c r="AI252" s="4">
        <v>-0.30070651206919191</v>
      </c>
      <c r="AK252" s="4">
        <v>25.74200913242009</v>
      </c>
      <c r="AL252" s="4">
        <v>17.847787660884695</v>
      </c>
    </row>
    <row r="253" spans="1:38">
      <c r="A253" s="1">
        <v>41616</v>
      </c>
      <c r="B253">
        <v>475286</v>
      </c>
      <c r="C253">
        <f>INDEX(BTC!$B$2:$B$3380,MATCH(LTC!A253,BTC!$A$2:$A$3380,0),1)</f>
        <v>273877</v>
      </c>
      <c r="D253">
        <v>793</v>
      </c>
      <c r="E253">
        <v>645215497.54642606</v>
      </c>
      <c r="F253">
        <v>291738625.19716197</v>
      </c>
      <c r="G253">
        <v>27.151315633186599</v>
      </c>
      <c r="H253">
        <v>23763691.832221501</v>
      </c>
      <c r="I253">
        <v>35200</v>
      </c>
      <c r="J253">
        <v>955726.31028816802</v>
      </c>
      <c r="K253" s="2">
        <f t="shared" si="39"/>
        <v>0.54102704625075537</v>
      </c>
      <c r="L253">
        <f t="shared" si="40"/>
        <v>1.8483364314776229</v>
      </c>
      <c r="M253">
        <f t="shared" si="36"/>
        <v>0.28290109324073215</v>
      </c>
      <c r="N253">
        <f t="shared" si="37"/>
        <v>0.6142860083154793</v>
      </c>
      <c r="O253">
        <f t="shared" si="38"/>
        <v>20.285094923682632</v>
      </c>
      <c r="P253">
        <f>RSQ($O$2:O253,$N$2:N253)</f>
        <v>1.6141417078537845E-2</v>
      </c>
      <c r="Q253">
        <f t="shared" si="32"/>
        <v>65309118.389906369</v>
      </c>
      <c r="R253">
        <f t="shared" si="33"/>
        <v>17.994642222934665</v>
      </c>
      <c r="S253">
        <f t="shared" si="34"/>
        <v>1.7845914301220294</v>
      </c>
      <c r="T253">
        <f t="shared" si="35"/>
        <v>1.7815434129503589</v>
      </c>
      <c r="V253" s="4">
        <v>227</v>
      </c>
      <c r="W253" s="4">
        <v>18.343308525025723</v>
      </c>
      <c r="X253" s="4">
        <v>2.7935758899680252E-2</v>
      </c>
      <c r="Y253" s="4">
        <v>2.1770528755918554E-2</v>
      </c>
      <c r="AA253" s="4">
        <v>9.4888981985756189</v>
      </c>
      <c r="AB253" s="4">
        <v>17.848707165329728</v>
      </c>
      <c r="AF253" s="4">
        <v>227</v>
      </c>
      <c r="AG253" s="4">
        <v>18.603244284605474</v>
      </c>
      <c r="AH253" s="4">
        <v>-0.23200000068007043</v>
      </c>
      <c r="AI253" s="4">
        <v>-0.27513551315114065</v>
      </c>
      <c r="AK253" s="4">
        <v>25.856164383561644</v>
      </c>
      <c r="AL253" s="4">
        <v>17.848707165329728</v>
      </c>
    </row>
    <row r="254" spans="1:38">
      <c r="A254" s="1">
        <v>41617</v>
      </c>
      <c r="B254">
        <v>475979</v>
      </c>
      <c r="C254">
        <f>INDEX(BTC!$B$2:$B$3380,MATCH(LTC!A254,BTC!$A$2:$A$3380,0),1)</f>
        <v>274053</v>
      </c>
      <c r="D254">
        <v>794</v>
      </c>
      <c r="E254">
        <v>744364608.66229701</v>
      </c>
      <c r="F254">
        <v>305055361.039042</v>
      </c>
      <c r="G254">
        <v>31.278003060468301</v>
      </c>
      <c r="H254">
        <v>23798341.832221501</v>
      </c>
      <c r="I254">
        <v>34650</v>
      </c>
      <c r="J254">
        <v>1083782.80604522</v>
      </c>
      <c r="K254" s="2">
        <f t="shared" si="39"/>
        <v>0.5317980802706459</v>
      </c>
      <c r="L254">
        <f t="shared" si="40"/>
        <v>1.8804129557802727</v>
      </c>
      <c r="M254">
        <f t="shared" si="36"/>
        <v>0.28331359324073213</v>
      </c>
      <c r="N254">
        <f t="shared" si="37"/>
        <v>0.63149141005065101</v>
      </c>
      <c r="O254">
        <f t="shared" si="38"/>
        <v>20.428041538160844</v>
      </c>
      <c r="P254">
        <f>RSQ($O$2:O254,$N$2:N254)</f>
        <v>1.5845068938459196E-2</v>
      </c>
      <c r="Q254">
        <f t="shared" si="32"/>
        <v>67239881.450719923</v>
      </c>
      <c r="R254">
        <f t="shared" si="33"/>
        <v>18.023777103426394</v>
      </c>
      <c r="S254">
        <f t="shared" si="34"/>
        <v>1.873267107665286</v>
      </c>
      <c r="T254">
        <f t="shared" si="35"/>
        <v>1.8462582309404663</v>
      </c>
      <c r="V254" s="4">
        <v>228</v>
      </c>
      <c r="W254" s="4">
        <v>18.259056269804063</v>
      </c>
      <c r="X254" s="4">
        <v>0.14702373524051637</v>
      </c>
      <c r="Y254" s="4">
        <v>0.11457660654040272</v>
      </c>
      <c r="AA254" s="4">
        <v>9.5307917888563054</v>
      </c>
      <c r="AB254" s="4">
        <v>17.850191854146846</v>
      </c>
      <c r="AF254" s="4">
        <v>228</v>
      </c>
      <c r="AG254" s="4">
        <v>18.587925720458003</v>
      </c>
      <c r="AH254" s="4">
        <v>-0.18184571541342365</v>
      </c>
      <c r="AI254" s="4">
        <v>-0.21565609516356585</v>
      </c>
      <c r="AK254" s="4">
        <v>25.970319634703195</v>
      </c>
      <c r="AL254" s="4">
        <v>17.850191854146846</v>
      </c>
    </row>
    <row r="255" spans="1:38">
      <c r="A255" s="1">
        <v>41618</v>
      </c>
      <c r="B255">
        <v>476554</v>
      </c>
      <c r="C255">
        <f>INDEX(BTC!$B$2:$B$3380,MATCH(LTC!A255,BTC!$A$2:$A$3380,0),1)</f>
        <v>274245</v>
      </c>
      <c r="D255">
        <v>795</v>
      </c>
      <c r="E255">
        <v>847690973.26451504</v>
      </c>
      <c r="F255">
        <v>325134068.64680701</v>
      </c>
      <c r="G255">
        <v>35.576770309760398</v>
      </c>
      <c r="H255">
        <v>23827091.832221501</v>
      </c>
      <c r="I255">
        <v>28750</v>
      </c>
      <c r="J255">
        <v>1022832.14640561</v>
      </c>
      <c r="K255" s="2">
        <f t="shared" si="39"/>
        <v>0.44071419096977366</v>
      </c>
      <c r="L255">
        <f t="shared" si="40"/>
        <v>2.2690442479275301</v>
      </c>
      <c r="M255">
        <f t="shared" si="36"/>
        <v>0.28365585514549407</v>
      </c>
      <c r="N255">
        <f t="shared" si="37"/>
        <v>0.81935870667742916</v>
      </c>
      <c r="O255">
        <f t="shared" si="38"/>
        <v>20.558026709019536</v>
      </c>
      <c r="P255">
        <f>RSQ($O$2:O255,$N$2:N255)</f>
        <v>1.9685456894510067E-2</v>
      </c>
      <c r="Q255">
        <f t="shared" si="32"/>
        <v>92424571.731274918</v>
      </c>
      <c r="R255">
        <f t="shared" si="33"/>
        <v>18.341903429087026</v>
      </c>
      <c r="S255">
        <f t="shared" si="34"/>
        <v>1.7266781419105421</v>
      </c>
      <c r="T255">
        <f t="shared" si="35"/>
        <v>1.8794266346550537</v>
      </c>
      <c r="V255" s="4">
        <v>229</v>
      </c>
      <c r="W255" s="4">
        <v>18.176342027329945</v>
      </c>
      <c r="X255" s="4">
        <v>0.17460347871186244</v>
      </c>
      <c r="Y255" s="4">
        <v>0.13606969002812816</v>
      </c>
      <c r="AA255" s="4">
        <v>9.5726853791369919</v>
      </c>
      <c r="AB255" s="4">
        <v>17.850301160858972</v>
      </c>
      <c r="AF255" s="4">
        <v>229</v>
      </c>
      <c r="AG255" s="4">
        <v>18.572886794486042</v>
      </c>
      <c r="AH255" s="4">
        <v>-0.22194128844423489</v>
      </c>
      <c r="AI255" s="4">
        <v>-0.26320659528677098</v>
      </c>
      <c r="AK255" s="4">
        <v>26.084474885844749</v>
      </c>
      <c r="AL255" s="4">
        <v>17.850301160858972</v>
      </c>
    </row>
    <row r="256" spans="1:38">
      <c r="A256" s="1">
        <v>41619</v>
      </c>
      <c r="B256">
        <v>477205</v>
      </c>
      <c r="C256">
        <f>INDEX(BTC!$B$2:$B$3380,MATCH(LTC!A256,BTC!$A$2:$A$3380,0),1)</f>
        <v>274410</v>
      </c>
      <c r="D256">
        <v>796</v>
      </c>
      <c r="E256">
        <v>737471265.67342198</v>
      </c>
      <c r="F256">
        <v>324085156.97746599</v>
      </c>
      <c r="G256">
        <v>30.908731608766001</v>
      </c>
      <c r="H256">
        <v>23859641.832221501</v>
      </c>
      <c r="I256">
        <v>32550</v>
      </c>
      <c r="J256">
        <v>1006079.21386533</v>
      </c>
      <c r="K256" s="2">
        <f t="shared" si="39"/>
        <v>0.49828440777113964</v>
      </c>
      <c r="L256">
        <f t="shared" si="40"/>
        <v>2.0068859960380232</v>
      </c>
      <c r="M256">
        <f t="shared" si="36"/>
        <v>0.28404335514549406</v>
      </c>
      <c r="N256">
        <f t="shared" si="37"/>
        <v>0.69658426503094617</v>
      </c>
      <c r="O256">
        <f t="shared" si="38"/>
        <v>20.418737683620467</v>
      </c>
      <c r="P256">
        <f>RSQ($O$2:O256,$N$2:N256)</f>
        <v>2.0754340956338435E-2</v>
      </c>
      <c r="Q256">
        <f t="shared" si="32"/>
        <v>75075326.339551315</v>
      </c>
      <c r="R256">
        <f t="shared" si="33"/>
        <v>18.134002518671391</v>
      </c>
      <c r="S256">
        <f t="shared" si="34"/>
        <v>1.780136649027976</v>
      </c>
      <c r="T256">
        <f t="shared" si="35"/>
        <v>1.8792383866350175</v>
      </c>
      <c r="V256" s="4">
        <v>230</v>
      </c>
      <c r="W256" s="4">
        <v>18.184120118963268</v>
      </c>
      <c r="X256" s="4">
        <v>0.17574482396996416</v>
      </c>
      <c r="Y256" s="4">
        <v>0.1369591482258154</v>
      </c>
      <c r="AA256" s="4">
        <v>9.6145789694176802</v>
      </c>
      <c r="AB256" s="4">
        <v>17.851721292370534</v>
      </c>
      <c r="AF256" s="4">
        <v>230</v>
      </c>
      <c r="AG256" s="4">
        <v>18.574300990406574</v>
      </c>
      <c r="AH256" s="4">
        <v>-0.21443604747334177</v>
      </c>
      <c r="AI256" s="4">
        <v>-0.25430591287385484</v>
      </c>
      <c r="AK256" s="4">
        <v>26.198630136986299</v>
      </c>
      <c r="AL256" s="4">
        <v>17.851721292370534</v>
      </c>
    </row>
    <row r="257" spans="1:38">
      <c r="A257" s="1">
        <v>41620</v>
      </c>
      <c r="B257">
        <v>477868</v>
      </c>
      <c r="C257">
        <f>INDEX(BTC!$B$2:$B$3380,MATCH(LTC!A257,BTC!$A$2:$A$3380,0),1)</f>
        <v>274573</v>
      </c>
      <c r="D257">
        <v>797</v>
      </c>
      <c r="E257">
        <v>753575969.39627194</v>
      </c>
      <c r="F257">
        <v>326271924.33956599</v>
      </c>
      <c r="G257">
        <v>31.5398876233462</v>
      </c>
      <c r="H257">
        <v>23892791.832221501</v>
      </c>
      <c r="I257">
        <v>33150</v>
      </c>
      <c r="J257">
        <v>1045547.27471392</v>
      </c>
      <c r="K257" s="2">
        <f t="shared" si="39"/>
        <v>0.50676528657782316</v>
      </c>
      <c r="L257">
        <f t="shared" si="40"/>
        <v>1.9733001183900776</v>
      </c>
      <c r="M257">
        <f t="shared" si="36"/>
        <v>0.28443799800263692</v>
      </c>
      <c r="N257">
        <f t="shared" si="37"/>
        <v>0.67970732818922652</v>
      </c>
      <c r="O257">
        <f t="shared" si="38"/>
        <v>20.440340392974203</v>
      </c>
      <c r="P257">
        <f>RSQ($O$2:O257,$N$2:N257)</f>
        <v>2.1438817525030691E-2</v>
      </c>
      <c r="Q257">
        <f t="shared" si="32"/>
        <v>72960141.735352427</v>
      </c>
      <c r="R257">
        <f t="shared" si="33"/>
        <v>18.105423846373096</v>
      </c>
      <c r="S257">
        <f t="shared" si="34"/>
        <v>1.8192351484724978</v>
      </c>
      <c r="T257">
        <f t="shared" si="35"/>
        <v>1.8539686420889183</v>
      </c>
      <c r="V257" s="4">
        <v>231</v>
      </c>
      <c r="W257" s="4">
        <v>18.169835794434132</v>
      </c>
      <c r="X257" s="4">
        <v>0.18847565419645917</v>
      </c>
      <c r="Y257" s="4">
        <v>0.14688037164873802</v>
      </c>
      <c r="AA257" s="4">
        <v>9.6564725596983667</v>
      </c>
      <c r="AB257" s="4">
        <v>17.851829177871849</v>
      </c>
      <c r="AF257" s="4">
        <v>231</v>
      </c>
      <c r="AG257" s="4">
        <v>18.571703845190374</v>
      </c>
      <c r="AH257" s="4">
        <v>-0.21339239655978304</v>
      </c>
      <c r="AI257" s="4">
        <v>-0.25306821706001464</v>
      </c>
      <c r="AK257" s="4">
        <v>26.312785388127853</v>
      </c>
      <c r="AL257" s="4">
        <v>17.851829177871849</v>
      </c>
    </row>
    <row r="258" spans="1:38">
      <c r="A258" s="1">
        <v>41621</v>
      </c>
      <c r="B258">
        <v>478445</v>
      </c>
      <c r="C258">
        <f>INDEX(BTC!$B$2:$B$3380,MATCH(LTC!A258,BTC!$A$2:$A$3380,0),1)</f>
        <v>274747</v>
      </c>
      <c r="D258">
        <v>798</v>
      </c>
      <c r="E258">
        <v>729720797.62585998</v>
      </c>
      <c r="F258">
        <v>328360383.65109003</v>
      </c>
      <c r="G258">
        <v>30.504628517719599</v>
      </c>
      <c r="H258">
        <v>23921641.832221501</v>
      </c>
      <c r="I258">
        <v>28850</v>
      </c>
      <c r="J258">
        <v>880058.53273621004</v>
      </c>
      <c r="K258" s="2">
        <f t="shared" si="39"/>
        <v>0.44049913354218256</v>
      </c>
      <c r="L258">
        <f t="shared" si="40"/>
        <v>2.2701520249511211</v>
      </c>
      <c r="M258">
        <f t="shared" si="36"/>
        <v>0.28478145038358932</v>
      </c>
      <c r="N258">
        <f t="shared" si="37"/>
        <v>0.8198468005949372</v>
      </c>
      <c r="O258">
        <f t="shared" si="38"/>
        <v>20.408172549941114</v>
      </c>
      <c r="P258">
        <f>RSQ($O$2:O258,$N$2:N258)</f>
        <v>2.5196519344993101E-2</v>
      </c>
      <c r="Q258">
        <f t="shared" si="32"/>
        <v>92500993.793739349</v>
      </c>
      <c r="R258">
        <f t="shared" si="33"/>
        <v>18.342729946141041</v>
      </c>
      <c r="S258">
        <f t="shared" si="34"/>
        <v>1.6092762661926414</v>
      </c>
      <c r="T258">
        <f t="shared" si="35"/>
        <v>1.8282171553750755</v>
      </c>
      <c r="V258" s="4">
        <v>232</v>
      </c>
      <c r="W258" s="4">
        <v>18.199729271493872</v>
      </c>
      <c r="X258" s="4">
        <v>0.90325493242598753</v>
      </c>
      <c r="Y258" s="4">
        <v>0.70391277183203016</v>
      </c>
      <c r="AA258" s="4">
        <v>9.6983661499790532</v>
      </c>
      <c r="AB258" s="4">
        <v>17.85223531810373</v>
      </c>
      <c r="AF258" s="4">
        <v>232</v>
      </c>
      <c r="AG258" s="4">
        <v>18.577139013005478</v>
      </c>
      <c r="AH258" s="4">
        <v>0.52584519091438153</v>
      </c>
      <c r="AI258" s="4">
        <v>0.62361502593183515</v>
      </c>
      <c r="AK258" s="4">
        <v>26.426940639269407</v>
      </c>
      <c r="AL258" s="4">
        <v>17.85223531810373</v>
      </c>
    </row>
    <row r="259" spans="1:38">
      <c r="A259" s="1">
        <v>41622</v>
      </c>
      <c r="B259">
        <v>479105</v>
      </c>
      <c r="C259">
        <f>INDEX(BTC!$B$2:$B$3380,MATCH(LTC!A259,BTC!$A$2:$A$3380,0),1)</f>
        <v>274945</v>
      </c>
      <c r="D259">
        <v>799</v>
      </c>
      <c r="E259">
        <v>703979677.92076099</v>
      </c>
      <c r="F259">
        <v>335612242.859896</v>
      </c>
      <c r="G259">
        <v>29.388027708844</v>
      </c>
      <c r="H259">
        <v>23954641.832221501</v>
      </c>
      <c r="I259">
        <v>33000</v>
      </c>
      <c r="J259">
        <v>969804.91439185198</v>
      </c>
      <c r="K259" s="2">
        <f t="shared" si="39"/>
        <v>0.50316970232412817</v>
      </c>
      <c r="L259">
        <f t="shared" si="40"/>
        <v>1.9874010604792482</v>
      </c>
      <c r="M259">
        <f t="shared" si="36"/>
        <v>0.28517430752644646</v>
      </c>
      <c r="N259">
        <f t="shared" si="37"/>
        <v>0.68682778541629597</v>
      </c>
      <c r="O259">
        <f t="shared" si="38"/>
        <v>20.372260047115841</v>
      </c>
      <c r="P259">
        <f>RSQ($O$2:O259,$N$2:N259)</f>
        <v>2.600334679587717E-2</v>
      </c>
      <c r="Q259">
        <f t="shared" ref="Q259:Q322" si="41">EXP($W$20*N259+$W$19)</f>
        <v>73845181.639197752</v>
      </c>
      <c r="R259">
        <f t="shared" ref="R259:R322" si="42">LN(Q259)</f>
        <v>18.117481319575425</v>
      </c>
      <c r="S259">
        <f t="shared" ref="S259:S322" si="43">(O259-R259)/$W$9</f>
        <v>1.7567962842786733</v>
      </c>
      <c r="T259">
        <f t="shared" si="35"/>
        <v>1.815042714542821</v>
      </c>
      <c r="V259" s="4">
        <v>233</v>
      </c>
      <c r="W259" s="4">
        <v>18.047629274227585</v>
      </c>
      <c r="X259" s="4">
        <v>0.97122403436631544</v>
      </c>
      <c r="Y259" s="4">
        <v>0.75688155974359839</v>
      </c>
      <c r="AA259" s="4">
        <v>9.7402597402597415</v>
      </c>
      <c r="AB259" s="4">
        <v>17.852923835359466</v>
      </c>
      <c r="AF259" s="4">
        <v>233</v>
      </c>
      <c r="AG259" s="4">
        <v>18.549484518074468</v>
      </c>
      <c r="AH259" s="4">
        <v>0.46936879051943237</v>
      </c>
      <c r="AI259" s="4">
        <v>0.55663802869888457</v>
      </c>
      <c r="AK259" s="4">
        <v>26.541095890410958</v>
      </c>
      <c r="AL259" s="4">
        <v>17.852923835359466</v>
      </c>
    </row>
    <row r="260" spans="1:38">
      <c r="A260" s="1">
        <v>41623</v>
      </c>
      <c r="B260">
        <v>479699</v>
      </c>
      <c r="C260">
        <f>INDEX(BTC!$B$2:$B$3380,MATCH(LTC!A260,BTC!$A$2:$A$3380,0),1)</f>
        <v>275122</v>
      </c>
      <c r="D260">
        <v>800</v>
      </c>
      <c r="E260">
        <v>743618820.57930601</v>
      </c>
      <c r="F260">
        <v>337873643.43810201</v>
      </c>
      <c r="G260">
        <v>31.004345492620399</v>
      </c>
      <c r="H260">
        <v>23984341.832221501</v>
      </c>
      <c r="I260">
        <v>29700</v>
      </c>
      <c r="J260">
        <v>920829.06113082496</v>
      </c>
      <c r="K260" s="2">
        <f t="shared" si="39"/>
        <v>0.45229196097540914</v>
      </c>
      <c r="L260">
        <f t="shared" si="40"/>
        <v>2.2109612513196302</v>
      </c>
      <c r="M260">
        <f t="shared" si="36"/>
        <v>0.28552787895501786</v>
      </c>
      <c r="N260">
        <f t="shared" si="37"/>
        <v>0.79342737631225313</v>
      </c>
      <c r="O260">
        <f t="shared" si="38"/>
        <v>20.427039123576403</v>
      </c>
      <c r="P260">
        <f>RSQ($O$2:O260,$N$2:N260)</f>
        <v>2.9242105751175543E-2</v>
      </c>
      <c r="Q260">
        <f t="shared" si="41"/>
        <v>88453932.683681458</v>
      </c>
      <c r="R260">
        <f t="shared" si="42"/>
        <v>18.297992439805299</v>
      </c>
      <c r="S260">
        <f t="shared" si="43"/>
        <v>1.6588329743490831</v>
      </c>
      <c r="T260">
        <f t="shared" si="35"/>
        <v>1.8012034677906612</v>
      </c>
      <c r="V260" s="4">
        <v>234</v>
      </c>
      <c r="W260" s="4">
        <v>18.187745371172326</v>
      </c>
      <c r="X260" s="4">
        <v>0.82405447973228618</v>
      </c>
      <c r="Y260" s="4">
        <v>0.64219131514843431</v>
      </c>
      <c r="AA260" s="4">
        <v>9.782153330540428</v>
      </c>
      <c r="AB260" s="4">
        <v>17.854105328428268</v>
      </c>
      <c r="AF260" s="4">
        <v>234</v>
      </c>
      <c r="AG260" s="4">
        <v>18.574960125979491</v>
      </c>
      <c r="AH260" s="4">
        <v>0.43683972492512169</v>
      </c>
      <c r="AI260" s="4">
        <v>0.51806086866275269</v>
      </c>
      <c r="AK260" s="4">
        <v>26.655251141552512</v>
      </c>
      <c r="AL260" s="4">
        <v>17.854105328428268</v>
      </c>
    </row>
    <row r="261" spans="1:38">
      <c r="A261" s="1">
        <v>41624</v>
      </c>
      <c r="B261">
        <v>480284</v>
      </c>
      <c r="C261">
        <f>INDEX(BTC!$B$2:$B$3380,MATCH(LTC!A261,BTC!$A$2:$A$3380,0),1)</f>
        <v>275323</v>
      </c>
      <c r="D261">
        <v>801</v>
      </c>
      <c r="E261">
        <v>571696989.56866896</v>
      </c>
      <c r="F261">
        <v>333383869.811993</v>
      </c>
      <c r="G261">
        <v>23.8072252398978</v>
      </c>
      <c r="H261">
        <v>24013591.832221501</v>
      </c>
      <c r="I261">
        <v>29250</v>
      </c>
      <c r="J261">
        <v>696361.33826701005</v>
      </c>
      <c r="K261" s="2">
        <f t="shared" si="39"/>
        <v>0.4448964809031512</v>
      </c>
      <c r="L261">
        <f t="shared" si="40"/>
        <v>2.2477138905886029</v>
      </c>
      <c r="M261">
        <f t="shared" si="36"/>
        <v>0.28587609324073215</v>
      </c>
      <c r="N261">
        <f t="shared" si="37"/>
        <v>0.80991365106172708</v>
      </c>
      <c r="O261">
        <f t="shared" si="38"/>
        <v>20.164119670466739</v>
      </c>
      <c r="P261">
        <f>RSQ($O$2:O261,$N$2:N261)</f>
        <v>3.2592224322125496E-2</v>
      </c>
      <c r="Q261">
        <f t="shared" si="41"/>
        <v>90958105.729229912</v>
      </c>
      <c r="R261">
        <f t="shared" si="42"/>
        <v>18.325909581873411</v>
      </c>
      <c r="S261">
        <f t="shared" si="43"/>
        <v>1.4322295194291725</v>
      </c>
      <c r="T261">
        <f t="shared" si="35"/>
        <v>1.7686480543291381</v>
      </c>
      <c r="V261" s="4">
        <v>235</v>
      </c>
      <c r="W261" s="4">
        <v>18.226232027580181</v>
      </c>
      <c r="X261" s="4">
        <v>1.0080465245232375</v>
      </c>
      <c r="Y261" s="4">
        <v>0.78557757919682247</v>
      </c>
      <c r="AA261" s="4">
        <v>9.8240469208211145</v>
      </c>
      <c r="AB261" s="4">
        <v>17.854478742972571</v>
      </c>
      <c r="AF261" s="4">
        <v>235</v>
      </c>
      <c r="AG261" s="4">
        <v>18.581957687213364</v>
      </c>
      <c r="AH261" s="4">
        <v>0.65232086489005425</v>
      </c>
      <c r="AI261" s="4">
        <v>0.77360618695954442</v>
      </c>
      <c r="AK261" s="4">
        <v>26.769406392694062</v>
      </c>
      <c r="AL261" s="4">
        <v>17.854478742972571</v>
      </c>
    </row>
    <row r="262" spans="1:38">
      <c r="A262" s="1">
        <v>41625</v>
      </c>
      <c r="B262">
        <v>480903</v>
      </c>
      <c r="C262">
        <f>INDEX(BTC!$B$2:$B$3380,MATCH(LTC!A262,BTC!$A$2:$A$3380,0),1)</f>
        <v>275526</v>
      </c>
      <c r="D262">
        <v>802</v>
      </c>
      <c r="E262">
        <v>534083308.97372401</v>
      </c>
      <c r="F262">
        <v>329047431.08779001</v>
      </c>
      <c r="G262">
        <v>22.212247282583299</v>
      </c>
      <c r="H262">
        <v>24044541.832221501</v>
      </c>
      <c r="I262">
        <v>30950</v>
      </c>
      <c r="J262">
        <v>687469.05339595303</v>
      </c>
      <c r="K262" s="2">
        <f t="shared" si="39"/>
        <v>0.47014776072177566</v>
      </c>
      <c r="L262">
        <f t="shared" si="40"/>
        <v>2.1269908814726453</v>
      </c>
      <c r="M262">
        <f t="shared" si="36"/>
        <v>0.28624454562168455</v>
      </c>
      <c r="N262">
        <f t="shared" si="37"/>
        <v>0.75470824917207258</v>
      </c>
      <c r="O262">
        <f t="shared" si="38"/>
        <v>20.096062394070373</v>
      </c>
      <c r="P262">
        <f>RSQ($O$2:O262,$N$2:N262)</f>
        <v>3.4765076487719732E-2</v>
      </c>
      <c r="Q262">
        <f t="shared" si="41"/>
        <v>82840460.262970492</v>
      </c>
      <c r="R262">
        <f t="shared" si="42"/>
        <v>18.232427150523669</v>
      </c>
      <c r="S262">
        <f t="shared" si="43"/>
        <v>1.4520393647163072</v>
      </c>
      <c r="T262">
        <f t="shared" si="35"/>
        <v>1.7312736875336185</v>
      </c>
      <c r="V262" s="4">
        <v>236</v>
      </c>
      <c r="W262" s="4">
        <v>18.330068205817703</v>
      </c>
      <c r="X262" s="4">
        <v>0.99150817507705113</v>
      </c>
      <c r="Y262" s="4">
        <v>0.77268912989832306</v>
      </c>
      <c r="AA262" s="4">
        <v>9.8659405111018028</v>
      </c>
      <c r="AB262" s="4">
        <v>17.857517744342179</v>
      </c>
      <c r="AF262" s="4">
        <v>236</v>
      </c>
      <c r="AG262" s="4">
        <v>18.600836958195188</v>
      </c>
      <c r="AH262" s="4">
        <v>0.72073942269956603</v>
      </c>
      <c r="AI262" s="4">
        <v>0.85474573418713229</v>
      </c>
      <c r="AK262" s="4">
        <v>26.883561643835616</v>
      </c>
      <c r="AL262" s="4">
        <v>17.857517744342179</v>
      </c>
    </row>
    <row r="263" spans="1:38">
      <c r="A263" s="1">
        <v>41626</v>
      </c>
      <c r="B263">
        <v>481536</v>
      </c>
      <c r="C263">
        <f>INDEX(BTC!$B$2:$B$3380,MATCH(LTC!A263,BTC!$A$2:$A$3380,0),1)</f>
        <v>275725</v>
      </c>
      <c r="D263">
        <v>803</v>
      </c>
      <c r="E263">
        <v>323210170.12935299</v>
      </c>
      <c r="F263">
        <v>320328510.73045403</v>
      </c>
      <c r="G263">
        <v>13.424472291203299</v>
      </c>
      <c r="H263">
        <v>24076191.832221501</v>
      </c>
      <c r="I263">
        <v>31650</v>
      </c>
      <c r="J263">
        <v>424884.54801658401</v>
      </c>
      <c r="K263" s="2">
        <f t="shared" si="39"/>
        <v>0.48014912742674176</v>
      </c>
      <c r="L263">
        <f t="shared" si="40"/>
        <v>2.0826862799049319</v>
      </c>
      <c r="M263">
        <f t="shared" si="36"/>
        <v>0.28662133133597023</v>
      </c>
      <c r="N263">
        <f t="shared" si="37"/>
        <v>0.73365854119285712</v>
      </c>
      <c r="O263">
        <f t="shared" si="38"/>
        <v>19.593813351100522</v>
      </c>
      <c r="P263">
        <f>RSQ($O$2:O263,$N$2:N263)</f>
        <v>3.6218739952150053E-2</v>
      </c>
      <c r="Q263">
        <f t="shared" si="41"/>
        <v>79939646.462479517</v>
      </c>
      <c r="R263">
        <f t="shared" si="42"/>
        <v>18.196782488701764</v>
      </c>
      <c r="S263">
        <f t="shared" si="43"/>
        <v>1.0884875744601314</v>
      </c>
      <c r="T263">
        <f t="shared" si="35"/>
        <v>1.6694902003056566</v>
      </c>
      <c r="V263" s="4">
        <v>237</v>
      </c>
      <c r="W263" s="4">
        <v>18.139930836712082</v>
      </c>
      <c r="X263" s="4">
        <v>1.274999515409597</v>
      </c>
      <c r="Y263" s="4">
        <v>0.99361587826148368</v>
      </c>
      <c r="AA263" s="4">
        <v>9.9078341013824893</v>
      </c>
      <c r="AB263" s="4">
        <v>17.861275625211359</v>
      </c>
      <c r="AF263" s="4">
        <v>237</v>
      </c>
      <c r="AG263" s="4">
        <v>18.566266589985901</v>
      </c>
      <c r="AH263" s="4">
        <v>0.84866376213577865</v>
      </c>
      <c r="AI263" s="4">
        <v>1.0064549094980382</v>
      </c>
      <c r="AK263" s="4">
        <v>26.997716894977167</v>
      </c>
      <c r="AL263" s="4">
        <v>17.861275625211359</v>
      </c>
    </row>
    <row r="264" spans="1:38">
      <c r="A264" s="1">
        <v>41627</v>
      </c>
      <c r="B264">
        <v>482082</v>
      </c>
      <c r="C264">
        <f>INDEX(BTC!$B$2:$B$3380,MATCH(LTC!A264,BTC!$A$2:$A$3380,0),1)</f>
        <v>275951</v>
      </c>
      <c r="D264">
        <v>804</v>
      </c>
      <c r="E264">
        <v>474843042.58208001</v>
      </c>
      <c r="F264">
        <v>319359115.65489501</v>
      </c>
      <c r="G264">
        <v>19.700176467681299</v>
      </c>
      <c r="H264">
        <v>24103491.832221501</v>
      </c>
      <c r="I264">
        <v>27300</v>
      </c>
      <c r="J264">
        <v>537814.81756769901</v>
      </c>
      <c r="K264" s="2">
        <f t="shared" si="39"/>
        <v>0.41368798634687248</v>
      </c>
      <c r="L264">
        <f t="shared" si="40"/>
        <v>2.4172807357318611</v>
      </c>
      <c r="M264">
        <f t="shared" si="36"/>
        <v>0.28694633133597025</v>
      </c>
      <c r="N264">
        <f t="shared" si="37"/>
        <v>0.88264324546537876</v>
      </c>
      <c r="O264">
        <f t="shared" si="38"/>
        <v>19.978494870723384</v>
      </c>
      <c r="P264">
        <f>RSQ($O$2:O264,$N$2:N264)</f>
        <v>4.0778639650349127E-2</v>
      </c>
      <c r="Q264">
        <f t="shared" si="41"/>
        <v>102879269.73246428</v>
      </c>
      <c r="R264">
        <f t="shared" si="42"/>
        <v>18.449066720182515</v>
      </c>
      <c r="S264">
        <f t="shared" si="43"/>
        <v>1.1916440664988679</v>
      </c>
      <c r="T264">
        <f t="shared" si="35"/>
        <v>1.6193944814656629</v>
      </c>
      <c r="V264" s="4">
        <v>238</v>
      </c>
      <c r="W264" s="4">
        <v>18.224340292092474</v>
      </c>
      <c r="X264" s="4">
        <v>1.1523299547424877</v>
      </c>
      <c r="Y264" s="4">
        <v>0.89801864721544378</v>
      </c>
      <c r="AA264" s="4">
        <v>9.9497276916631758</v>
      </c>
      <c r="AB264" s="4">
        <v>17.864591959158471</v>
      </c>
      <c r="AF264" s="4">
        <v>238</v>
      </c>
      <c r="AG264" s="4">
        <v>18.581613735928709</v>
      </c>
      <c r="AH264" s="4">
        <v>0.79505651090625307</v>
      </c>
      <c r="AI264" s="4">
        <v>0.94288051927207872</v>
      </c>
      <c r="AK264" s="4">
        <v>27.111872146118721</v>
      </c>
      <c r="AL264" s="4">
        <v>17.864591959158471</v>
      </c>
    </row>
    <row r="265" spans="1:38">
      <c r="A265" s="1">
        <v>41628</v>
      </c>
      <c r="B265">
        <v>482590</v>
      </c>
      <c r="C265">
        <f>INDEX(BTC!$B$2:$B$3380,MATCH(LTC!A265,BTC!$A$2:$A$3380,0),1)</f>
        <v>276129</v>
      </c>
      <c r="D265">
        <v>805</v>
      </c>
      <c r="E265">
        <v>404768351.83301997</v>
      </c>
      <c r="F265">
        <v>317333529.645015</v>
      </c>
      <c r="G265">
        <v>16.775256594772198</v>
      </c>
      <c r="H265">
        <v>24128891.832221501</v>
      </c>
      <c r="I265">
        <v>25400</v>
      </c>
      <c r="J265">
        <v>426091.51750721299</v>
      </c>
      <c r="K265" s="2">
        <f t="shared" si="39"/>
        <v>0.38449134193602341</v>
      </c>
      <c r="L265">
        <f t="shared" si="40"/>
        <v>2.6008387990343689</v>
      </c>
      <c r="M265">
        <f t="shared" si="36"/>
        <v>0.28724871228835119</v>
      </c>
      <c r="N265">
        <f t="shared" si="37"/>
        <v>0.95583400801162166</v>
      </c>
      <c r="O265">
        <f t="shared" si="38"/>
        <v>19.818825490650458</v>
      </c>
      <c r="P265">
        <f>RSQ($O$2:O265,$N$2:N265)</f>
        <v>4.6314294513352228E-2</v>
      </c>
      <c r="Q265">
        <f t="shared" si="41"/>
        <v>116453752.81455882</v>
      </c>
      <c r="R265">
        <f t="shared" si="42"/>
        <v>18.573004780607114</v>
      </c>
      <c r="S265">
        <f t="shared" si="43"/>
        <v>0.97067316076243848</v>
      </c>
      <c r="T265">
        <f t="shared" si="35"/>
        <v>1.5529444783562754</v>
      </c>
      <c r="V265" s="4">
        <v>239</v>
      </c>
      <c r="W265" s="4">
        <v>18.220929098916699</v>
      </c>
      <c r="X265" s="4">
        <v>1.2414396110872374</v>
      </c>
      <c r="Y265" s="4">
        <v>0.96746241435454228</v>
      </c>
      <c r="AA265" s="4">
        <v>9.9916212819438623</v>
      </c>
      <c r="AB265" s="4">
        <v>17.867033635881622</v>
      </c>
      <c r="AF265" s="4">
        <v>239</v>
      </c>
      <c r="AG265" s="4">
        <v>18.580993520109619</v>
      </c>
      <c r="AH265" s="4">
        <v>0.8813751898943174</v>
      </c>
      <c r="AI265" s="4">
        <v>1.045248338100925</v>
      </c>
      <c r="AK265" s="4">
        <v>27.226027397260275</v>
      </c>
      <c r="AL265" s="4">
        <v>17.867033635881622</v>
      </c>
    </row>
    <row r="266" spans="1:38">
      <c r="A266" s="1">
        <v>41629</v>
      </c>
      <c r="B266">
        <v>483129</v>
      </c>
      <c r="C266">
        <f>INDEX(BTC!$B$2:$B$3380,MATCH(LTC!A266,BTC!$A$2:$A$3380,0),1)</f>
        <v>276290</v>
      </c>
      <c r="D266">
        <v>806</v>
      </c>
      <c r="E266">
        <v>385512759.53438503</v>
      </c>
      <c r="F266">
        <v>316425293.453982</v>
      </c>
      <c r="G266">
        <v>15.959400720207899</v>
      </c>
      <c r="H266">
        <v>24155841.832221501</v>
      </c>
      <c r="I266">
        <v>26950</v>
      </c>
      <c r="J266">
        <v>430105.849409602</v>
      </c>
      <c r="K266" s="2">
        <f t="shared" si="39"/>
        <v>0.40749925290824529</v>
      </c>
      <c r="L266">
        <f t="shared" si="40"/>
        <v>2.4539922290978171</v>
      </c>
      <c r="M266">
        <f t="shared" si="36"/>
        <v>0.28756954562168452</v>
      </c>
      <c r="N266">
        <f t="shared" si="37"/>
        <v>0.89771617965689954</v>
      </c>
      <c r="O266">
        <f t="shared" si="38"/>
        <v>19.770084849082387</v>
      </c>
      <c r="P266">
        <f>RSQ($O$2:O266,$N$2:N266)</f>
        <v>5.0828783531116431E-2</v>
      </c>
      <c r="Q266">
        <f t="shared" si="41"/>
        <v>105538943.20736548</v>
      </c>
      <c r="R266">
        <f t="shared" si="42"/>
        <v>18.474590572696339</v>
      </c>
      <c r="S266">
        <f t="shared" si="43"/>
        <v>1.0093759991881524</v>
      </c>
      <c r="T266">
        <f t="shared" si="35"/>
        <v>1.5109474062195569</v>
      </c>
      <c r="V266" s="4">
        <v>240</v>
      </c>
      <c r="W266" s="4">
        <v>18.323906081962015</v>
      </c>
      <c r="X266" s="4">
        <v>1.6201385518912517</v>
      </c>
      <c r="Y266" s="4">
        <v>1.2625850995916366</v>
      </c>
      <c r="AA266" s="4">
        <v>10.033514872224551</v>
      </c>
      <c r="AB266" s="4">
        <v>17.870999954003342</v>
      </c>
      <c r="AF266" s="4">
        <v>240</v>
      </c>
      <c r="AG266" s="4">
        <v>18.599716574066363</v>
      </c>
      <c r="AH266" s="4">
        <v>1.3443280597869034</v>
      </c>
      <c r="AI266" s="4">
        <v>1.594277540899681</v>
      </c>
      <c r="AK266" s="4">
        <v>27.340182648401825</v>
      </c>
      <c r="AL266" s="4">
        <v>17.870999954003342</v>
      </c>
    </row>
    <row r="267" spans="1:38">
      <c r="A267" s="1">
        <v>41630</v>
      </c>
      <c r="B267">
        <v>483638</v>
      </c>
      <c r="C267">
        <f>INDEX(BTC!$B$2:$B$3380,MATCH(LTC!A267,BTC!$A$2:$A$3380,0),1)</f>
        <v>276459</v>
      </c>
      <c r="D267">
        <v>807</v>
      </c>
      <c r="E267">
        <v>403808706.254677</v>
      </c>
      <c r="F267">
        <v>316539429.97060198</v>
      </c>
      <c r="G267">
        <v>16.699219754529501</v>
      </c>
      <c r="H267">
        <v>24181291.832221501</v>
      </c>
      <c r="I267">
        <v>25450</v>
      </c>
      <c r="J267">
        <v>424995.14275277499</v>
      </c>
      <c r="K267" s="2">
        <f t="shared" si="39"/>
        <v>0.3844133954668883</v>
      </c>
      <c r="L267">
        <f t="shared" si="40"/>
        <v>2.6013661641146832</v>
      </c>
      <c r="M267">
        <f t="shared" si="36"/>
        <v>0.28787252181216072</v>
      </c>
      <c r="N267">
        <f t="shared" si="37"/>
        <v>0.95603675476452998</v>
      </c>
      <c r="O267">
        <f t="shared" si="38"/>
        <v>19.816451824419588</v>
      </c>
      <c r="P267">
        <f>RSQ($O$2:O267,$N$2:N267)</f>
        <v>5.6534082363741321E-2</v>
      </c>
      <c r="Q267">
        <f t="shared" si="41"/>
        <v>116493740.87806737</v>
      </c>
      <c r="R267">
        <f t="shared" si="42"/>
        <v>18.573348103158196</v>
      </c>
      <c r="S267">
        <f t="shared" si="43"/>
        <v>0.96855623649920197</v>
      </c>
      <c r="T267">
        <f t="shared" si="35"/>
        <v>1.4526591781036409</v>
      </c>
      <c r="V267" s="4">
        <v>241</v>
      </c>
      <c r="W267" s="4">
        <v>18.25053295778099</v>
      </c>
      <c r="X267" s="4">
        <v>2.2881176896551452</v>
      </c>
      <c r="Y267" s="4">
        <v>1.7831458289158353</v>
      </c>
      <c r="AA267" s="4">
        <v>10.075408462505237</v>
      </c>
      <c r="AB267" s="4">
        <v>17.871759796033782</v>
      </c>
      <c r="AF267" s="4">
        <v>241</v>
      </c>
      <c r="AG267" s="4">
        <v>18.58637603016626</v>
      </c>
      <c r="AH267" s="4">
        <v>1.9522746172698753</v>
      </c>
      <c r="AI267" s="4">
        <v>2.3152589528446326</v>
      </c>
      <c r="AK267" s="4">
        <v>27.454337899543379</v>
      </c>
      <c r="AL267" s="4">
        <v>17.871759796033782</v>
      </c>
    </row>
    <row r="268" spans="1:38">
      <c r="A268" s="1">
        <v>41631</v>
      </c>
      <c r="B268">
        <v>484186</v>
      </c>
      <c r="C268">
        <f>INDEX(BTC!$B$2:$B$3380,MATCH(LTC!A268,BTC!$A$2:$A$3380,0),1)</f>
        <v>276630</v>
      </c>
      <c r="D268">
        <v>808</v>
      </c>
      <c r="E268">
        <v>422431303.12433702</v>
      </c>
      <c r="F268">
        <v>315030750.89613497</v>
      </c>
      <c r="G268">
        <v>17.449571668390799</v>
      </c>
      <c r="H268">
        <v>24208691.832221501</v>
      </c>
      <c r="I268">
        <v>27400</v>
      </c>
      <c r="J268">
        <v>478118.26371390698</v>
      </c>
      <c r="K268" s="2">
        <f t="shared" si="39"/>
        <v>0.41339904152440249</v>
      </c>
      <c r="L268">
        <f t="shared" si="40"/>
        <v>2.4189702915432889</v>
      </c>
      <c r="M268">
        <f t="shared" si="36"/>
        <v>0.2881987122883512</v>
      </c>
      <c r="N268">
        <f t="shared" si="37"/>
        <v>0.883341950255777</v>
      </c>
      <c r="O268">
        <f t="shared" si="38"/>
        <v>19.861537395385898</v>
      </c>
      <c r="P268">
        <f>RSQ($O$2:O268,$N$2:N268)</f>
        <v>6.1103159289538397E-2</v>
      </c>
      <c r="Q268">
        <f t="shared" si="41"/>
        <v>103001064.03186874</v>
      </c>
      <c r="R268">
        <f t="shared" si="42"/>
        <v>18.450249876547044</v>
      </c>
      <c r="S268">
        <f t="shared" si="43"/>
        <v>1.0995955562564295</v>
      </c>
      <c r="T268">
        <f t="shared" si="35"/>
        <v>1.3973969244315796</v>
      </c>
      <c r="V268" s="4">
        <v>242</v>
      </c>
      <c r="W268" s="4">
        <v>18.034699502896199</v>
      </c>
      <c r="X268" s="4">
        <v>2.7889746303296228</v>
      </c>
      <c r="Y268" s="4">
        <v>2.1734670823570621</v>
      </c>
      <c r="AA268" s="4">
        <v>10.117302052785924</v>
      </c>
      <c r="AB268" s="4">
        <v>17.874124539851586</v>
      </c>
      <c r="AF268" s="4">
        <v>242</v>
      </c>
      <c r="AG268" s="4">
        <v>18.547133654812342</v>
      </c>
      <c r="AH268" s="4">
        <v>2.2765404784134802</v>
      </c>
      <c r="AI268" s="4">
        <v>2.6998152194033262</v>
      </c>
      <c r="AK268" s="4">
        <v>27.56849315068493</v>
      </c>
      <c r="AL268" s="4">
        <v>17.874124539851586</v>
      </c>
    </row>
    <row r="269" spans="1:38">
      <c r="A269" s="1">
        <v>41632</v>
      </c>
      <c r="B269">
        <v>484716</v>
      </c>
      <c r="C269">
        <f>INDEX(BTC!$B$2:$B$3380,MATCH(LTC!A269,BTC!$A$2:$A$3380,0),1)</f>
        <v>276799</v>
      </c>
      <c r="D269">
        <v>809</v>
      </c>
      <c r="E269">
        <v>424358208.98219901</v>
      </c>
      <c r="F269">
        <v>315456932.85495502</v>
      </c>
      <c r="G269">
        <v>17.510000000000002</v>
      </c>
      <c r="H269">
        <v>24235191.832221501</v>
      </c>
      <c r="I269">
        <v>26500</v>
      </c>
      <c r="J269">
        <v>464015</v>
      </c>
      <c r="K269" s="2">
        <f t="shared" si="39"/>
        <v>0.39938305696145876</v>
      </c>
      <c r="L269">
        <f t="shared" si="40"/>
        <v>2.5038618503450984</v>
      </c>
      <c r="M269">
        <f t="shared" si="36"/>
        <v>0.28851418847882737</v>
      </c>
      <c r="N269">
        <f t="shared" si="37"/>
        <v>0.91783428012842339</v>
      </c>
      <c r="O269">
        <f t="shared" si="38"/>
        <v>19.866088489031309</v>
      </c>
      <c r="P269">
        <f>RSQ($O$2:O269,$N$2:N269)</f>
        <v>6.6360660186669349E-2</v>
      </c>
      <c r="Q269">
        <f t="shared" si="41"/>
        <v>109196294.85514177</v>
      </c>
      <c r="R269">
        <f t="shared" si="42"/>
        <v>18.508657690801478</v>
      </c>
      <c r="S269">
        <f t="shared" si="43"/>
        <v>1.0576334401987819</v>
      </c>
      <c r="T269">
        <f t="shared" si="35"/>
        <v>1.3496080171664537</v>
      </c>
      <c r="V269" s="4">
        <v>243</v>
      </c>
      <c r="W269" s="4">
        <v>18.064806337888413</v>
      </c>
      <c r="X269" s="4">
        <v>2.5281568464833271</v>
      </c>
      <c r="Y269" s="4">
        <v>1.9702099922715044</v>
      </c>
      <c r="AA269" s="4">
        <v>10.159195643066612</v>
      </c>
      <c r="AB269" s="4">
        <v>17.874418170832236</v>
      </c>
      <c r="AF269" s="4">
        <v>243</v>
      </c>
      <c r="AG269" s="4">
        <v>18.552607614908627</v>
      </c>
      <c r="AH269" s="4">
        <v>2.040355569463113</v>
      </c>
      <c r="AI269" s="4">
        <v>2.4197167024544988</v>
      </c>
      <c r="AK269" s="4">
        <v>27.682648401826484</v>
      </c>
      <c r="AL269" s="4">
        <v>17.874418170832236</v>
      </c>
    </row>
    <row r="270" spans="1:38">
      <c r="A270" s="1">
        <v>41633</v>
      </c>
      <c r="B270">
        <v>485287</v>
      </c>
      <c r="C270">
        <f>INDEX(BTC!$B$2:$B$3380,MATCH(LTC!A270,BTC!$A$2:$A$3380,0),1)</f>
        <v>276961</v>
      </c>
      <c r="D270">
        <v>810</v>
      </c>
      <c r="E270">
        <v>505126555.24202102</v>
      </c>
      <c r="F270">
        <v>318675353.30836302</v>
      </c>
      <c r="G270">
        <v>20.818163939216799</v>
      </c>
      <c r="H270">
        <v>24263741.832221501</v>
      </c>
      <c r="I270">
        <v>28550</v>
      </c>
      <c r="J270">
        <v>594358.580464639</v>
      </c>
      <c r="K270" s="2">
        <f t="shared" si="39"/>
        <v>0.42977243873210386</v>
      </c>
      <c r="L270">
        <f t="shared" si="40"/>
        <v>2.3268127731740011</v>
      </c>
      <c r="M270">
        <f t="shared" si="36"/>
        <v>0.28885406943120834</v>
      </c>
      <c r="N270">
        <f t="shared" si="37"/>
        <v>0.84449942262767785</v>
      </c>
      <c r="O270">
        <f t="shared" si="38"/>
        <v>20.040319560283233</v>
      </c>
      <c r="P270">
        <f>RSQ($O$2:O270,$N$2:N270)</f>
        <v>7.0500617815047031E-2</v>
      </c>
      <c r="Q270">
        <f t="shared" si="41"/>
        <v>96444244.895984635</v>
      </c>
      <c r="R270">
        <f t="shared" si="42"/>
        <v>18.384475626235414</v>
      </c>
      <c r="S270">
        <f t="shared" si="43"/>
        <v>1.2901401078294714</v>
      </c>
      <c r="T270">
        <f t="shared" si="35"/>
        <v>1.3146082642237036</v>
      </c>
      <c r="V270" s="4">
        <v>244</v>
      </c>
      <c r="W270" s="4">
        <v>18.177192982200989</v>
      </c>
      <c r="X270" s="4">
        <v>2.4915029788511305</v>
      </c>
      <c r="Y270" s="4">
        <v>1.9416453815097936</v>
      </c>
      <c r="AA270" s="4">
        <v>10.201089233347298</v>
      </c>
      <c r="AB270" s="4">
        <v>17.876056821354361</v>
      </c>
      <c r="AF270" s="4">
        <v>244</v>
      </c>
      <c r="AG270" s="4">
        <v>18.573041513273623</v>
      </c>
      <c r="AH270" s="4">
        <v>2.0956544477784966</v>
      </c>
      <c r="AI270" s="4">
        <v>2.4852972421846116</v>
      </c>
      <c r="AK270" s="4">
        <v>27.796803652968034</v>
      </c>
      <c r="AL270" s="4">
        <v>17.876056821354361</v>
      </c>
    </row>
    <row r="271" spans="1:38">
      <c r="A271" s="1">
        <v>41634</v>
      </c>
      <c r="B271">
        <v>485861</v>
      </c>
      <c r="C271">
        <f>INDEX(BTC!$B$2:$B$3380,MATCH(LTC!A271,BTC!$A$2:$A$3380,0),1)</f>
        <v>277141</v>
      </c>
      <c r="D271">
        <v>811</v>
      </c>
      <c r="E271">
        <v>586420954.24730206</v>
      </c>
      <c r="F271">
        <v>322902567.062666</v>
      </c>
      <c r="G271">
        <v>24.140057977599898</v>
      </c>
      <c r="H271">
        <v>24292441.832221501</v>
      </c>
      <c r="I271">
        <v>28700</v>
      </c>
      <c r="J271">
        <v>692819.66395711701</v>
      </c>
      <c r="K271" s="2">
        <f t="shared" si="39"/>
        <v>0.43152002060557687</v>
      </c>
      <c r="L271">
        <f t="shared" si="40"/>
        <v>2.3173895815926282</v>
      </c>
      <c r="M271">
        <f t="shared" si="36"/>
        <v>0.28919573609787502</v>
      </c>
      <c r="N271">
        <f t="shared" si="37"/>
        <v>0.84044137183956702</v>
      </c>
      <c r="O271">
        <f t="shared" si="38"/>
        <v>20.189548441607869</v>
      </c>
      <c r="P271">
        <f>RSQ($O$2:O271,$N$2:N271)</f>
        <v>7.4764646860880191E-2</v>
      </c>
      <c r="Q271">
        <f t="shared" si="41"/>
        <v>95783778.240484402</v>
      </c>
      <c r="R271">
        <f t="shared" si="42"/>
        <v>18.377603899171973</v>
      </c>
      <c r="S271">
        <f t="shared" si="43"/>
        <v>1.411764888762614</v>
      </c>
      <c r="T271">
        <f t="shared" si="35"/>
        <v>1.2855032456729976</v>
      </c>
      <c r="V271" s="4">
        <v>245</v>
      </c>
      <c r="W271" s="4">
        <v>18.149939169616815</v>
      </c>
      <c r="X271" s="4">
        <v>2.3777164654963663</v>
      </c>
      <c r="Y271" s="4">
        <v>1.852970770237502</v>
      </c>
      <c r="AA271" s="4">
        <v>10.242982823627985</v>
      </c>
      <c r="AB271" s="4">
        <v>17.877732452094886</v>
      </c>
      <c r="AF271" s="4">
        <v>245</v>
      </c>
      <c r="AG271" s="4">
        <v>18.568086283585878</v>
      </c>
      <c r="AH271" s="4">
        <v>1.9595693515273034</v>
      </c>
      <c r="AI271" s="4">
        <v>2.323909989255561</v>
      </c>
      <c r="AK271" s="4">
        <v>27.910958904109588</v>
      </c>
      <c r="AL271" s="4">
        <v>17.877732452094886</v>
      </c>
    </row>
    <row r="272" spans="1:38">
      <c r="A272" s="1">
        <v>41635</v>
      </c>
      <c r="B272">
        <v>486510</v>
      </c>
      <c r="C272">
        <f>INDEX(BTC!$B$2:$B$3380,MATCH(LTC!A272,BTC!$A$2:$A$3380,0),1)</f>
        <v>277325</v>
      </c>
      <c r="D272">
        <v>812</v>
      </c>
      <c r="E272">
        <v>545793236.48550105</v>
      </c>
      <c r="F272">
        <v>323626026.86717302</v>
      </c>
      <c r="G272">
        <v>22.4376428988895</v>
      </c>
      <c r="H272">
        <v>24324891.832221501</v>
      </c>
      <c r="I272">
        <v>32450</v>
      </c>
      <c r="J272">
        <v>728101.51206896396</v>
      </c>
      <c r="K272" s="2">
        <f t="shared" si="39"/>
        <v>0.48725242363873517</v>
      </c>
      <c r="L272">
        <f t="shared" si="40"/>
        <v>2.0523243220262208</v>
      </c>
      <c r="M272">
        <f t="shared" si="36"/>
        <v>0.28958204562168455</v>
      </c>
      <c r="N272">
        <f t="shared" si="37"/>
        <v>0.71897296648937215</v>
      </c>
      <c r="O272">
        <f t="shared" si="38"/>
        <v>20.117750774233372</v>
      </c>
      <c r="P272">
        <f>RSQ($O$2:O272,$N$2:N272)</f>
        <v>7.5870600131354049E-2</v>
      </c>
      <c r="Q272">
        <f t="shared" si="41"/>
        <v>77976228.386760727</v>
      </c>
      <c r="R272">
        <f t="shared" si="42"/>
        <v>18.171914573931499</v>
      </c>
      <c r="S272">
        <f t="shared" si="43"/>
        <v>1.5160857093211109</v>
      </c>
      <c r="T272">
        <f t="shared" ref="T272:T335" si="44">AVERAGE(S259:S272)</f>
        <v>1.2788467773250312</v>
      </c>
      <c r="V272" s="4">
        <v>246</v>
      </c>
      <c r="W272" s="4">
        <v>18.054094550071877</v>
      </c>
      <c r="X272" s="4">
        <v>2.4231803333206514</v>
      </c>
      <c r="Y272" s="4">
        <v>1.8884010746505033</v>
      </c>
      <c r="AA272" s="4">
        <v>10.284876413908673</v>
      </c>
      <c r="AB272" s="4">
        <v>17.879858917780922</v>
      </c>
      <c r="AF272" s="4">
        <v>246</v>
      </c>
      <c r="AG272" s="4">
        <v>18.550660020646966</v>
      </c>
      <c r="AH272" s="4">
        <v>1.9266148627455628</v>
      </c>
      <c r="AI272" s="4">
        <v>2.2848283075528912</v>
      </c>
      <c r="AK272" s="4">
        <v>28.025114155251142</v>
      </c>
      <c r="AL272" s="4">
        <v>17.879858917780922</v>
      </c>
    </row>
    <row r="273" spans="1:38">
      <c r="A273" s="1">
        <v>41636</v>
      </c>
      <c r="B273">
        <v>487180</v>
      </c>
      <c r="C273">
        <f>INDEX(BTC!$B$2:$B$3380,MATCH(LTC!A273,BTC!$A$2:$A$3380,0),1)</f>
        <v>277475</v>
      </c>
      <c r="D273">
        <v>813</v>
      </c>
      <c r="E273">
        <v>528678394.376908</v>
      </c>
      <c r="F273">
        <v>324071623.62943399</v>
      </c>
      <c r="G273">
        <v>21.704158386908201</v>
      </c>
      <c r="H273">
        <v>24358391.832221501</v>
      </c>
      <c r="I273">
        <v>33500</v>
      </c>
      <c r="J273">
        <v>727089.30596142402</v>
      </c>
      <c r="K273" s="2">
        <f t="shared" si="39"/>
        <v>0.50232688119477054</v>
      </c>
      <c r="L273">
        <f t="shared" si="40"/>
        <v>1.9907355895856653</v>
      </c>
      <c r="M273">
        <f t="shared" si="36"/>
        <v>0.28998085514549404</v>
      </c>
      <c r="N273">
        <f t="shared" si="37"/>
        <v>0.68850421344312729</v>
      </c>
      <c r="O273">
        <f t="shared" si="38"/>
        <v>20.085890854807783</v>
      </c>
      <c r="P273">
        <f>RSQ($O$2:O273,$N$2:N273)</f>
        <v>7.6193453781917997E-2</v>
      </c>
      <c r="Q273">
        <f t="shared" si="41"/>
        <v>74055110.466955304</v>
      </c>
      <c r="R273">
        <f t="shared" si="42"/>
        <v>18.120320110030104</v>
      </c>
      <c r="S273">
        <f t="shared" si="43"/>
        <v>1.5314617522044174</v>
      </c>
      <c r="T273">
        <f t="shared" si="44"/>
        <v>1.2627514536054414</v>
      </c>
      <c r="V273" s="4">
        <v>247</v>
      </c>
      <c r="W273" s="4">
        <v>18.076705290276383</v>
      </c>
      <c r="X273" s="4">
        <v>2.5351945993123266</v>
      </c>
      <c r="Y273" s="4">
        <v>1.9756945613820482</v>
      </c>
      <c r="AA273" s="4">
        <v>10.32677000418936</v>
      </c>
      <c r="AB273" s="4">
        <v>17.885449286110646</v>
      </c>
      <c r="AF273" s="4">
        <v>247</v>
      </c>
      <c r="AG273" s="4">
        <v>18.55477105688372</v>
      </c>
      <c r="AH273" s="4">
        <v>2.0571288327049899</v>
      </c>
      <c r="AI273" s="4">
        <v>2.4396086006258138</v>
      </c>
      <c r="AK273" s="4">
        <v>28.139269406392692</v>
      </c>
      <c r="AL273" s="4">
        <v>17.885449286110646</v>
      </c>
    </row>
    <row r="274" spans="1:38">
      <c r="A274" s="1">
        <v>41637</v>
      </c>
      <c r="B274">
        <v>487777</v>
      </c>
      <c r="C274">
        <f>INDEX(BTC!$B$2:$B$3380,MATCH(LTC!A274,BTC!$A$2:$A$3380,0),1)</f>
        <v>277643</v>
      </c>
      <c r="D274">
        <v>814</v>
      </c>
      <c r="E274">
        <v>568321053.71909702</v>
      </c>
      <c r="F274">
        <v>326459561.609281</v>
      </c>
      <c r="G274">
        <v>23.303076032657501</v>
      </c>
      <c r="H274">
        <v>24388241.832221501</v>
      </c>
      <c r="I274">
        <v>29850</v>
      </c>
      <c r="J274">
        <v>695596.81957482605</v>
      </c>
      <c r="K274" s="2">
        <f t="shared" si="39"/>
        <v>0.44704790837342961</v>
      </c>
      <c r="L274">
        <f t="shared" si="40"/>
        <v>2.2368967201713792</v>
      </c>
      <c r="M274">
        <f t="shared" si="36"/>
        <v>0.29033621228835121</v>
      </c>
      <c r="N274">
        <f t="shared" si="37"/>
        <v>0.80508951254247973</v>
      </c>
      <c r="O274">
        <f t="shared" si="38"/>
        <v>20.158197052421002</v>
      </c>
      <c r="P274">
        <f>RSQ($O$2:O274,$N$2:N274)</f>
        <v>7.9453159054002145E-2</v>
      </c>
      <c r="Q274">
        <f t="shared" si="41"/>
        <v>90218096.843053564</v>
      </c>
      <c r="R274">
        <f t="shared" si="42"/>
        <v>18.317740595098371</v>
      </c>
      <c r="S274">
        <f t="shared" si="43"/>
        <v>1.4339797631176356</v>
      </c>
      <c r="T274">
        <f t="shared" si="44"/>
        <v>1.2466905099460521</v>
      </c>
      <c r="V274" s="4">
        <v>248</v>
      </c>
      <c r="W274" s="4">
        <v>18.249947493749282</v>
      </c>
      <c r="X274" s="4">
        <v>2.5071842225016354</v>
      </c>
      <c r="Y274" s="4">
        <v>1.9538658823756494</v>
      </c>
      <c r="AA274" s="4">
        <v>10.368663594470046</v>
      </c>
      <c r="AB274" s="4">
        <v>17.887562246945691</v>
      </c>
      <c r="AF274" s="4">
        <v>248</v>
      </c>
      <c r="AG274" s="4">
        <v>18.586269582353058</v>
      </c>
      <c r="AH274" s="4">
        <v>2.1708621338978595</v>
      </c>
      <c r="AI274" s="4">
        <v>2.5744882131014419</v>
      </c>
      <c r="AK274" s="4">
        <v>28.253424657534246</v>
      </c>
      <c r="AL274" s="4">
        <v>17.887562246945691</v>
      </c>
    </row>
    <row r="275" spans="1:38">
      <c r="A275" s="1">
        <v>41638</v>
      </c>
      <c r="B275">
        <v>488389</v>
      </c>
      <c r="C275">
        <f>INDEX(BTC!$B$2:$B$3380,MATCH(LTC!A275,BTC!$A$2:$A$3380,0),1)</f>
        <v>277816</v>
      </c>
      <c r="D275">
        <v>815</v>
      </c>
      <c r="E275">
        <v>574007976.30812705</v>
      </c>
      <c r="F275">
        <v>327694417.70570302</v>
      </c>
      <c r="G275">
        <v>23.506764991233201</v>
      </c>
      <c r="H275">
        <v>24418841.832221501</v>
      </c>
      <c r="I275">
        <v>30600</v>
      </c>
      <c r="J275">
        <v>719307.00873173599</v>
      </c>
      <c r="K275" s="2">
        <f t="shared" si="39"/>
        <v>0.45770598281414093</v>
      </c>
      <c r="L275">
        <f t="shared" si="40"/>
        <v>2.1848086709543111</v>
      </c>
      <c r="M275">
        <f t="shared" si="36"/>
        <v>0.29070049800263692</v>
      </c>
      <c r="N275">
        <f t="shared" si="37"/>
        <v>0.78152825993289854</v>
      </c>
      <c r="O275">
        <f t="shared" si="38"/>
        <v>20.168153850194482</v>
      </c>
      <c r="P275">
        <f>RSQ($O$2:O275,$N$2:N275)</f>
        <v>8.2110534316171033E-2</v>
      </c>
      <c r="Q275">
        <f t="shared" si="41"/>
        <v>86689470.999215171</v>
      </c>
      <c r="R275">
        <f t="shared" si="42"/>
        <v>18.277842992613898</v>
      </c>
      <c r="S275">
        <f t="shared" si="43"/>
        <v>1.472823497120596</v>
      </c>
      <c r="T275">
        <f t="shared" si="44"/>
        <v>1.2495900797811539</v>
      </c>
      <c r="V275" s="4">
        <v>249</v>
      </c>
      <c r="W275" s="4">
        <v>18.172537401514081</v>
      </c>
      <c r="X275" s="4">
        <v>2.4295704554222759</v>
      </c>
      <c r="Y275" s="4">
        <v>1.8933809406876789</v>
      </c>
      <c r="AA275" s="4">
        <v>10.410557184750735</v>
      </c>
      <c r="AB275" s="4">
        <v>17.889346218297195</v>
      </c>
      <c r="AF275" s="4">
        <v>249</v>
      </c>
      <c r="AG275" s="4">
        <v>18.572195045589066</v>
      </c>
      <c r="AH275" s="4">
        <v>2.0299128113472911</v>
      </c>
      <c r="AI275" s="4">
        <v>2.4073323334696379</v>
      </c>
      <c r="AK275" s="4">
        <v>28.367579908675797</v>
      </c>
      <c r="AL275" s="4">
        <v>17.889346218297195</v>
      </c>
    </row>
    <row r="276" spans="1:38">
      <c r="A276" s="1">
        <v>41639</v>
      </c>
      <c r="B276">
        <v>488965</v>
      </c>
      <c r="C276">
        <f>INDEX(BTC!$B$2:$B$3380,MATCH(LTC!A276,BTC!$A$2:$A$3380,0),1)</f>
        <v>278000</v>
      </c>
      <c r="D276">
        <v>816</v>
      </c>
      <c r="E276">
        <v>581604507.52767801</v>
      </c>
      <c r="F276">
        <v>329415107.30631202</v>
      </c>
      <c r="G276">
        <v>23.789799912772502</v>
      </c>
      <c r="H276">
        <v>24447641.832221501</v>
      </c>
      <c r="I276">
        <v>28800</v>
      </c>
      <c r="J276">
        <v>685146.23748784803</v>
      </c>
      <c r="K276" s="2">
        <f t="shared" si="39"/>
        <v>0.43027462821121282</v>
      </c>
      <c r="L276">
        <f t="shared" si="40"/>
        <v>2.3240970636760876</v>
      </c>
      <c r="M276">
        <f t="shared" si="36"/>
        <v>0.29104335514549406</v>
      </c>
      <c r="N276">
        <f t="shared" si="37"/>
        <v>0.8433316038989479</v>
      </c>
      <c r="O276">
        <f t="shared" si="38"/>
        <v>20.18130123437308</v>
      </c>
      <c r="P276">
        <f>RSQ($O$2:O276,$N$2:N276)</f>
        <v>8.6273216468597078E-2</v>
      </c>
      <c r="Q276">
        <f t="shared" si="41"/>
        <v>96253711.62148194</v>
      </c>
      <c r="R276">
        <f t="shared" si="42"/>
        <v>18.382498092689772</v>
      </c>
      <c r="S276">
        <f t="shared" si="43"/>
        <v>1.4015258512329549</v>
      </c>
      <c r="T276">
        <f t="shared" si="44"/>
        <v>1.2459819716752001</v>
      </c>
      <c r="V276" s="4">
        <v>250</v>
      </c>
      <c r="W276" s="4">
        <v>17.965830557712646</v>
      </c>
      <c r="X276" s="4">
        <v>2.4398241167877082</v>
      </c>
      <c r="Y276" s="4">
        <v>1.9013716894055221</v>
      </c>
      <c r="AA276" s="4">
        <v>10.452450775031421</v>
      </c>
      <c r="AB276" s="4">
        <v>17.897045660108848</v>
      </c>
      <c r="AF276" s="4">
        <v>250</v>
      </c>
      <c r="AG276" s="4">
        <v>18.534612051066691</v>
      </c>
      <c r="AH276" s="4">
        <v>1.871042623433663</v>
      </c>
      <c r="AI276" s="4">
        <v>2.2189235811079873</v>
      </c>
      <c r="AK276" s="4">
        <v>28.481735159817351</v>
      </c>
      <c r="AL276" s="4">
        <v>17.897045660108848</v>
      </c>
    </row>
    <row r="277" spans="1:38">
      <c r="A277" s="1">
        <v>41640</v>
      </c>
      <c r="B277">
        <v>489538</v>
      </c>
      <c r="C277">
        <f>INDEX(BTC!$B$2:$B$3380,MATCH(LTC!A277,BTC!$A$2:$A$3380,0),1)</f>
        <v>278205</v>
      </c>
      <c r="D277">
        <v>817</v>
      </c>
      <c r="E277">
        <v>584274858.59297502</v>
      </c>
      <c r="F277">
        <v>330414702.38636702</v>
      </c>
      <c r="G277">
        <v>23.871052960065299</v>
      </c>
      <c r="H277">
        <v>24476291.832221501</v>
      </c>
      <c r="I277">
        <v>28650</v>
      </c>
      <c r="J277">
        <v>683905.66730586998</v>
      </c>
      <c r="K277" s="2">
        <f t="shared" si="39"/>
        <v>0.42753259242579622</v>
      </c>
      <c r="L277">
        <f t="shared" si="40"/>
        <v>2.3390029619170214</v>
      </c>
      <c r="M277">
        <f t="shared" si="36"/>
        <v>0.29138442657406549</v>
      </c>
      <c r="N277">
        <f t="shared" si="37"/>
        <v>0.84972475391890645</v>
      </c>
      <c r="O277">
        <f t="shared" si="38"/>
        <v>20.185882078347984</v>
      </c>
      <c r="P277">
        <f>RSQ($O$2:O277,$N$2:N277)</f>
        <v>9.0568934581394714E-2</v>
      </c>
      <c r="Q277">
        <f t="shared" si="41"/>
        <v>97301403.881808266</v>
      </c>
      <c r="R277">
        <f t="shared" si="42"/>
        <v>18.393323975436608</v>
      </c>
      <c r="S277">
        <f t="shared" si="43"/>
        <v>1.3966600696040516</v>
      </c>
      <c r="T277">
        <f t="shared" si="44"/>
        <v>1.2679942927569088</v>
      </c>
      <c r="V277" s="4">
        <v>251</v>
      </c>
      <c r="W277" s="4">
        <v>18.058354314009541</v>
      </c>
      <c r="X277" s="4">
        <v>2.0501164713915863</v>
      </c>
      <c r="Y277" s="4">
        <v>1.5976698450788698</v>
      </c>
      <c r="AA277" s="4">
        <v>10.494344365312108</v>
      </c>
      <c r="AB277" s="4">
        <v>17.902923088744334</v>
      </c>
      <c r="AF277" s="4">
        <v>251</v>
      </c>
      <c r="AG277" s="4">
        <v>18.551434521780028</v>
      </c>
      <c r="AH277" s="4">
        <v>1.5570362636211001</v>
      </c>
      <c r="AI277" s="4">
        <v>1.8465343540110031</v>
      </c>
      <c r="AK277" s="4">
        <v>28.595890410958905</v>
      </c>
      <c r="AL277" s="4">
        <v>17.902923088744334</v>
      </c>
    </row>
    <row r="278" spans="1:38">
      <c r="A278" s="1">
        <v>41641</v>
      </c>
      <c r="B278">
        <v>490097</v>
      </c>
      <c r="C278">
        <f>INDEX(BTC!$B$2:$B$3380,MATCH(LTC!A278,BTC!$A$2:$A$3380,0),1)</f>
        <v>278339</v>
      </c>
      <c r="D278">
        <v>818</v>
      </c>
      <c r="E278">
        <v>620209035.87968898</v>
      </c>
      <c r="F278">
        <v>332727350.785097</v>
      </c>
      <c r="G278">
        <v>25.310272406149402</v>
      </c>
      <c r="H278">
        <v>24504241.832221501</v>
      </c>
      <c r="I278">
        <v>27950</v>
      </c>
      <c r="J278">
        <v>707422.113751875</v>
      </c>
      <c r="K278" s="2">
        <f t="shared" si="39"/>
        <v>0.41661103289374851</v>
      </c>
      <c r="L278">
        <f t="shared" si="40"/>
        <v>2.4003204933246156</v>
      </c>
      <c r="M278">
        <f t="shared" si="36"/>
        <v>0.29171716466930359</v>
      </c>
      <c r="N278">
        <f t="shared" si="37"/>
        <v>0.87560226732363322</v>
      </c>
      <c r="O278">
        <f t="shared" si="38"/>
        <v>20.245567133824217</v>
      </c>
      <c r="P278">
        <f>RSQ($O$2:O278,$N$2:N278)</f>
        <v>9.5561161343377207E-2</v>
      </c>
      <c r="Q278">
        <f t="shared" si="41"/>
        <v>101659935.28635749</v>
      </c>
      <c r="R278">
        <f t="shared" si="42"/>
        <v>18.437143833413455</v>
      </c>
      <c r="S278">
        <f t="shared" si="43"/>
        <v>1.4090213357787926</v>
      </c>
      <c r="T278">
        <f t="shared" si="44"/>
        <v>1.2835212405626177</v>
      </c>
      <c r="V278" s="4">
        <v>252</v>
      </c>
      <c r="W278" s="4">
        <v>17.994642222934665</v>
      </c>
      <c r="X278" s="4">
        <v>2.2904527007479665</v>
      </c>
      <c r="Y278" s="4">
        <v>1.7849655190958731</v>
      </c>
      <c r="AA278" s="4">
        <v>10.536237955592794</v>
      </c>
      <c r="AB278" s="4">
        <v>17.903762153880372</v>
      </c>
      <c r="AF278" s="4">
        <v>252</v>
      </c>
      <c r="AG278" s="4">
        <v>18.539850526176206</v>
      </c>
      <c r="AH278" s="4">
        <v>1.7452443975064256</v>
      </c>
      <c r="AI278" s="4">
        <v>2.0697358253211968</v>
      </c>
      <c r="AK278" s="4">
        <v>28.710045662100455</v>
      </c>
      <c r="AL278" s="4">
        <v>17.903762153880372</v>
      </c>
    </row>
    <row r="279" spans="1:38">
      <c r="A279" s="1">
        <v>41642</v>
      </c>
      <c r="B279">
        <v>490677</v>
      </c>
      <c r="C279">
        <f>INDEX(BTC!$B$2:$B$3380,MATCH(LTC!A279,BTC!$A$2:$A$3380,0),1)</f>
        <v>278500</v>
      </c>
      <c r="D279">
        <v>819</v>
      </c>
      <c r="E279">
        <v>595269772.52881896</v>
      </c>
      <c r="F279">
        <v>336853293.93789399</v>
      </c>
      <c r="G279">
        <v>24.263804050021701</v>
      </c>
      <c r="H279">
        <v>24533241.832221501</v>
      </c>
      <c r="I279">
        <v>29000</v>
      </c>
      <c r="J279">
        <v>703650.31745062897</v>
      </c>
      <c r="K279" s="2">
        <f t="shared" si="39"/>
        <v>0.4317509309384599</v>
      </c>
      <c r="L279">
        <f t="shared" si="40"/>
        <v>2.3161501883189595</v>
      </c>
      <c r="M279">
        <f t="shared" si="36"/>
        <v>0.29206240276454165</v>
      </c>
      <c r="N279">
        <f t="shared" si="37"/>
        <v>0.83990640575973519</v>
      </c>
      <c r="O279">
        <f t="shared" si="38"/>
        <v>20.204525259963638</v>
      </c>
      <c r="P279">
        <f>RSQ($O$2:O279,$N$2:N279)</f>
        <v>9.9580566126437897E-2</v>
      </c>
      <c r="Q279">
        <f t="shared" si="41"/>
        <v>95697048.122524828</v>
      </c>
      <c r="R279">
        <f t="shared" si="42"/>
        <v>18.376698010832779</v>
      </c>
      <c r="S279">
        <f t="shared" si="43"/>
        <v>1.4241397971140142</v>
      </c>
      <c r="T279">
        <f t="shared" si="44"/>
        <v>1.3159117145877306</v>
      </c>
      <c r="V279" s="4">
        <v>253</v>
      </c>
      <c r="W279" s="4">
        <v>18.023777103426394</v>
      </c>
      <c r="X279" s="4">
        <v>2.4042644347344506</v>
      </c>
      <c r="Y279" s="4">
        <v>1.8736597849796637</v>
      </c>
      <c r="AA279" s="4">
        <v>10.578131545873482</v>
      </c>
      <c r="AB279" s="4">
        <v>17.904876396715913</v>
      </c>
      <c r="AF279" s="4">
        <v>253</v>
      </c>
      <c r="AG279" s="4">
        <v>18.545147767592084</v>
      </c>
      <c r="AH279" s="4">
        <v>1.8828937705687601</v>
      </c>
      <c r="AI279" s="4">
        <v>2.2329781993790494</v>
      </c>
      <c r="AK279" s="4">
        <v>28.824200913242009</v>
      </c>
      <c r="AL279" s="4">
        <v>17.904876396715913</v>
      </c>
    </row>
    <row r="280" spans="1:38">
      <c r="A280" s="1">
        <v>41643</v>
      </c>
      <c r="B280">
        <v>491328</v>
      </c>
      <c r="C280">
        <f>INDEX(BTC!$B$2:$B$3380,MATCH(LTC!A280,BTC!$A$2:$A$3380,0),1)</f>
        <v>278641</v>
      </c>
      <c r="D280">
        <v>820</v>
      </c>
      <c r="E280">
        <v>596710781.22637999</v>
      </c>
      <c r="F280">
        <v>342462236.33236498</v>
      </c>
      <c r="G280">
        <v>24.290313347184998</v>
      </c>
      <c r="H280">
        <v>24565791.832221501</v>
      </c>
      <c r="I280">
        <v>32550</v>
      </c>
      <c r="J280">
        <v>790649.69945087098</v>
      </c>
      <c r="K280" s="2">
        <f t="shared" si="39"/>
        <v>0.48396109440307344</v>
      </c>
      <c r="L280">
        <f t="shared" si="40"/>
        <v>2.0662817973693079</v>
      </c>
      <c r="M280">
        <f t="shared" si="36"/>
        <v>0.29244990276454169</v>
      </c>
      <c r="N280">
        <f t="shared" si="37"/>
        <v>0.72575075896115337</v>
      </c>
      <c r="O280">
        <f t="shared" si="38"/>
        <v>20.206943100414186</v>
      </c>
      <c r="P280">
        <f>RSQ($O$2:O280,$N$2:N280)</f>
        <v>0.10061493326259682</v>
      </c>
      <c r="Q280">
        <f t="shared" si="41"/>
        <v>78876334.157067239</v>
      </c>
      <c r="R280">
        <f t="shared" si="42"/>
        <v>18.183391793510708</v>
      </c>
      <c r="S280">
        <f t="shared" si="43"/>
        <v>1.5766369327482328</v>
      </c>
      <c r="T280">
        <f t="shared" si="44"/>
        <v>1.3564303526991643</v>
      </c>
      <c r="V280" s="4">
        <v>254</v>
      </c>
      <c r="W280" s="4">
        <v>18.341903429087026</v>
      </c>
      <c r="X280" s="4">
        <v>2.2161232799325106</v>
      </c>
      <c r="Y280" s="4">
        <v>1.7270400910062078</v>
      </c>
      <c r="AA280" s="4">
        <v>10.620025136154169</v>
      </c>
      <c r="AB280" s="4">
        <v>17.910727904356168</v>
      </c>
      <c r="AF280" s="4">
        <v>254</v>
      </c>
      <c r="AG280" s="4">
        <v>18.60298881307876</v>
      </c>
      <c r="AH280" s="4">
        <v>1.9550378959407766</v>
      </c>
      <c r="AI280" s="4">
        <v>2.3185360049690695</v>
      </c>
      <c r="AK280" s="4">
        <v>28.93835616438356</v>
      </c>
      <c r="AL280" s="4">
        <v>17.910727904356168</v>
      </c>
    </row>
    <row r="281" spans="1:38">
      <c r="A281" s="1">
        <v>41644</v>
      </c>
      <c r="B281">
        <v>491939</v>
      </c>
      <c r="C281">
        <f>INDEX(BTC!$B$2:$B$3380,MATCH(LTC!A281,BTC!$A$2:$A$3380,0),1)</f>
        <v>278834</v>
      </c>
      <c r="D281">
        <v>821</v>
      </c>
      <c r="E281">
        <v>644558233.62872505</v>
      </c>
      <c r="F281">
        <v>344944163.30871099</v>
      </c>
      <c r="G281">
        <v>26.205451120554201</v>
      </c>
      <c r="H281">
        <v>24596341.832221501</v>
      </c>
      <c r="I281">
        <v>30550</v>
      </c>
      <c r="J281">
        <v>800576.53173292999</v>
      </c>
      <c r="K281" s="2">
        <f t="shared" si="39"/>
        <v>0.45366044983902359</v>
      </c>
      <c r="L281">
        <f t="shared" si="40"/>
        <v>2.2042917789171153</v>
      </c>
      <c r="M281">
        <f t="shared" si="36"/>
        <v>0.29281359324073214</v>
      </c>
      <c r="N281">
        <f t="shared" si="37"/>
        <v>0.7904062686069504</v>
      </c>
      <c r="O281">
        <f t="shared" si="38"/>
        <v>20.284075730999902</v>
      </c>
      <c r="P281">
        <f>RSQ($O$2:O281,$N$2:N281)</f>
        <v>0.10337853108125504</v>
      </c>
      <c r="Q281">
        <f t="shared" si="41"/>
        <v>88002574.451865882</v>
      </c>
      <c r="R281">
        <f t="shared" si="42"/>
        <v>18.292876627149397</v>
      </c>
      <c r="S281">
        <f t="shared" si="43"/>
        <v>1.5514299226689372</v>
      </c>
      <c r="T281">
        <f t="shared" si="44"/>
        <v>1.3980641874255741</v>
      </c>
      <c r="V281" s="4">
        <v>255</v>
      </c>
      <c r="W281" s="4">
        <v>18.134002518671391</v>
      </c>
      <c r="X281" s="4">
        <v>2.2847351649490761</v>
      </c>
      <c r="Y281" s="4">
        <v>1.7805098041833221</v>
      </c>
      <c r="AA281" s="4">
        <v>10.661918726434855</v>
      </c>
      <c r="AB281" s="4">
        <v>17.921920548633565</v>
      </c>
      <c r="AF281" s="4">
        <v>255</v>
      </c>
      <c r="AG281" s="4">
        <v>18.565188715928358</v>
      </c>
      <c r="AH281" s="4">
        <v>1.8535489676921095</v>
      </c>
      <c r="AI281" s="4">
        <v>2.1981773486285356</v>
      </c>
      <c r="AK281" s="4">
        <v>29.052511415525114</v>
      </c>
      <c r="AL281" s="4">
        <v>17.921920548633565</v>
      </c>
    </row>
    <row r="282" spans="1:38">
      <c r="A282" s="1">
        <v>41645</v>
      </c>
      <c r="B282">
        <v>492578</v>
      </c>
      <c r="C282">
        <f>INDEX(BTC!$B$2:$B$3380,MATCH(LTC!A282,BTC!$A$2:$A$3380,0),1)</f>
        <v>279020</v>
      </c>
      <c r="D282">
        <v>822</v>
      </c>
      <c r="E282">
        <v>701548856.67341995</v>
      </c>
      <c r="F282">
        <v>349267036.57420403</v>
      </c>
      <c r="G282">
        <v>28.485485775979502</v>
      </c>
      <c r="H282">
        <v>24628291.832221501</v>
      </c>
      <c r="I282">
        <v>31950</v>
      </c>
      <c r="J282">
        <v>910111.27054254501</v>
      </c>
      <c r="K282" s="2">
        <f t="shared" si="39"/>
        <v>0.47383462805700299</v>
      </c>
      <c r="L282">
        <f t="shared" si="40"/>
        <v>2.1104409445560797</v>
      </c>
      <c r="M282">
        <f t="shared" si="36"/>
        <v>0.29319395038358931</v>
      </c>
      <c r="N282">
        <f t="shared" si="37"/>
        <v>0.74689690411761489</v>
      </c>
      <c r="O282">
        <f t="shared" si="38"/>
        <v>20.368801101087922</v>
      </c>
      <c r="P282">
        <f>RSQ($O$2:O282,$N$2:N282)</f>
        <v>0.1049296341227639</v>
      </c>
      <c r="Q282">
        <f t="shared" si="41"/>
        <v>81751912.164757401</v>
      </c>
      <c r="R282">
        <f t="shared" si="42"/>
        <v>18.219199757862672</v>
      </c>
      <c r="S282">
        <f t="shared" si="43"/>
        <v>1.6748480045214875</v>
      </c>
      <c r="T282">
        <f t="shared" si="44"/>
        <v>1.4391536480159355</v>
      </c>
      <c r="V282" s="4">
        <v>256</v>
      </c>
      <c r="W282" s="4">
        <v>18.105423846373096</v>
      </c>
      <c r="X282" s="4">
        <v>2.3349165466011073</v>
      </c>
      <c r="Y282" s="4">
        <v>1.8196164995192334</v>
      </c>
      <c r="AA282" s="4">
        <v>10.703812316715544</v>
      </c>
      <c r="AB282" s="4">
        <v>17.926955011563475</v>
      </c>
      <c r="AF282" s="4">
        <v>256</v>
      </c>
      <c r="AG282" s="4">
        <v>18.559992603091985</v>
      </c>
      <c r="AH282" s="4">
        <v>1.8803477898822187</v>
      </c>
      <c r="AI282" s="4">
        <v>2.2299588472212433</v>
      </c>
      <c r="AK282" s="4">
        <v>29.166666666666664</v>
      </c>
      <c r="AL282" s="4">
        <v>17.926955011563475</v>
      </c>
    </row>
    <row r="283" spans="1:38">
      <c r="A283" s="1">
        <v>41646</v>
      </c>
      <c r="B283">
        <v>493217</v>
      </c>
      <c r="C283">
        <f>INDEX(BTC!$B$2:$B$3380,MATCH(LTC!A283,BTC!$A$2:$A$3380,0),1)</f>
        <v>279197</v>
      </c>
      <c r="D283">
        <v>823</v>
      </c>
      <c r="E283">
        <v>573645505.18876004</v>
      </c>
      <c r="F283">
        <v>347820647.03479999</v>
      </c>
      <c r="G283">
        <v>23.261957814185902</v>
      </c>
      <c r="H283">
        <v>24660241.832221501</v>
      </c>
      <c r="I283">
        <v>31950</v>
      </c>
      <c r="J283">
        <v>743219.55216323899</v>
      </c>
      <c r="K283" s="2">
        <f t="shared" si="39"/>
        <v>0.47322072424902656</v>
      </c>
      <c r="L283">
        <f t="shared" si="40"/>
        <v>2.1131787953432113</v>
      </c>
      <c r="M283">
        <f t="shared" si="36"/>
        <v>0.29357430752644642</v>
      </c>
      <c r="N283">
        <f t="shared" si="37"/>
        <v>0.74819335187532576</v>
      </c>
      <c r="O283">
        <f t="shared" si="38"/>
        <v>20.167522176719405</v>
      </c>
      <c r="P283">
        <f>RSQ($O$2:O283,$N$2:N283)</f>
        <v>0.10651077771180169</v>
      </c>
      <c r="Q283">
        <f t="shared" si="41"/>
        <v>81931583.239204109</v>
      </c>
      <c r="R283">
        <f t="shared" si="42"/>
        <v>18.221395106222804</v>
      </c>
      <c r="S283">
        <f t="shared" si="43"/>
        <v>1.5163123389549036</v>
      </c>
      <c r="T283">
        <f t="shared" si="44"/>
        <v>1.4719164264985154</v>
      </c>
      <c r="V283" s="4">
        <v>257</v>
      </c>
      <c r="W283" s="4">
        <v>18.342729946141041</v>
      </c>
      <c r="X283" s="4">
        <v>2.0654426038000722</v>
      </c>
      <c r="Y283" s="4">
        <v>1.6096136053151373</v>
      </c>
      <c r="AA283" s="4">
        <v>10.74570590699623</v>
      </c>
      <c r="AB283" s="4">
        <v>17.929937375539296</v>
      </c>
      <c r="AF283" s="4">
        <v>257</v>
      </c>
      <c r="AG283" s="4">
        <v>18.603139088634919</v>
      </c>
      <c r="AH283" s="4">
        <v>1.8050334613061949</v>
      </c>
      <c r="AI283" s="4">
        <v>2.1406414059296237</v>
      </c>
      <c r="AK283" s="4">
        <v>29.280821917808218</v>
      </c>
      <c r="AL283" s="4">
        <v>17.929937375539296</v>
      </c>
    </row>
    <row r="284" spans="1:38">
      <c r="A284" s="1">
        <v>41647</v>
      </c>
      <c r="B284">
        <v>493904</v>
      </c>
      <c r="C284">
        <f>INDEX(BTC!$B$2:$B$3380,MATCH(LTC!A284,BTC!$A$2:$A$3380,0),1)</f>
        <v>279390</v>
      </c>
      <c r="D284">
        <v>824</v>
      </c>
      <c r="E284">
        <v>587245408.50141895</v>
      </c>
      <c r="F284">
        <v>349375781.35638201</v>
      </c>
      <c r="G284">
        <v>23.780324554106599</v>
      </c>
      <c r="H284">
        <v>24694591.832221501</v>
      </c>
      <c r="I284">
        <v>34350</v>
      </c>
      <c r="J284">
        <v>816854.14843356097</v>
      </c>
      <c r="K284" s="2">
        <f t="shared" si="39"/>
        <v>0.50806012851889049</v>
      </c>
      <c r="L284">
        <f t="shared" si="40"/>
        <v>1.968270966106364</v>
      </c>
      <c r="M284">
        <f t="shared" si="36"/>
        <v>0.29398323609787502</v>
      </c>
      <c r="N284">
        <f t="shared" si="37"/>
        <v>0.67715547518186681</v>
      </c>
      <c r="O284">
        <f t="shared" si="38"/>
        <v>20.190953362828914</v>
      </c>
      <c r="P284">
        <f>RSQ($O$2:O284,$N$2:N284)</f>
        <v>0.10619384358514568</v>
      </c>
      <c r="Q284">
        <f t="shared" si="41"/>
        <v>72645546.784042731</v>
      </c>
      <c r="R284">
        <f t="shared" si="42"/>
        <v>18.101102649254525</v>
      </c>
      <c r="S284">
        <f t="shared" si="43"/>
        <v>1.6282936872965565</v>
      </c>
      <c r="T284">
        <f t="shared" si="44"/>
        <v>1.4960702536033073</v>
      </c>
      <c r="V284" s="4">
        <v>258</v>
      </c>
      <c r="W284" s="4">
        <v>18.117481319575425</v>
      </c>
      <c r="X284" s="4">
        <v>2.2547787275404154</v>
      </c>
      <c r="Y284" s="4">
        <v>1.7571645467885932</v>
      </c>
      <c r="AA284" s="4">
        <v>10.787599497276917</v>
      </c>
      <c r="AB284" s="4">
        <v>17.93175876393795</v>
      </c>
      <c r="AF284" s="4">
        <v>258</v>
      </c>
      <c r="AG284" s="4">
        <v>18.562184866981184</v>
      </c>
      <c r="AH284" s="4">
        <v>1.8100751801346568</v>
      </c>
      <c r="AI284" s="4">
        <v>2.146620526157927</v>
      </c>
      <c r="AK284" s="4">
        <v>29.394977168949772</v>
      </c>
      <c r="AL284" s="4">
        <v>17.93175876393795</v>
      </c>
    </row>
    <row r="285" spans="1:38">
      <c r="A285" s="1">
        <v>41648</v>
      </c>
      <c r="B285">
        <v>494490</v>
      </c>
      <c r="C285">
        <f>INDEX(BTC!$B$2:$B$3380,MATCH(LTC!A285,BTC!$A$2:$A$3380,0),1)</f>
        <v>279597</v>
      </c>
      <c r="D285">
        <v>825</v>
      </c>
      <c r="E285">
        <v>588712199.55204201</v>
      </c>
      <c r="F285">
        <v>350923522.22417498</v>
      </c>
      <c r="G285">
        <v>23.811469632171701</v>
      </c>
      <c r="H285">
        <v>24723891.832221501</v>
      </c>
      <c r="I285">
        <v>29300</v>
      </c>
      <c r="J285">
        <v>697676.06022263004</v>
      </c>
      <c r="K285" s="2">
        <f t="shared" si="39"/>
        <v>0.43285357631490717</v>
      </c>
      <c r="L285">
        <f t="shared" si="40"/>
        <v>2.3102500584920329</v>
      </c>
      <c r="M285">
        <f t="shared" si="36"/>
        <v>0.29433204562168452</v>
      </c>
      <c r="N285">
        <f t="shared" si="37"/>
        <v>0.83735576910449872</v>
      </c>
      <c r="O285">
        <f t="shared" si="38"/>
        <v>20.19344799665118</v>
      </c>
      <c r="P285">
        <f>RSQ($O$2:O285,$N$2:N285)</f>
        <v>0.10991700594606366</v>
      </c>
      <c r="Q285">
        <f t="shared" si="41"/>
        <v>95284610.750848994</v>
      </c>
      <c r="R285">
        <f t="shared" si="42"/>
        <v>18.372378873432098</v>
      </c>
      <c r="S285">
        <f t="shared" si="43"/>
        <v>1.4188742469536011</v>
      </c>
      <c r="T285">
        <f t="shared" si="44"/>
        <v>1.4965780649026637</v>
      </c>
      <c r="V285" s="4">
        <v>259</v>
      </c>
      <c r="W285" s="4">
        <v>18.297992439805299</v>
      </c>
      <c r="X285" s="4">
        <v>2.1290466837711044</v>
      </c>
      <c r="Y285" s="4">
        <v>1.6591807016297806</v>
      </c>
      <c r="AA285" s="4">
        <v>10.829493087557605</v>
      </c>
      <c r="AB285" s="4">
        <v>17.933561678648918</v>
      </c>
      <c r="AF285" s="4">
        <v>259</v>
      </c>
      <c r="AG285" s="4">
        <v>18.595005011288279</v>
      </c>
      <c r="AH285" s="4">
        <v>1.8320341122881239</v>
      </c>
      <c r="AI285" s="4">
        <v>2.1726622591259659</v>
      </c>
      <c r="AK285" s="4">
        <v>29.509132420091323</v>
      </c>
      <c r="AL285" s="4">
        <v>17.933561678648918</v>
      </c>
    </row>
    <row r="286" spans="1:38">
      <c r="A286" s="1">
        <v>41649</v>
      </c>
      <c r="B286">
        <v>495100</v>
      </c>
      <c r="C286">
        <f>INDEX(BTC!$B$2:$B$3380,MATCH(LTC!A286,BTC!$A$2:$A$3380,0),1)</f>
        <v>279784</v>
      </c>
      <c r="D286">
        <v>826</v>
      </c>
      <c r="E286">
        <v>608102411.57412302</v>
      </c>
      <c r="F286">
        <v>351809081.262532</v>
      </c>
      <c r="G286">
        <v>24.565435325403001</v>
      </c>
      <c r="H286">
        <v>24754391.832221501</v>
      </c>
      <c r="I286">
        <v>30500</v>
      </c>
      <c r="J286">
        <v>749245.77742479101</v>
      </c>
      <c r="K286" s="2">
        <f t="shared" si="39"/>
        <v>0.45002620446120112</v>
      </c>
      <c r="L286">
        <f t="shared" si="40"/>
        <v>2.222092825010626</v>
      </c>
      <c r="M286">
        <f t="shared" si="36"/>
        <v>0.29469514085977977</v>
      </c>
      <c r="N286">
        <f t="shared" si="37"/>
        <v>0.79844946577719411</v>
      </c>
      <c r="O286">
        <f t="shared" si="38"/>
        <v>20.22585386583502</v>
      </c>
      <c r="P286">
        <f>RSQ($O$2:O286,$N$2:N286)</f>
        <v>0.11271034230921717</v>
      </c>
      <c r="Q286">
        <f t="shared" si="41"/>
        <v>89209369.218809485</v>
      </c>
      <c r="R286">
        <f t="shared" si="42"/>
        <v>18.306496628119643</v>
      </c>
      <c r="S286">
        <f t="shared" si="43"/>
        <v>1.4954547966220844</v>
      </c>
      <c r="T286">
        <f t="shared" si="44"/>
        <v>1.4951044282813046</v>
      </c>
      <c r="V286" s="4">
        <v>260</v>
      </c>
      <c r="W286" s="4">
        <v>18.325909581873411</v>
      </c>
      <c r="X286" s="4">
        <v>1.8382100885933284</v>
      </c>
      <c r="Y286" s="4">
        <v>1.4325297457230952</v>
      </c>
      <c r="AA286" s="4">
        <v>10.871386677838291</v>
      </c>
      <c r="AB286" s="4">
        <v>17.935421148572289</v>
      </c>
      <c r="AF286" s="4">
        <v>260</v>
      </c>
      <c r="AG286" s="4">
        <v>18.600080846118566</v>
      </c>
      <c r="AH286" s="4">
        <v>1.5640388243481738</v>
      </c>
      <c r="AI286" s="4">
        <v>1.8548388933789677</v>
      </c>
      <c r="AK286" s="4">
        <v>29.623287671232877</v>
      </c>
      <c r="AL286" s="4">
        <v>17.935421148572289</v>
      </c>
    </row>
    <row r="287" spans="1:38">
      <c r="A287" s="1">
        <v>41650</v>
      </c>
      <c r="B287">
        <v>495672</v>
      </c>
      <c r="C287">
        <f>INDEX(BTC!$B$2:$B$3380,MATCH(LTC!A287,BTC!$A$2:$A$3380,0),1)</f>
        <v>279994</v>
      </c>
      <c r="D287">
        <v>827</v>
      </c>
      <c r="E287">
        <v>648987554.502002</v>
      </c>
      <c r="F287">
        <v>353373096.10697699</v>
      </c>
      <c r="G287">
        <v>26.186812266072799</v>
      </c>
      <c r="H287">
        <v>24782991.832221501</v>
      </c>
      <c r="I287">
        <v>28600</v>
      </c>
      <c r="J287">
        <v>748942.83080968203</v>
      </c>
      <c r="K287" s="2">
        <f t="shared" si="39"/>
        <v>0.421504799368835</v>
      </c>
      <c r="L287">
        <f t="shared" si="40"/>
        <v>2.3724522271096529</v>
      </c>
      <c r="M287">
        <f t="shared" si="36"/>
        <v>0.29503561705025594</v>
      </c>
      <c r="N287">
        <f t="shared" si="37"/>
        <v>0.86392411520212153</v>
      </c>
      <c r="O287">
        <f t="shared" si="38"/>
        <v>20.290924098062309</v>
      </c>
      <c r="P287">
        <f>RSQ($O$2:O287,$N$2:N287)</f>
        <v>0.11712310325138303</v>
      </c>
      <c r="Q287">
        <f t="shared" si="41"/>
        <v>99669329.279133156</v>
      </c>
      <c r="R287">
        <f t="shared" si="42"/>
        <v>18.417368557505256</v>
      </c>
      <c r="S287">
        <f t="shared" si="43"/>
        <v>1.4597687000669801</v>
      </c>
      <c r="T287">
        <f t="shared" si="44"/>
        <v>1.4899834959857734</v>
      </c>
      <c r="V287" s="4">
        <v>261</v>
      </c>
      <c r="W287" s="4">
        <v>18.232427150523669</v>
      </c>
      <c r="X287" s="4">
        <v>1.8636352435467032</v>
      </c>
      <c r="Y287" s="4">
        <v>1.4523437435823934</v>
      </c>
      <c r="AA287" s="4">
        <v>10.913280268118978</v>
      </c>
      <c r="AB287" s="4">
        <v>17.948623044057314</v>
      </c>
      <c r="AF287" s="4">
        <v>261</v>
      </c>
      <c r="AG287" s="4">
        <v>18.58308407116548</v>
      </c>
      <c r="AH287" s="4">
        <v>1.5129783229048925</v>
      </c>
      <c r="AI287" s="4">
        <v>1.7942847674084044</v>
      </c>
      <c r="AK287" s="4">
        <v>29.737442922374427</v>
      </c>
      <c r="AL287" s="4">
        <v>17.948623044057314</v>
      </c>
    </row>
    <row r="288" spans="1:38">
      <c r="A288" s="1">
        <v>41651</v>
      </c>
      <c r="B288">
        <v>496271</v>
      </c>
      <c r="C288">
        <f>INDEX(BTC!$B$2:$B$3380,MATCH(LTC!A288,BTC!$A$2:$A$3380,0),1)</f>
        <v>280201</v>
      </c>
      <c r="D288">
        <v>828</v>
      </c>
      <c r="E288">
        <v>607726203.81073499</v>
      </c>
      <c r="F288">
        <v>354200441.78132498</v>
      </c>
      <c r="G288">
        <v>24.492344615279599</v>
      </c>
      <c r="H288">
        <v>24812904.332221501</v>
      </c>
      <c r="I288">
        <v>29912.5</v>
      </c>
      <c r="J288">
        <v>732627.25830455101</v>
      </c>
      <c r="K288" s="2">
        <f t="shared" si="39"/>
        <v>0.44031688022962834</v>
      </c>
      <c r="L288">
        <f t="shared" si="40"/>
        <v>2.2710916726119903</v>
      </c>
      <c r="M288">
        <f t="shared" si="36"/>
        <v>0.29539171824073213</v>
      </c>
      <c r="N288">
        <f t="shared" si="37"/>
        <v>0.82026062893662399</v>
      </c>
      <c r="O288">
        <f t="shared" si="38"/>
        <v>20.225235015825021</v>
      </c>
      <c r="P288">
        <f>RSQ($O$2:O288,$N$2:N288)</f>
        <v>0.12037386262996518</v>
      </c>
      <c r="Q288">
        <f t="shared" si="41"/>
        <v>92565837.410376817</v>
      </c>
      <c r="R288">
        <f t="shared" si="42"/>
        <v>18.343430705092487</v>
      </c>
      <c r="S288">
        <f t="shared" si="43"/>
        <v>1.4661956760789283</v>
      </c>
      <c r="T288">
        <f t="shared" si="44"/>
        <v>1.4922846326258659</v>
      </c>
      <c r="V288" s="4">
        <v>262</v>
      </c>
      <c r="W288" s="4">
        <v>18.196782488701764</v>
      </c>
      <c r="X288" s="4">
        <v>1.3970308623987577</v>
      </c>
      <c r="Y288" s="4">
        <v>1.0887157450054441</v>
      </c>
      <c r="AA288" s="4">
        <v>10.955173858399666</v>
      </c>
      <c r="AB288" s="4">
        <v>17.952910615743146</v>
      </c>
      <c r="AF288" s="4">
        <v>262</v>
      </c>
      <c r="AG288" s="4">
        <v>18.576603235285216</v>
      </c>
      <c r="AH288" s="4">
        <v>1.0172101158153062</v>
      </c>
      <c r="AI288" s="4">
        <v>1.206338906797328</v>
      </c>
      <c r="AK288" s="4">
        <v>29.851598173515981</v>
      </c>
      <c r="AL288" s="4">
        <v>17.952910615743146</v>
      </c>
    </row>
    <row r="289" spans="1:38">
      <c r="A289" s="1">
        <v>41652</v>
      </c>
      <c r="B289">
        <v>496830</v>
      </c>
      <c r="C289">
        <f>INDEX(BTC!$B$2:$B$3380,MATCH(LTC!A289,BTC!$A$2:$A$3380,0),1)</f>
        <v>280370</v>
      </c>
      <c r="D289">
        <v>829</v>
      </c>
      <c r="E289">
        <v>589549044.29874599</v>
      </c>
      <c r="F289">
        <v>354411603.511953</v>
      </c>
      <c r="G289">
        <v>23.733042205961102</v>
      </c>
      <c r="H289">
        <v>24840854.332221501</v>
      </c>
      <c r="I289">
        <v>27950</v>
      </c>
      <c r="J289">
        <v>663338.52965661197</v>
      </c>
      <c r="K289" s="2">
        <f t="shared" si="39"/>
        <v>0.41096563602315683</v>
      </c>
      <c r="L289">
        <f t="shared" si="40"/>
        <v>2.4332934735780505</v>
      </c>
      <c r="M289">
        <f t="shared" si="36"/>
        <v>0.29572445633597022</v>
      </c>
      <c r="N289">
        <f t="shared" si="37"/>
        <v>0.88924567863072113</v>
      </c>
      <c r="O289">
        <f t="shared" si="38"/>
        <v>20.1948684709166</v>
      </c>
      <c r="P289">
        <f>RSQ($O$2:O289,$N$2:N289)</f>
        <v>0.12510088851648918</v>
      </c>
      <c r="Q289">
        <f t="shared" si="41"/>
        <v>104035942.03837244</v>
      </c>
      <c r="R289">
        <f t="shared" si="42"/>
        <v>18.460246993923736</v>
      </c>
      <c r="S289">
        <f t="shared" si="43"/>
        <v>1.3515191216724058</v>
      </c>
      <c r="T289">
        <f t="shared" si="44"/>
        <v>1.4836200343795667</v>
      </c>
      <c r="V289" s="4">
        <v>263</v>
      </c>
      <c r="W289" s="4">
        <v>18.449066720182515</v>
      </c>
      <c r="X289" s="4">
        <v>1.5294281505408698</v>
      </c>
      <c r="Y289" s="4">
        <v>1.1918938608767289</v>
      </c>
      <c r="AA289" s="4">
        <v>10.997067448680353</v>
      </c>
      <c r="AB289" s="4">
        <v>17.955151858667765</v>
      </c>
      <c r="AF289" s="4">
        <v>263</v>
      </c>
      <c r="AG289" s="4">
        <v>18.622473012576819</v>
      </c>
      <c r="AH289" s="4">
        <v>1.3560218581465655</v>
      </c>
      <c r="AI289" s="4">
        <v>1.6081455547054584</v>
      </c>
      <c r="AK289" s="4">
        <v>29.965753424657532</v>
      </c>
      <c r="AL289" s="4">
        <v>17.955151858667765</v>
      </c>
    </row>
    <row r="290" spans="1:38">
      <c r="A290" s="1">
        <v>41653</v>
      </c>
      <c r="B290">
        <v>497372</v>
      </c>
      <c r="C290">
        <f>INDEX(BTC!$B$2:$B$3380,MATCH(LTC!A290,BTC!$A$2:$A$3380,0),1)</f>
        <v>280532</v>
      </c>
      <c r="D290">
        <v>830</v>
      </c>
      <c r="E290">
        <v>584986651.61761105</v>
      </c>
      <c r="F290">
        <v>361082611.71553499</v>
      </c>
      <c r="G290">
        <v>23.523714246959202</v>
      </c>
      <c r="H290">
        <v>24867954.332221501</v>
      </c>
      <c r="I290">
        <v>27100</v>
      </c>
      <c r="J290">
        <v>637492.65609259403</v>
      </c>
      <c r="K290" s="2">
        <f t="shared" si="39"/>
        <v>0.39803334314374095</v>
      </c>
      <c r="L290">
        <f t="shared" si="40"/>
        <v>2.5123523373740881</v>
      </c>
      <c r="M290">
        <f t="shared" si="36"/>
        <v>0.29604707538358932</v>
      </c>
      <c r="N290">
        <f t="shared" si="37"/>
        <v>0.92121950046370704</v>
      </c>
      <c r="O290">
        <f t="shared" si="38"/>
        <v>20.187099587188129</v>
      </c>
      <c r="P290">
        <f>RSQ($O$2:O290,$N$2:N290)</f>
        <v>0.13042823597714601</v>
      </c>
      <c r="Q290">
        <f t="shared" si="41"/>
        <v>109824047.61869007</v>
      </c>
      <c r="R290">
        <f t="shared" si="42"/>
        <v>18.51439007598055</v>
      </c>
      <c r="S290">
        <f t="shared" si="43"/>
        <v>1.3032808133561733</v>
      </c>
      <c r="T290">
        <f t="shared" si="44"/>
        <v>1.4766025316740823</v>
      </c>
      <c r="V290" s="4">
        <v>264</v>
      </c>
      <c r="W290" s="4">
        <v>18.573004780607114</v>
      </c>
      <c r="X290" s="4">
        <v>1.2458207100433434</v>
      </c>
      <c r="Y290" s="4">
        <v>0.97087663485769538</v>
      </c>
      <c r="AA290" s="4">
        <v>11.038961038961039</v>
      </c>
      <c r="AB290" s="4">
        <v>17.958757722665904</v>
      </c>
      <c r="AF290" s="4">
        <v>264</v>
      </c>
      <c r="AG290" s="4">
        <v>18.645007164617407</v>
      </c>
      <c r="AH290" s="4">
        <v>1.1738183260330501</v>
      </c>
      <c r="AI290" s="4">
        <v>1.3920651143647149</v>
      </c>
      <c r="AK290" s="4">
        <v>30.079908675799086</v>
      </c>
      <c r="AL290" s="4">
        <v>17.958757722665904</v>
      </c>
    </row>
    <row r="291" spans="1:38">
      <c r="A291" s="1">
        <v>41654</v>
      </c>
      <c r="B291">
        <v>497992</v>
      </c>
      <c r="C291">
        <f>INDEX(BTC!$B$2:$B$3380,MATCH(LTC!A291,BTC!$A$2:$A$3380,0),1)</f>
        <v>280716</v>
      </c>
      <c r="D291">
        <v>831</v>
      </c>
      <c r="E291">
        <v>613337636.94482803</v>
      </c>
      <c r="F291">
        <v>362384299.46939099</v>
      </c>
      <c r="G291">
        <v>24.6330680702969</v>
      </c>
      <c r="H291">
        <v>24898954.332221501</v>
      </c>
      <c r="I291">
        <v>31000</v>
      </c>
      <c r="J291">
        <v>763625.11017920298</v>
      </c>
      <c r="K291" s="2">
        <f t="shared" si="39"/>
        <v>0.45474801266442488</v>
      </c>
      <c r="L291">
        <f t="shared" si="40"/>
        <v>2.1990200553948025</v>
      </c>
      <c r="M291">
        <f t="shared" si="36"/>
        <v>0.29641612300263692</v>
      </c>
      <c r="N291">
        <f t="shared" si="37"/>
        <v>0.78801183176514256</v>
      </c>
      <c r="O291">
        <f t="shared" si="38"/>
        <v>20.23442613663245</v>
      </c>
      <c r="P291">
        <f>RSQ($O$2:O291,$N$2:N291)</f>
        <v>0.13277599690337866</v>
      </c>
      <c r="Q291">
        <f t="shared" si="41"/>
        <v>87646478.504221365</v>
      </c>
      <c r="R291">
        <f t="shared" si="42"/>
        <v>18.288821991732867</v>
      </c>
      <c r="S291">
        <f t="shared" si="43"/>
        <v>1.5159049048530229</v>
      </c>
      <c r="T291">
        <f t="shared" si="44"/>
        <v>1.4851200199061518</v>
      </c>
      <c r="V291" s="4">
        <v>265</v>
      </c>
      <c r="W291" s="4">
        <v>18.474590572696339</v>
      </c>
      <c r="X291" s="4">
        <v>1.295494276386048</v>
      </c>
      <c r="Y291" s="4">
        <v>1.0095875862356891</v>
      </c>
      <c r="AA291" s="4">
        <v>11.080854629241726</v>
      </c>
      <c r="AB291" s="4">
        <v>17.959501067878495</v>
      </c>
      <c r="AF291" s="4">
        <v>265</v>
      </c>
      <c r="AG291" s="4">
        <v>18.627113704638948</v>
      </c>
      <c r="AH291" s="4">
        <v>1.1429711444434396</v>
      </c>
      <c r="AI291" s="4">
        <v>1.3554825492308995</v>
      </c>
      <c r="AK291" s="4">
        <v>30.19406392694064</v>
      </c>
      <c r="AL291" s="4">
        <v>17.959501067878495</v>
      </c>
    </row>
    <row r="292" spans="1:38">
      <c r="A292" s="1">
        <v>41655</v>
      </c>
      <c r="B292">
        <v>498528</v>
      </c>
      <c r="C292">
        <f>INDEX(BTC!$B$2:$B$3380,MATCH(LTC!A292,BTC!$A$2:$A$3380,0),1)</f>
        <v>280901</v>
      </c>
      <c r="D292">
        <v>832</v>
      </c>
      <c r="E292">
        <v>591299883.55508101</v>
      </c>
      <c r="F292">
        <v>363087333.38766998</v>
      </c>
      <c r="G292">
        <v>23.722446898656401</v>
      </c>
      <c r="H292">
        <v>24925754.332221501</v>
      </c>
      <c r="I292">
        <v>26800</v>
      </c>
      <c r="J292">
        <v>635761.57688399102</v>
      </c>
      <c r="K292" s="2">
        <f t="shared" si="39"/>
        <v>0.39271429339838099</v>
      </c>
      <c r="L292">
        <f t="shared" si="40"/>
        <v>2.5463804521766424</v>
      </c>
      <c r="M292">
        <f t="shared" si="36"/>
        <v>0.29673517062168453</v>
      </c>
      <c r="N292">
        <f t="shared" si="37"/>
        <v>0.93467292030557447</v>
      </c>
      <c r="O292">
        <f t="shared" si="38"/>
        <v>20.197833863860684</v>
      </c>
      <c r="P292">
        <f>RSQ($O$2:O292,$N$2:N292)</f>
        <v>0.13829333173698932</v>
      </c>
      <c r="Q292">
        <f t="shared" si="41"/>
        <v>112354713.92229913</v>
      </c>
      <c r="R292">
        <f t="shared" si="42"/>
        <v>18.53717151319027</v>
      </c>
      <c r="S292">
        <f t="shared" si="43"/>
        <v>1.2938943460237951</v>
      </c>
      <c r="T292">
        <f t="shared" si="44"/>
        <v>1.4768966634950804</v>
      </c>
      <c r="V292" s="4">
        <v>266</v>
      </c>
      <c r="W292" s="4">
        <v>18.573348103158196</v>
      </c>
      <c r="X292" s="4">
        <v>1.2431037212613916</v>
      </c>
      <c r="Y292" s="4">
        <v>0.96875926684133318</v>
      </c>
      <c r="AA292" s="4">
        <v>11.122748219522414</v>
      </c>
      <c r="AB292" s="4">
        <v>17.959902020128055</v>
      </c>
      <c r="AF292" s="4">
        <v>266</v>
      </c>
      <c r="AG292" s="4">
        <v>18.645069586786502</v>
      </c>
      <c r="AH292" s="4">
        <v>1.171382237633086</v>
      </c>
      <c r="AI292" s="4">
        <v>1.3891760866490215</v>
      </c>
      <c r="AK292" s="4">
        <v>30.30821917808219</v>
      </c>
      <c r="AL292" s="4">
        <v>17.959902020128055</v>
      </c>
    </row>
    <row r="293" spans="1:38">
      <c r="A293" s="1">
        <v>41656</v>
      </c>
      <c r="B293">
        <v>499143</v>
      </c>
      <c r="C293">
        <f>INDEX(BTC!$B$2:$B$3380,MATCH(LTC!A293,BTC!$A$2:$A$3380,0),1)</f>
        <v>281053</v>
      </c>
      <c r="D293">
        <v>833</v>
      </c>
      <c r="E293">
        <v>576523388.814744</v>
      </c>
      <c r="F293">
        <v>363629566.542045</v>
      </c>
      <c r="G293">
        <v>23.101127511291299</v>
      </c>
      <c r="H293">
        <v>24956504.332221501</v>
      </c>
      <c r="I293">
        <v>30750</v>
      </c>
      <c r="J293">
        <v>710359.67097220698</v>
      </c>
      <c r="K293" s="2">
        <f t="shared" si="39"/>
        <v>0.45004049246989369</v>
      </c>
      <c r="L293">
        <f t="shared" si="40"/>
        <v>2.2220222773996205</v>
      </c>
      <c r="M293">
        <f t="shared" ref="M293:M356" si="45">H293/84000000</f>
        <v>0.29710124205025595</v>
      </c>
      <c r="N293">
        <f t="shared" ref="N293:N356" si="46">IF(G293="","",LN(L293))</f>
        <v>0.79841771699959241</v>
      </c>
      <c r="O293">
        <f t="shared" ref="O293:O356" si="47">IF(G293="","",IFERROR(LN(E293),NA()))</f>
        <v>20.172526467214254</v>
      </c>
      <c r="P293">
        <f>RSQ($O$2:O293,$N$2:N293)</f>
        <v>0.14078277714996326</v>
      </c>
      <c r="Q293">
        <f t="shared" si="41"/>
        <v>89204573.273450717</v>
      </c>
      <c r="R293">
        <f t="shared" si="42"/>
        <v>18.306442866117717</v>
      </c>
      <c r="S293">
        <f t="shared" si="43"/>
        <v>1.4539469866898509</v>
      </c>
      <c r="T293">
        <f t="shared" si="44"/>
        <v>1.4790257484647829</v>
      </c>
      <c r="V293" s="4">
        <v>267</v>
      </c>
      <c r="W293" s="4">
        <v>18.450249876547044</v>
      </c>
      <c r="X293" s="4">
        <v>1.4112875188388543</v>
      </c>
      <c r="Y293" s="4">
        <v>1.0998260552750507</v>
      </c>
      <c r="AA293" s="4">
        <v>11.164641809803101</v>
      </c>
      <c r="AB293" s="4">
        <v>17.960234249540452</v>
      </c>
      <c r="AF293" s="4">
        <v>267</v>
      </c>
      <c r="AG293" s="4">
        <v>18.622688131526679</v>
      </c>
      <c r="AH293" s="4">
        <v>1.238849263859219</v>
      </c>
      <c r="AI293" s="4">
        <v>1.4691871850416738</v>
      </c>
      <c r="AK293" s="4">
        <v>30.422374429223744</v>
      </c>
      <c r="AL293" s="4">
        <v>17.960234249540452</v>
      </c>
    </row>
    <row r="294" spans="1:38">
      <c r="A294" s="1">
        <v>41657</v>
      </c>
      <c r="B294">
        <v>499765</v>
      </c>
      <c r="C294">
        <f>INDEX(BTC!$B$2:$B$3380,MATCH(LTC!A294,BTC!$A$2:$A$3380,0),1)</f>
        <v>281227</v>
      </c>
      <c r="D294">
        <v>834</v>
      </c>
      <c r="E294">
        <v>589683235.70703495</v>
      </c>
      <c r="F294">
        <v>364693602.647466</v>
      </c>
      <c r="G294">
        <v>23.599030457939399</v>
      </c>
      <c r="H294">
        <v>24987604.332221501</v>
      </c>
      <c r="I294">
        <v>31100</v>
      </c>
      <c r="J294">
        <v>733929.84724191495</v>
      </c>
      <c r="K294" s="2">
        <f t="shared" ref="K294:K357" si="48">I294*365.25/H294</f>
        <v>0.45459640103842297</v>
      </c>
      <c r="L294">
        <f t="shared" ref="L294:L357" si="49">IFERROR(1/K294,NA())</f>
        <v>2.1997534466083004</v>
      </c>
      <c r="M294">
        <f t="shared" si="45"/>
        <v>0.29747148014549407</v>
      </c>
      <c r="N294">
        <f t="shared" si="46"/>
        <v>0.78834528436048967</v>
      </c>
      <c r="O294">
        <f t="shared" si="47"/>
        <v>20.195096062055587</v>
      </c>
      <c r="P294">
        <f>RSQ($O$2:O294,$N$2:N294)</f>
        <v>0.14301714988063666</v>
      </c>
      <c r="Q294">
        <f t="shared" si="41"/>
        <v>87695982.427140981</v>
      </c>
      <c r="R294">
        <f t="shared" si="42"/>
        <v>18.2893866458842</v>
      </c>
      <c r="S294">
        <f t="shared" si="43"/>
        <v>1.484821184603252</v>
      </c>
      <c r="T294">
        <f t="shared" si="44"/>
        <v>1.4724674807401412</v>
      </c>
      <c r="V294" s="4">
        <v>268</v>
      </c>
      <c r="W294" s="4">
        <v>18.508657690801478</v>
      </c>
      <c r="X294" s="4">
        <v>1.3574307982298315</v>
      </c>
      <c r="Y294" s="4">
        <v>1.0578551430500165</v>
      </c>
      <c r="AA294" s="4">
        <v>11.206535400083787</v>
      </c>
      <c r="AB294" s="4">
        <v>17.963926781735577</v>
      </c>
      <c r="AF294" s="4">
        <v>268</v>
      </c>
      <c r="AG294" s="4">
        <v>18.633307714907755</v>
      </c>
      <c r="AH294" s="4">
        <v>1.2327807741235546</v>
      </c>
      <c r="AI294" s="4">
        <v>1.4619903874874491</v>
      </c>
      <c r="AK294" s="4">
        <v>30.536529680365295</v>
      </c>
      <c r="AL294" s="4">
        <v>17.963926781735577</v>
      </c>
    </row>
    <row r="295" spans="1:38">
      <c r="A295" s="1">
        <v>41658</v>
      </c>
      <c r="B295">
        <v>500327</v>
      </c>
      <c r="C295">
        <f>INDEX(BTC!$B$2:$B$3380,MATCH(LTC!A295,BTC!$A$2:$A$3380,0),1)</f>
        <v>281396</v>
      </c>
      <c r="D295">
        <v>835</v>
      </c>
      <c r="E295">
        <v>610536324.10239506</v>
      </c>
      <c r="F295">
        <v>369177383.45617801</v>
      </c>
      <c r="G295">
        <v>24.4061216903652</v>
      </c>
      <c r="H295">
        <v>25015704.332221501</v>
      </c>
      <c r="I295">
        <v>28100</v>
      </c>
      <c r="J295">
        <v>685812.01949926198</v>
      </c>
      <c r="K295" s="2">
        <f t="shared" si="48"/>
        <v>0.41028327100828649</v>
      </c>
      <c r="L295">
        <f t="shared" si="49"/>
        <v>2.43734041980913</v>
      </c>
      <c r="M295">
        <f t="shared" si="45"/>
        <v>0.29780600395501788</v>
      </c>
      <c r="N295">
        <f t="shared" si="46"/>
        <v>0.89090745295043561</v>
      </c>
      <c r="O295">
        <f t="shared" si="47"/>
        <v>20.229848348684264</v>
      </c>
      <c r="P295">
        <f>RSQ($O$2:O295,$N$2:N295)</f>
        <v>0.14756788897299433</v>
      </c>
      <c r="Q295">
        <f t="shared" si="41"/>
        <v>104329109.02379736</v>
      </c>
      <c r="R295">
        <f t="shared" si="42"/>
        <v>18.463060970426831</v>
      </c>
      <c r="S295">
        <f t="shared" si="43"/>
        <v>1.3765809759163974</v>
      </c>
      <c r="T295">
        <f t="shared" si="44"/>
        <v>1.459978270257817</v>
      </c>
      <c r="V295" s="4">
        <v>269</v>
      </c>
      <c r="W295" s="4">
        <v>18.384475626235414</v>
      </c>
      <c r="X295" s="4">
        <v>1.6558439340478195</v>
      </c>
      <c r="Y295" s="4">
        <v>1.2904105491085824</v>
      </c>
      <c r="AA295" s="4">
        <v>11.248428990364475</v>
      </c>
      <c r="AB295" s="4">
        <v>17.963989676139121</v>
      </c>
      <c r="AF295" s="4">
        <v>269</v>
      </c>
      <c r="AG295" s="4">
        <v>18.610729198558065</v>
      </c>
      <c r="AH295" s="4">
        <v>1.4295903617251682</v>
      </c>
      <c r="AI295" s="4">
        <v>1.6953925716215199</v>
      </c>
      <c r="AK295" s="4">
        <v>30.650684931506849</v>
      </c>
      <c r="AL295" s="4">
        <v>17.963989676139121</v>
      </c>
    </row>
    <row r="296" spans="1:38">
      <c r="A296" s="1">
        <v>41659</v>
      </c>
      <c r="B296">
        <v>500872</v>
      </c>
      <c r="C296">
        <f>INDEX(BTC!$B$2:$B$3380,MATCH(LTC!A296,BTC!$A$2:$A$3380,0),1)</f>
        <v>281591</v>
      </c>
      <c r="D296">
        <v>836</v>
      </c>
      <c r="E296">
        <v>602237338.33378303</v>
      </c>
      <c r="F296">
        <v>370175097.289895</v>
      </c>
      <c r="G296">
        <v>24.048174602104101</v>
      </c>
      <c r="H296">
        <v>25042954.332221501</v>
      </c>
      <c r="I296">
        <v>27250</v>
      </c>
      <c r="J296">
        <v>655312.757907336</v>
      </c>
      <c r="K296" s="2">
        <f t="shared" si="48"/>
        <v>0.3974396298440675</v>
      </c>
      <c r="L296">
        <f t="shared" si="49"/>
        <v>2.5161054029572809</v>
      </c>
      <c r="M296">
        <f t="shared" si="45"/>
        <v>0.29813040871692265</v>
      </c>
      <c r="N296">
        <f t="shared" si="46"/>
        <v>0.92271223102798583</v>
      </c>
      <c r="O296">
        <f t="shared" si="47"/>
        <v>20.216162175300987</v>
      </c>
      <c r="P296">
        <f>RSQ($O$2:O296,$N$2:N296)</f>
        <v>0.15268245153448093</v>
      </c>
      <c r="Q296">
        <f t="shared" si="41"/>
        <v>110102003.77577239</v>
      </c>
      <c r="R296">
        <f t="shared" si="42"/>
        <v>18.516917801125594</v>
      </c>
      <c r="S296">
        <f t="shared" si="43"/>
        <v>1.3239552804763022</v>
      </c>
      <c r="T296">
        <f t="shared" si="44"/>
        <v>1.4349145042545894</v>
      </c>
      <c r="V296" s="4">
        <v>270</v>
      </c>
      <c r="W296" s="4">
        <v>18.377603899171973</v>
      </c>
      <c r="X296" s="4">
        <v>1.8119445424358958</v>
      </c>
      <c r="Y296" s="4">
        <v>1.4120608252271916</v>
      </c>
      <c r="AA296" s="4">
        <v>11.290322580645162</v>
      </c>
      <c r="AB296" s="4">
        <v>17.966249181897467</v>
      </c>
      <c r="AF296" s="4">
        <v>270</v>
      </c>
      <c r="AG296" s="4">
        <v>18.609479795897588</v>
      </c>
      <c r="AH296" s="4">
        <v>1.5800686457102806</v>
      </c>
      <c r="AI296" s="4">
        <v>1.8738491223154163</v>
      </c>
      <c r="AK296" s="4">
        <v>30.764840182648403</v>
      </c>
      <c r="AL296" s="4">
        <v>17.966249181897467</v>
      </c>
    </row>
    <row r="297" spans="1:38">
      <c r="A297" s="1">
        <v>41660</v>
      </c>
      <c r="B297">
        <v>501307</v>
      </c>
      <c r="C297">
        <f>INDEX(BTC!$B$2:$B$3380,MATCH(LTC!A297,BTC!$A$2:$A$3380,0),1)</f>
        <v>281757</v>
      </c>
      <c r="D297">
        <v>837</v>
      </c>
      <c r="E297">
        <v>595432775.15426397</v>
      </c>
      <c r="F297">
        <v>370505314.26677501</v>
      </c>
      <c r="G297">
        <v>23.755826809766699</v>
      </c>
      <c r="H297">
        <v>25064704.332221501</v>
      </c>
      <c r="I297">
        <v>21750</v>
      </c>
      <c r="J297">
        <v>516689.23311242502</v>
      </c>
      <c r="K297" s="2">
        <f t="shared" si="48"/>
        <v>0.31694718575983705</v>
      </c>
      <c r="L297">
        <f t="shared" si="49"/>
        <v>3.1550997924232655</v>
      </c>
      <c r="M297">
        <f t="shared" si="45"/>
        <v>0.29838933728835121</v>
      </c>
      <c r="N297">
        <f t="shared" si="46"/>
        <v>1.1490201254210957</v>
      </c>
      <c r="O297">
        <f t="shared" si="47"/>
        <v>20.204799052317206</v>
      </c>
      <c r="P297">
        <f>RSQ($O$2:O297,$N$2:N297)</f>
        <v>0.16117634919428131</v>
      </c>
      <c r="Q297">
        <f t="shared" si="41"/>
        <v>161519714.8442817</v>
      </c>
      <c r="R297">
        <f t="shared" si="42"/>
        <v>18.900137766515847</v>
      </c>
      <c r="S297">
        <f t="shared" si="43"/>
        <v>1.0165184153738565</v>
      </c>
      <c r="T297">
        <f t="shared" si="44"/>
        <v>1.3992149382845145</v>
      </c>
      <c r="V297" s="4">
        <v>271</v>
      </c>
      <c r="W297" s="4">
        <v>18.171914573931499</v>
      </c>
      <c r="X297" s="4">
        <v>1.9458362003018728</v>
      </c>
      <c r="Y297" s="4">
        <v>1.5164035136866851</v>
      </c>
      <c r="AA297" s="4">
        <v>11.332216170925848</v>
      </c>
      <c r="AB297" s="4">
        <v>17.969357386935251</v>
      </c>
      <c r="AF297" s="4">
        <v>271</v>
      </c>
      <c r="AG297" s="4">
        <v>18.572081804415266</v>
      </c>
      <c r="AH297" s="4">
        <v>1.5456689698181059</v>
      </c>
      <c r="AI297" s="4">
        <v>1.8330535514055777</v>
      </c>
      <c r="AK297" s="4">
        <v>30.878995433789953</v>
      </c>
      <c r="AL297" s="4">
        <v>17.969357386935251</v>
      </c>
    </row>
    <row r="298" spans="1:38">
      <c r="A298" s="1">
        <v>41661</v>
      </c>
      <c r="B298">
        <v>501674</v>
      </c>
      <c r="C298">
        <f>INDEX(BTC!$B$2:$B$3380,MATCH(LTC!A298,BTC!$A$2:$A$3380,0),1)</f>
        <v>281949</v>
      </c>
      <c r="D298">
        <v>838</v>
      </c>
      <c r="E298">
        <v>577722037.46207702</v>
      </c>
      <c r="F298">
        <v>371687593.17395598</v>
      </c>
      <c r="G298">
        <v>23.032363994042701</v>
      </c>
      <c r="H298">
        <v>25083054.332221501</v>
      </c>
      <c r="I298">
        <v>18350</v>
      </c>
      <c r="J298">
        <v>422643.87929068302</v>
      </c>
      <c r="K298" s="2">
        <f t="shared" si="48"/>
        <v>0.26720579604176148</v>
      </c>
      <c r="L298">
        <f t="shared" si="49"/>
        <v>3.7424337900354168</v>
      </c>
      <c r="M298">
        <f t="shared" si="45"/>
        <v>0.29860778966930357</v>
      </c>
      <c r="N298">
        <f t="shared" si="46"/>
        <v>1.3197361457818499</v>
      </c>
      <c r="O298">
        <f t="shared" si="47"/>
        <v>20.174603406920365</v>
      </c>
      <c r="P298">
        <f>RSQ($O$2:O298,$N$2:N298)</f>
        <v>0.1706258072905498</v>
      </c>
      <c r="Q298">
        <f t="shared" si="41"/>
        <v>215661555.77397686</v>
      </c>
      <c r="R298">
        <f t="shared" si="42"/>
        <v>19.18922086540487</v>
      </c>
      <c r="S298">
        <f t="shared" si="43"/>
        <v>0.76775444365481238</v>
      </c>
      <c r="T298">
        <f t="shared" si="44"/>
        <v>1.3377478494529615</v>
      </c>
      <c r="V298" s="4">
        <v>272</v>
      </c>
      <c r="W298" s="4">
        <v>18.120320110030104</v>
      </c>
      <c r="X298" s="4">
        <v>1.9655707447776791</v>
      </c>
      <c r="Y298" s="4">
        <v>1.5317827797212447</v>
      </c>
      <c r="AA298" s="4">
        <v>11.374109761206537</v>
      </c>
      <c r="AB298" s="4">
        <v>17.970369087154118</v>
      </c>
      <c r="AF298" s="4">
        <v>272</v>
      </c>
      <c r="AG298" s="4">
        <v>18.562701009766524</v>
      </c>
      <c r="AH298" s="4">
        <v>1.5231898450412586</v>
      </c>
      <c r="AI298" s="4">
        <v>1.8063949069549887</v>
      </c>
      <c r="AK298" s="4">
        <v>30.993150684931507</v>
      </c>
      <c r="AL298" s="4">
        <v>17.970369087154118</v>
      </c>
    </row>
    <row r="299" spans="1:38">
      <c r="A299" s="1">
        <v>41662</v>
      </c>
      <c r="B299">
        <v>502068</v>
      </c>
      <c r="C299">
        <f>INDEX(BTC!$B$2:$B$3380,MATCH(LTC!A299,BTC!$A$2:$A$3380,0),1)</f>
        <v>282126</v>
      </c>
      <c r="D299">
        <v>839</v>
      </c>
      <c r="E299">
        <v>553114009.19068694</v>
      </c>
      <c r="F299">
        <v>374333458.82641298</v>
      </c>
      <c r="G299">
        <v>22.033996822441001</v>
      </c>
      <c r="H299">
        <v>25102754.332221501</v>
      </c>
      <c r="I299">
        <v>19700</v>
      </c>
      <c r="J299">
        <v>434069.73740208702</v>
      </c>
      <c r="K299" s="2">
        <f t="shared" si="48"/>
        <v>0.28663886459519167</v>
      </c>
      <c r="L299">
        <f t="shared" si="49"/>
        <v>3.4887104420130153</v>
      </c>
      <c r="M299">
        <f t="shared" si="45"/>
        <v>0.29884231347882739</v>
      </c>
      <c r="N299">
        <f t="shared" si="46"/>
        <v>1.2495321670762043</v>
      </c>
      <c r="O299">
        <f t="shared" si="47"/>
        <v>20.13107470313933</v>
      </c>
      <c r="P299">
        <f>RSQ($O$2:O299,$N$2:N299)</f>
        <v>0.17912471373329653</v>
      </c>
      <c r="Q299">
        <f t="shared" si="41"/>
        <v>191488917.93005708</v>
      </c>
      <c r="R299">
        <f t="shared" si="42"/>
        <v>19.070340495093518</v>
      </c>
      <c r="S299">
        <f t="shared" si="43"/>
        <v>0.82646420801340537</v>
      </c>
      <c r="T299">
        <f t="shared" si="44"/>
        <v>1.2954328466715188</v>
      </c>
      <c r="V299" s="4">
        <v>273</v>
      </c>
      <c r="W299" s="4">
        <v>18.317740595098371</v>
      </c>
      <c r="X299" s="4">
        <v>1.840456457322631</v>
      </c>
      <c r="Y299" s="4">
        <v>1.4342803563005027</v>
      </c>
      <c r="AA299" s="4">
        <v>11.416003351487223</v>
      </c>
      <c r="AB299" s="4">
        <v>17.970625309573069</v>
      </c>
      <c r="AF299" s="4">
        <v>273</v>
      </c>
      <c r="AG299" s="4">
        <v>18.598595578482655</v>
      </c>
      <c r="AH299" s="4">
        <v>1.559601473938347</v>
      </c>
      <c r="AI299" s="4">
        <v>1.8495765111442248</v>
      </c>
      <c r="AK299" s="4">
        <v>31.107305936073057</v>
      </c>
      <c r="AL299" s="4">
        <v>17.970625309573069</v>
      </c>
    </row>
    <row r="300" spans="1:38">
      <c r="A300" s="1">
        <v>41663</v>
      </c>
      <c r="B300">
        <v>502563</v>
      </c>
      <c r="C300">
        <f>INDEX(BTC!$B$2:$B$3380,MATCH(LTC!A300,BTC!$A$2:$A$3380,0),1)</f>
        <v>282315</v>
      </c>
      <c r="D300">
        <v>840</v>
      </c>
      <c r="E300">
        <v>500888308.32880998</v>
      </c>
      <c r="F300">
        <v>372646320.53609598</v>
      </c>
      <c r="G300">
        <v>19.933866161412201</v>
      </c>
      <c r="H300">
        <v>25127504.332221501</v>
      </c>
      <c r="I300">
        <v>24750</v>
      </c>
      <c r="J300">
        <v>493363.187494952</v>
      </c>
      <c r="K300" s="2">
        <f t="shared" si="48"/>
        <v>0.35976264815156783</v>
      </c>
      <c r="L300">
        <f t="shared" si="49"/>
        <v>2.7796104046318351</v>
      </c>
      <c r="M300">
        <f t="shared" si="45"/>
        <v>0.29913695633597026</v>
      </c>
      <c r="N300">
        <f t="shared" si="46"/>
        <v>1.022310775662943</v>
      </c>
      <c r="O300">
        <f t="shared" si="47"/>
        <v>20.031893696727444</v>
      </c>
      <c r="P300">
        <f>RSQ($O$2:O300,$N$2:N300)</f>
        <v>0.18478623914712056</v>
      </c>
      <c r="Q300">
        <f t="shared" si="41"/>
        <v>130329139.82393952</v>
      </c>
      <c r="R300">
        <f t="shared" si="42"/>
        <v>18.685573653500004</v>
      </c>
      <c r="S300">
        <f t="shared" si="43"/>
        <v>1.048976567191547</v>
      </c>
      <c r="T300">
        <f t="shared" si="44"/>
        <v>1.2635415445693376</v>
      </c>
      <c r="V300" s="4">
        <v>274</v>
      </c>
      <c r="W300" s="4">
        <v>18.277842992613898</v>
      </c>
      <c r="X300" s="4">
        <v>1.8903108575805838</v>
      </c>
      <c r="Y300" s="4">
        <v>1.4731322327905041</v>
      </c>
      <c r="AA300" s="4">
        <v>11.45789694176791</v>
      </c>
      <c r="AB300" s="4">
        <v>17.97184805214993</v>
      </c>
      <c r="AF300" s="4">
        <v>274</v>
      </c>
      <c r="AG300" s="4">
        <v>18.591341482062557</v>
      </c>
      <c r="AH300" s="4">
        <v>1.5768123681319253</v>
      </c>
      <c r="AI300" s="4">
        <v>1.8699874085229287</v>
      </c>
      <c r="AK300" s="4">
        <v>31.221461187214611</v>
      </c>
      <c r="AL300" s="4">
        <v>17.97184805214993</v>
      </c>
    </row>
    <row r="301" spans="1:38">
      <c r="A301" s="1">
        <v>41664</v>
      </c>
      <c r="B301">
        <v>503044</v>
      </c>
      <c r="C301">
        <f>INDEX(BTC!$B$2:$B$3380,MATCH(LTC!A301,BTC!$A$2:$A$3380,0),1)</f>
        <v>282480</v>
      </c>
      <c r="D301">
        <v>841</v>
      </c>
      <c r="E301">
        <v>548717929.601192</v>
      </c>
      <c r="F301">
        <v>374247956.29316401</v>
      </c>
      <c r="G301">
        <v>21.816462010788399</v>
      </c>
      <c r="H301">
        <v>25151554.332221501</v>
      </c>
      <c r="I301">
        <v>24050</v>
      </c>
      <c r="J301">
        <v>524685.91135946102</v>
      </c>
      <c r="K301" s="2">
        <f t="shared" si="48"/>
        <v>0.34925326617872421</v>
      </c>
      <c r="L301">
        <f t="shared" si="49"/>
        <v>2.863251676759603</v>
      </c>
      <c r="M301">
        <f t="shared" si="45"/>
        <v>0.29942326585977974</v>
      </c>
      <c r="N301">
        <f t="shared" si="46"/>
        <v>1.0519579289096279</v>
      </c>
      <c r="O301">
        <f t="shared" si="47"/>
        <v>20.123095078005619</v>
      </c>
      <c r="P301">
        <f>RSQ($O$2:O301,$N$2:N301)</f>
        <v>0.19109256939892835</v>
      </c>
      <c r="Q301">
        <f t="shared" si="41"/>
        <v>137039101.5663096</v>
      </c>
      <c r="R301">
        <f t="shared" si="42"/>
        <v>18.735776855962659</v>
      </c>
      <c r="S301">
        <f t="shared" si="43"/>
        <v>1.0809200334508136</v>
      </c>
      <c r="T301">
        <f t="shared" si="44"/>
        <v>1.2364809255253257</v>
      </c>
      <c r="V301" s="4">
        <v>275</v>
      </c>
      <c r="W301" s="4">
        <v>18.382498092689772</v>
      </c>
      <c r="X301" s="4">
        <v>1.7988031416833081</v>
      </c>
      <c r="Y301" s="4">
        <v>1.4018196413737423</v>
      </c>
      <c r="AA301" s="4">
        <v>11.499790532048598</v>
      </c>
      <c r="AB301" s="4">
        <v>17.972036772488149</v>
      </c>
      <c r="AF301" s="4">
        <v>275</v>
      </c>
      <c r="AG301" s="4">
        <v>18.610369647654732</v>
      </c>
      <c r="AH301" s="4">
        <v>1.5709315867183484</v>
      </c>
      <c r="AI301" s="4">
        <v>1.8630132196987426</v>
      </c>
      <c r="AK301" s="4">
        <v>31.335616438356162</v>
      </c>
      <c r="AL301" s="4">
        <v>17.972036772488149</v>
      </c>
    </row>
    <row r="302" spans="1:38">
      <c r="A302" s="1">
        <v>41665</v>
      </c>
      <c r="B302">
        <v>503449</v>
      </c>
      <c r="C302">
        <f>INDEX(BTC!$B$2:$B$3380,MATCH(LTC!A302,BTC!$A$2:$A$3380,0),1)</f>
        <v>282632</v>
      </c>
      <c r="D302">
        <v>842</v>
      </c>
      <c r="E302">
        <v>560117686.88924098</v>
      </c>
      <c r="F302">
        <v>375194190.118734</v>
      </c>
      <c r="G302">
        <v>22.251789323352298</v>
      </c>
      <c r="H302">
        <v>25171804.332221501</v>
      </c>
      <c r="I302">
        <v>20250</v>
      </c>
      <c r="J302">
        <v>450598.73379788402</v>
      </c>
      <c r="K302" s="2">
        <f t="shared" si="48"/>
        <v>0.29383322714503435</v>
      </c>
      <c r="L302">
        <f t="shared" si="49"/>
        <v>3.4032910767658211</v>
      </c>
      <c r="M302">
        <f t="shared" si="45"/>
        <v>0.29966433728835118</v>
      </c>
      <c r="N302">
        <f t="shared" si="46"/>
        <v>1.224742927201947</v>
      </c>
      <c r="O302">
        <f t="shared" si="47"/>
        <v>20.143657474773327</v>
      </c>
      <c r="P302">
        <f>RSQ($O$2:O302,$N$2:N302)</f>
        <v>0.19903666400423714</v>
      </c>
      <c r="Q302">
        <f t="shared" si="41"/>
        <v>183617155.67412832</v>
      </c>
      <c r="R302">
        <f t="shared" si="42"/>
        <v>19.028363472276268</v>
      </c>
      <c r="S302">
        <f t="shared" si="43"/>
        <v>0.8689741195147952</v>
      </c>
      <c r="T302">
        <f t="shared" si="44"/>
        <v>1.1938222429136023</v>
      </c>
      <c r="V302" s="4">
        <v>276</v>
      </c>
      <c r="W302" s="4">
        <v>18.393323975436608</v>
      </c>
      <c r="X302" s="4">
        <v>1.7925581029113751</v>
      </c>
      <c r="Y302" s="4">
        <v>1.396952839771737</v>
      </c>
      <c r="AA302" s="4">
        <v>11.541684122329285</v>
      </c>
      <c r="AB302" s="4">
        <v>17.973587217503848</v>
      </c>
      <c r="AF302" s="4">
        <v>276</v>
      </c>
      <c r="AG302" s="4">
        <v>18.612337986411649</v>
      </c>
      <c r="AH302" s="4">
        <v>1.5735440919363342</v>
      </c>
      <c r="AI302" s="4">
        <v>1.866111465223111</v>
      </c>
      <c r="AK302" s="4">
        <v>31.449771689497716</v>
      </c>
      <c r="AL302" s="4">
        <v>17.973587217503848</v>
      </c>
    </row>
    <row r="303" spans="1:38">
      <c r="A303" s="1">
        <v>41666</v>
      </c>
      <c r="B303">
        <v>503871</v>
      </c>
      <c r="C303">
        <f>INDEX(BTC!$B$2:$B$3380,MATCH(LTC!A303,BTC!$A$2:$A$3380,0),1)</f>
        <v>282806</v>
      </c>
      <c r="D303">
        <v>843</v>
      </c>
      <c r="E303">
        <v>490052671.03283501</v>
      </c>
      <c r="F303">
        <v>373470818.32496202</v>
      </c>
      <c r="G303">
        <v>19.452011747850001</v>
      </c>
      <c r="H303">
        <v>25192904.332221501</v>
      </c>
      <c r="I303">
        <v>21100</v>
      </c>
      <c r="J303">
        <v>410437.44787963497</v>
      </c>
      <c r="K303" s="2">
        <f t="shared" si="48"/>
        <v>0.30591054125280442</v>
      </c>
      <c r="L303">
        <f t="shared" si="49"/>
        <v>3.2689295239865572</v>
      </c>
      <c r="M303">
        <f t="shared" si="45"/>
        <v>0.29991552776454167</v>
      </c>
      <c r="N303">
        <f t="shared" si="46"/>
        <v>1.1844625686190555</v>
      </c>
      <c r="O303">
        <f t="shared" si="47"/>
        <v>20.010023435195851</v>
      </c>
      <c r="P303">
        <f>RSQ($O$2:O303,$N$2:N303)</f>
        <v>0.20572044196083386</v>
      </c>
      <c r="Q303">
        <f t="shared" si="41"/>
        <v>171510399.53765741</v>
      </c>
      <c r="R303">
        <f t="shared" si="42"/>
        <v>18.960154461435359</v>
      </c>
      <c r="S303">
        <f t="shared" si="43"/>
        <v>0.81799863088731306</v>
      </c>
      <c r="T303">
        <f t="shared" si="44"/>
        <v>1.1557136364289526</v>
      </c>
      <c r="V303" s="4">
        <v>277</v>
      </c>
      <c r="W303" s="4">
        <v>18.437143833413455</v>
      </c>
      <c r="X303" s="4">
        <v>1.8084233004107624</v>
      </c>
      <c r="Y303" s="4">
        <v>1.4093166971353073</v>
      </c>
      <c r="AA303" s="4">
        <v>11.583577712609971</v>
      </c>
      <c r="AB303" s="4">
        <v>17.974415987929721</v>
      </c>
      <c r="AF303" s="4">
        <v>277</v>
      </c>
      <c r="AG303" s="4">
        <v>18.620305218903948</v>
      </c>
      <c r="AH303" s="4">
        <v>1.6252619149202694</v>
      </c>
      <c r="AI303" s="4">
        <v>1.9274451278267044</v>
      </c>
      <c r="AK303" s="4">
        <v>31.56392694063927</v>
      </c>
      <c r="AL303" s="4">
        <v>17.974415987929721</v>
      </c>
    </row>
    <row r="304" spans="1:38">
      <c r="A304" s="1">
        <v>41667</v>
      </c>
      <c r="B304">
        <v>504533</v>
      </c>
      <c r="C304">
        <f>INDEX(BTC!$B$2:$B$3380,MATCH(LTC!A304,BTC!$A$2:$A$3380,0),1)</f>
        <v>282960</v>
      </c>
      <c r="D304">
        <v>844</v>
      </c>
      <c r="E304">
        <v>528143407.77459002</v>
      </c>
      <c r="F304">
        <v>374540873.92172003</v>
      </c>
      <c r="G304">
        <v>20.9364670210567</v>
      </c>
      <c r="H304">
        <v>25226004.332221501</v>
      </c>
      <c r="I304">
        <v>33100</v>
      </c>
      <c r="J304">
        <v>692997.05839697598</v>
      </c>
      <c r="K304" s="2">
        <f t="shared" si="48"/>
        <v>0.47925842082559128</v>
      </c>
      <c r="L304">
        <f t="shared" si="49"/>
        <v>2.0865569733284119</v>
      </c>
      <c r="M304">
        <f t="shared" si="45"/>
        <v>0.30030957538358927</v>
      </c>
      <c r="N304">
        <f t="shared" si="46"/>
        <v>0.73551532636966099</v>
      </c>
      <c r="O304">
        <f t="shared" si="47"/>
        <v>20.084878410426096</v>
      </c>
      <c r="P304">
        <f>RSQ($O$2:O304,$N$2:N304)</f>
        <v>0.20591785164149812</v>
      </c>
      <c r="Q304">
        <f t="shared" si="41"/>
        <v>80191388.208573133</v>
      </c>
      <c r="R304">
        <f t="shared" si="42"/>
        <v>18.199926688125739</v>
      </c>
      <c r="S304">
        <f t="shared" si="43"/>
        <v>1.4686479614761212</v>
      </c>
      <c r="T304">
        <f t="shared" si="44"/>
        <v>1.1675255755803775</v>
      </c>
      <c r="V304" s="4">
        <v>278</v>
      </c>
      <c r="W304" s="4">
        <v>18.376698010832779</v>
      </c>
      <c r="X304" s="4">
        <v>1.8278272491308591</v>
      </c>
      <c r="Y304" s="4">
        <v>1.4244383276271166</v>
      </c>
      <c r="AA304" s="4">
        <v>11.625471302890658</v>
      </c>
      <c r="AB304" s="4">
        <v>17.978293713436031</v>
      </c>
      <c r="AF304" s="4">
        <v>278</v>
      </c>
      <c r="AG304" s="4">
        <v>18.609315089224776</v>
      </c>
      <c r="AH304" s="4">
        <v>1.5952101707388628</v>
      </c>
      <c r="AI304" s="4">
        <v>1.8918058949292866</v>
      </c>
      <c r="AK304" s="4">
        <v>31.67808219178082</v>
      </c>
      <c r="AL304" s="4">
        <v>17.978293713436031</v>
      </c>
    </row>
    <row r="305" spans="1:38">
      <c r="A305" s="1">
        <v>41668</v>
      </c>
      <c r="B305">
        <v>505316</v>
      </c>
      <c r="C305">
        <f>INDEX(BTC!$B$2:$B$3380,MATCH(LTC!A305,BTC!$A$2:$A$3380,0),1)</f>
        <v>283112</v>
      </c>
      <c r="D305">
        <v>845</v>
      </c>
      <c r="E305">
        <v>522988170.33633</v>
      </c>
      <c r="F305">
        <v>374862588.13811898</v>
      </c>
      <c r="G305">
        <v>20.6999792464891</v>
      </c>
      <c r="H305">
        <v>25265154.332221501</v>
      </c>
      <c r="I305">
        <v>39150</v>
      </c>
      <c r="J305">
        <v>810404.18750004796</v>
      </c>
      <c r="K305" s="2">
        <f t="shared" si="48"/>
        <v>0.56597863254543113</v>
      </c>
      <c r="L305">
        <f t="shared" si="49"/>
        <v>1.7668511539077052</v>
      </c>
      <c r="M305">
        <f t="shared" si="45"/>
        <v>0.30077564681216074</v>
      </c>
      <c r="N305">
        <f t="shared" si="46"/>
        <v>0.56919895317808444</v>
      </c>
      <c r="O305">
        <f t="shared" si="47"/>
        <v>20.075069402913599</v>
      </c>
      <c r="P305">
        <f>RSQ($O$2:O305,$N$2:N305)</f>
        <v>0.20176195935698807</v>
      </c>
      <c r="Q305">
        <f t="shared" si="41"/>
        <v>60508460.777466565</v>
      </c>
      <c r="R305">
        <f t="shared" si="42"/>
        <v>17.918293760784742</v>
      </c>
      <c r="S305">
        <f t="shared" si="43"/>
        <v>1.6804378131808542</v>
      </c>
      <c r="T305">
        <f t="shared" si="44"/>
        <v>1.1792779261752226</v>
      </c>
      <c r="V305" s="4">
        <v>279</v>
      </c>
      <c r="W305" s="4">
        <v>18.183391793510708</v>
      </c>
      <c r="X305" s="4">
        <v>2.0235513069034781</v>
      </c>
      <c r="Y305" s="4">
        <v>1.5769674299602783</v>
      </c>
      <c r="AA305" s="4">
        <v>11.667364893171346</v>
      </c>
      <c r="AB305" s="4">
        <v>17.978337645037971</v>
      </c>
      <c r="AF305" s="4">
        <v>279</v>
      </c>
      <c r="AG305" s="4">
        <v>18.574168567836569</v>
      </c>
      <c r="AH305" s="4">
        <v>1.6327745325776171</v>
      </c>
      <c r="AI305" s="4">
        <v>1.9363545584655133</v>
      </c>
      <c r="AK305" s="4">
        <v>31.792237442922374</v>
      </c>
      <c r="AL305" s="4">
        <v>17.978337645037971</v>
      </c>
    </row>
    <row r="306" spans="1:38">
      <c r="A306" s="1">
        <v>41669</v>
      </c>
      <c r="B306">
        <v>506071</v>
      </c>
      <c r="C306">
        <f>INDEX(BTC!$B$2:$B$3380,MATCH(LTC!A306,BTC!$A$2:$A$3380,0),1)</f>
        <v>283288</v>
      </c>
      <c r="D306">
        <v>846</v>
      </c>
      <c r="E306">
        <v>529638817.04161698</v>
      </c>
      <c r="F306">
        <v>375722553.712686</v>
      </c>
      <c r="G306">
        <v>20.931937697253101</v>
      </c>
      <c r="H306">
        <v>25302904.332221501</v>
      </c>
      <c r="I306">
        <v>37750</v>
      </c>
      <c r="J306">
        <v>790180.64807130396</v>
      </c>
      <c r="K306" s="2">
        <f t="shared" si="48"/>
        <v>0.54492509314204285</v>
      </c>
      <c r="L306">
        <f t="shared" si="49"/>
        <v>1.8351146104026725</v>
      </c>
      <c r="M306">
        <f t="shared" si="45"/>
        <v>0.30122505157406548</v>
      </c>
      <c r="N306">
        <f t="shared" si="46"/>
        <v>0.60710693754122247</v>
      </c>
      <c r="O306">
        <f t="shared" si="47"/>
        <v>20.087705854919282</v>
      </c>
      <c r="P306">
        <f>RSQ($O$2:O306,$N$2:N306)</f>
        <v>0.19874958742900373</v>
      </c>
      <c r="Q306">
        <f t="shared" si="41"/>
        <v>64519979.668098696</v>
      </c>
      <c r="R306">
        <f t="shared" si="42"/>
        <v>17.98248549609567</v>
      </c>
      <c r="S306">
        <f t="shared" si="43"/>
        <v>1.6402688471358413</v>
      </c>
      <c r="T306">
        <f t="shared" si="44"/>
        <v>1.2040189619689403</v>
      </c>
      <c r="V306" s="4">
        <v>280</v>
      </c>
      <c r="W306" s="4">
        <v>18.292876627149397</v>
      </c>
      <c r="X306" s="4">
        <v>1.991199103850505</v>
      </c>
      <c r="Y306" s="4">
        <v>1.5517551359463102</v>
      </c>
      <c r="AA306" s="4">
        <v>11.709258483452032</v>
      </c>
      <c r="AB306" s="4">
        <v>17.98039252990522</v>
      </c>
      <c r="AF306" s="4">
        <v>280</v>
      </c>
      <c r="AG306" s="4">
        <v>18.594074865215276</v>
      </c>
      <c r="AH306" s="4">
        <v>1.6900008657846257</v>
      </c>
      <c r="AI306" s="4">
        <v>2.0042209227177312</v>
      </c>
      <c r="AK306" s="4">
        <v>31.906392694063925</v>
      </c>
      <c r="AL306" s="4">
        <v>17.98039252990522</v>
      </c>
    </row>
    <row r="307" spans="1:38">
      <c r="A307" s="1">
        <v>41670</v>
      </c>
      <c r="B307">
        <v>506569</v>
      </c>
      <c r="C307">
        <f>INDEX(BTC!$B$2:$B$3380,MATCH(LTC!A307,BTC!$A$2:$A$3380,0),1)</f>
        <v>283472</v>
      </c>
      <c r="D307">
        <v>847</v>
      </c>
      <c r="E307">
        <v>533872460.49848098</v>
      </c>
      <c r="F307">
        <v>376321496.47506702</v>
      </c>
      <c r="G307">
        <v>21.0785133008667</v>
      </c>
      <c r="H307">
        <v>25327804.332221501</v>
      </c>
      <c r="I307">
        <v>24900</v>
      </c>
      <c r="J307">
        <v>524854.98119157995</v>
      </c>
      <c r="K307" s="2">
        <f t="shared" si="48"/>
        <v>0.35908067200400318</v>
      </c>
      <c r="L307">
        <f t="shared" si="49"/>
        <v>2.784889519168694</v>
      </c>
      <c r="M307">
        <f t="shared" si="45"/>
        <v>0.30152148014549407</v>
      </c>
      <c r="N307">
        <f t="shared" si="46"/>
        <v>1.0242082026349928</v>
      </c>
      <c r="O307">
        <f t="shared" si="47"/>
        <v>20.0956675303803</v>
      </c>
      <c r="P307">
        <f>RSQ($O$2:O307,$N$2:N307)</f>
        <v>0.20407188621883071</v>
      </c>
      <c r="Q307">
        <f t="shared" si="41"/>
        <v>130748563.46635906</v>
      </c>
      <c r="R307">
        <f t="shared" si="42"/>
        <v>18.688786673975979</v>
      </c>
      <c r="S307">
        <f t="shared" si="43"/>
        <v>1.0961621336786391</v>
      </c>
      <c r="T307">
        <f t="shared" si="44"/>
        <v>1.1784629010395677</v>
      </c>
      <c r="V307" s="4">
        <v>281</v>
      </c>
      <c r="W307" s="4">
        <v>18.219199757862672</v>
      </c>
      <c r="X307" s="4">
        <v>2.1496013432252497</v>
      </c>
      <c r="Y307" s="4">
        <v>1.6751990888989985</v>
      </c>
      <c r="AA307" s="4">
        <v>11.751152073732719</v>
      </c>
      <c r="AB307" s="4">
        <v>17.980523825131829</v>
      </c>
      <c r="AF307" s="4">
        <v>281</v>
      </c>
      <c r="AG307" s="4">
        <v>18.580679095032224</v>
      </c>
      <c r="AH307" s="4">
        <v>1.7881220060556977</v>
      </c>
      <c r="AI307" s="4">
        <v>2.1205856218570425</v>
      </c>
      <c r="AK307" s="4">
        <v>32.020547945205479</v>
      </c>
      <c r="AL307" s="4">
        <v>17.980523825131829</v>
      </c>
    </row>
    <row r="308" spans="1:38">
      <c r="A308" s="1">
        <v>41671</v>
      </c>
      <c r="B308">
        <v>507061</v>
      </c>
      <c r="C308">
        <f>INDEX(BTC!$B$2:$B$3380,MATCH(LTC!A308,BTC!$A$2:$A$3380,0),1)</f>
        <v>283661</v>
      </c>
      <c r="D308">
        <v>848</v>
      </c>
      <c r="E308">
        <v>565628004.34640896</v>
      </c>
      <c r="F308">
        <v>377176363.16160202</v>
      </c>
      <c r="G308">
        <v>22.310625727419701</v>
      </c>
      <c r="H308">
        <v>25352404.332221501</v>
      </c>
      <c r="I308">
        <v>24600</v>
      </c>
      <c r="J308">
        <v>548841.39289452403</v>
      </c>
      <c r="K308" s="2">
        <f t="shared" si="48"/>
        <v>0.35441017278903097</v>
      </c>
      <c r="L308">
        <f t="shared" si="49"/>
        <v>2.8215894372627615</v>
      </c>
      <c r="M308">
        <f t="shared" si="45"/>
        <v>0.30181433728835122</v>
      </c>
      <c r="N308">
        <f t="shared" si="46"/>
        <v>1.0373003564051824</v>
      </c>
      <c r="O308">
        <f t="shared" si="47"/>
        <v>20.153447183956022</v>
      </c>
      <c r="P308">
        <f>RSQ($O$2:O308,$N$2:N308)</f>
        <v>0.20967422183717935</v>
      </c>
      <c r="Q308">
        <f t="shared" si="41"/>
        <v>133679587.81832585</v>
      </c>
      <c r="R308">
        <f t="shared" si="42"/>
        <v>18.710956358900802</v>
      </c>
      <c r="S308">
        <f t="shared" si="43"/>
        <v>1.1239074107850191</v>
      </c>
      <c r="T308">
        <f t="shared" si="44"/>
        <v>1.1526833457668368</v>
      </c>
      <c r="V308" s="4">
        <v>282</v>
      </c>
      <c r="W308" s="4">
        <v>18.221395106222804</v>
      </c>
      <c r="X308" s="4">
        <v>1.9461270704966012</v>
      </c>
      <c r="Y308" s="4">
        <v>1.5166301908269524</v>
      </c>
      <c r="AA308" s="4">
        <v>11.793045664013407</v>
      </c>
      <c r="AB308" s="4">
        <v>17.981789129129996</v>
      </c>
      <c r="AF308" s="4">
        <v>282</v>
      </c>
      <c r="AG308" s="4">
        <v>18.581078248557457</v>
      </c>
      <c r="AH308" s="4">
        <v>1.5864439281619482</v>
      </c>
      <c r="AI308" s="4">
        <v>1.8814097542278356</v>
      </c>
      <c r="AK308" s="4">
        <v>32.134703196347033</v>
      </c>
      <c r="AL308" s="4">
        <v>17.981789129129996</v>
      </c>
    </row>
    <row r="309" spans="1:38">
      <c r="A309" s="1">
        <v>41672</v>
      </c>
      <c r="B309">
        <v>507541</v>
      </c>
      <c r="C309">
        <f>INDEX(BTC!$B$2:$B$3380,MATCH(LTC!A309,BTC!$A$2:$A$3380,0),1)</f>
        <v>283847</v>
      </c>
      <c r="D309">
        <v>849</v>
      </c>
      <c r="E309">
        <v>563094323.99473095</v>
      </c>
      <c r="F309">
        <v>378061233.80068499</v>
      </c>
      <c r="G309">
        <v>22.1896812733136</v>
      </c>
      <c r="H309">
        <v>25376404.332221501</v>
      </c>
      <c r="I309">
        <v>24000</v>
      </c>
      <c r="J309">
        <v>532552.35055952601</v>
      </c>
      <c r="K309" s="2">
        <f t="shared" si="48"/>
        <v>0.34543901039870478</v>
      </c>
      <c r="L309">
        <f t="shared" si="49"/>
        <v>2.8948670239814627</v>
      </c>
      <c r="M309">
        <f t="shared" si="45"/>
        <v>0.3021000515740655</v>
      </c>
      <c r="N309">
        <f t="shared" si="46"/>
        <v>1.0629391769756928</v>
      </c>
      <c r="O309">
        <f t="shared" si="47"/>
        <v>20.148957710249931</v>
      </c>
      <c r="P309">
        <f>RSQ($O$2:O309,$N$2:N309)</f>
        <v>0.21547236834806513</v>
      </c>
      <c r="Q309">
        <f t="shared" si="41"/>
        <v>139611207.04925194</v>
      </c>
      <c r="R309">
        <f t="shared" si="42"/>
        <v>18.754372024792737</v>
      </c>
      <c r="S309">
        <f t="shared" si="43"/>
        <v>1.0865824306369818</v>
      </c>
      <c r="T309">
        <f t="shared" si="44"/>
        <v>1.1319691639611644</v>
      </c>
      <c r="V309" s="4">
        <v>283</v>
      </c>
      <c r="W309" s="4">
        <v>18.101102649254525</v>
      </c>
      <c r="X309" s="4">
        <v>2.0898507135743891</v>
      </c>
      <c r="Y309" s="4">
        <v>1.6286350128819627</v>
      </c>
      <c r="AA309" s="4">
        <v>11.834939254294094</v>
      </c>
      <c r="AB309" s="4">
        <v>17.983076263113158</v>
      </c>
      <c r="AF309" s="4">
        <v>283</v>
      </c>
      <c r="AG309" s="4">
        <v>18.55920693230987</v>
      </c>
      <c r="AH309" s="4">
        <v>1.6317464305190441</v>
      </c>
      <c r="AI309" s="4">
        <v>1.9351353024886682</v>
      </c>
      <c r="AK309" s="4">
        <v>32.248858447488587</v>
      </c>
      <c r="AL309" s="4">
        <v>17.983076263113158</v>
      </c>
    </row>
    <row r="310" spans="1:38">
      <c r="A310" s="1">
        <v>41673</v>
      </c>
      <c r="B310">
        <v>508038</v>
      </c>
      <c r="C310">
        <f>INDEX(BTC!$B$2:$B$3380,MATCH(LTC!A310,BTC!$A$2:$A$3380,0),1)</f>
        <v>284028</v>
      </c>
      <c r="D310">
        <v>850</v>
      </c>
      <c r="E310">
        <v>548299376.37829196</v>
      </c>
      <c r="F310">
        <v>378065659.84238702</v>
      </c>
      <c r="G310">
        <v>21.585523659860101</v>
      </c>
      <c r="H310">
        <v>25401254.332221501</v>
      </c>
      <c r="I310">
        <v>24850</v>
      </c>
      <c r="J310">
        <v>536400.26294752304</v>
      </c>
      <c r="K310" s="2">
        <f t="shared" si="48"/>
        <v>0.35732339754917158</v>
      </c>
      <c r="L310">
        <f t="shared" si="49"/>
        <v>2.7985852783748624</v>
      </c>
      <c r="M310">
        <f t="shared" si="45"/>
        <v>0.30239588490739883</v>
      </c>
      <c r="N310">
        <f t="shared" si="46"/>
        <v>1.0291140317722001</v>
      </c>
      <c r="O310">
        <f t="shared" si="47"/>
        <v>20.122332003000462</v>
      </c>
      <c r="P310">
        <f>RSQ($O$2:O310,$N$2:N310)</f>
        <v>0.22068979704246927</v>
      </c>
      <c r="Q310">
        <f t="shared" si="41"/>
        <v>131839257.47554852</v>
      </c>
      <c r="R310">
        <f t="shared" si="42"/>
        <v>18.697093992097656</v>
      </c>
      <c r="S310">
        <f t="shared" si="43"/>
        <v>1.1104649920562535</v>
      </c>
      <c r="T310">
        <f t="shared" si="44"/>
        <v>1.1167198576454467</v>
      </c>
      <c r="V310" s="4">
        <v>284</v>
      </c>
      <c r="W310" s="4">
        <v>18.372378873432098</v>
      </c>
      <c r="X310" s="4">
        <v>1.8210691232190825</v>
      </c>
      <c r="Y310" s="4">
        <v>1.4191716736934683</v>
      </c>
      <c r="AA310" s="4">
        <v>11.87683284457478</v>
      </c>
      <c r="AB310" s="4">
        <v>17.986109990659802</v>
      </c>
      <c r="AF310" s="4">
        <v>284</v>
      </c>
      <c r="AG310" s="4">
        <v>18.60852979293615</v>
      </c>
      <c r="AH310" s="4">
        <v>1.5849182037150307</v>
      </c>
      <c r="AI310" s="4">
        <v>1.8796003534631831</v>
      </c>
      <c r="AK310" s="4">
        <v>32.363013698630134</v>
      </c>
      <c r="AL310" s="4">
        <v>17.986109990659802</v>
      </c>
    </row>
    <row r="311" spans="1:38">
      <c r="A311" s="1">
        <v>41674</v>
      </c>
      <c r="B311">
        <v>508756</v>
      </c>
      <c r="C311">
        <f>INDEX(BTC!$B$2:$B$3380,MATCH(LTC!A311,BTC!$A$2:$A$3380,0),1)</f>
        <v>284200</v>
      </c>
      <c r="D311">
        <v>851</v>
      </c>
      <c r="E311">
        <v>536315529.76014102</v>
      </c>
      <c r="F311">
        <v>378273881.69205302</v>
      </c>
      <c r="G311">
        <v>21.083943697302001</v>
      </c>
      <c r="H311">
        <v>25437154.332221501</v>
      </c>
      <c r="I311">
        <v>35900</v>
      </c>
      <c r="J311">
        <v>756913.57873314095</v>
      </c>
      <c r="K311" s="2">
        <f t="shared" si="48"/>
        <v>0.5154851375568491</v>
      </c>
      <c r="L311">
        <f t="shared" si="49"/>
        <v>1.9399201395786456</v>
      </c>
      <c r="M311">
        <f t="shared" si="45"/>
        <v>0.30282326585977976</v>
      </c>
      <c r="N311">
        <f t="shared" si="46"/>
        <v>0.66264680706228152</v>
      </c>
      <c r="O311">
        <f t="shared" si="47"/>
        <v>20.100233220759598</v>
      </c>
      <c r="P311">
        <f>RSQ($O$2:O311,$N$2:N311)</f>
        <v>0.21897820917118799</v>
      </c>
      <c r="Q311">
        <f t="shared" si="41"/>
        <v>70882511.759073734</v>
      </c>
      <c r="R311">
        <f t="shared" si="42"/>
        <v>18.076534300414746</v>
      </c>
      <c r="S311">
        <f t="shared" si="43"/>
        <v>1.5767519448077969</v>
      </c>
      <c r="T311">
        <f t="shared" si="44"/>
        <v>1.1567365383192993</v>
      </c>
      <c r="V311" s="4">
        <v>285</v>
      </c>
      <c r="W311" s="4">
        <v>18.306496628119643</v>
      </c>
      <c r="X311" s="4">
        <v>1.9193572377153778</v>
      </c>
      <c r="Y311" s="4">
        <v>1.4957682763020017</v>
      </c>
      <c r="AA311" s="4">
        <v>11.918726434855468</v>
      </c>
      <c r="AB311" s="4">
        <v>17.986675770271308</v>
      </c>
      <c r="AF311" s="4">
        <v>285</v>
      </c>
      <c r="AG311" s="4">
        <v>18.596551224548357</v>
      </c>
      <c r="AH311" s="4">
        <v>1.6293026412866638</v>
      </c>
      <c r="AI311" s="4">
        <v>1.9322371421330078</v>
      </c>
      <c r="AK311" s="4">
        <v>32.477168949771688</v>
      </c>
      <c r="AL311" s="4">
        <v>17.986675770271308</v>
      </c>
    </row>
    <row r="312" spans="1:38">
      <c r="A312" s="1">
        <v>41675</v>
      </c>
      <c r="B312">
        <v>509494</v>
      </c>
      <c r="C312">
        <f>INDEX(BTC!$B$2:$B$3380,MATCH(LTC!A312,BTC!$A$2:$A$3380,0),1)</f>
        <v>284368</v>
      </c>
      <c r="D312">
        <v>852</v>
      </c>
      <c r="E312">
        <v>524827410.352449</v>
      </c>
      <c r="F312">
        <v>430108603.87970698</v>
      </c>
      <c r="G312">
        <v>20.602429574337801</v>
      </c>
      <c r="H312">
        <v>25474054.332221501</v>
      </c>
      <c r="I312">
        <v>36900</v>
      </c>
      <c r="J312">
        <v>760229.651293064</v>
      </c>
      <c r="K312" s="2">
        <f t="shared" si="48"/>
        <v>0.52907655861251579</v>
      </c>
      <c r="L312">
        <f t="shared" si="49"/>
        <v>1.8900856288595813</v>
      </c>
      <c r="M312">
        <f t="shared" si="45"/>
        <v>0.30326255157406551</v>
      </c>
      <c r="N312">
        <f t="shared" si="46"/>
        <v>0.63662213432016346</v>
      </c>
      <c r="O312">
        <f t="shared" si="47"/>
        <v>20.07858002432253</v>
      </c>
      <c r="P312">
        <f>RSQ($O$2:O312,$N$2:N312)</f>
        <v>0.21669291321650722</v>
      </c>
      <c r="Q312">
        <f t="shared" si="41"/>
        <v>67826616.471746176</v>
      </c>
      <c r="R312">
        <f t="shared" si="42"/>
        <v>18.032465249203465</v>
      </c>
      <c r="S312">
        <f t="shared" si="43"/>
        <v>1.5942171132942959</v>
      </c>
      <c r="T312">
        <f t="shared" si="44"/>
        <v>1.215769586150691</v>
      </c>
      <c r="V312" s="4">
        <v>286</v>
      </c>
      <c r="W312" s="4">
        <v>18.417368557505256</v>
      </c>
      <c r="X312" s="4">
        <v>1.873555540557053</v>
      </c>
      <c r="Y312" s="4">
        <v>1.4600746991689819</v>
      </c>
      <c r="AA312" s="4">
        <v>11.960620025136155</v>
      </c>
      <c r="AB312" s="4">
        <v>17.992141178002594</v>
      </c>
      <c r="AF312" s="4">
        <v>286</v>
      </c>
      <c r="AG312" s="4">
        <v>18.616709720697557</v>
      </c>
      <c r="AH312" s="4">
        <v>1.674214377364752</v>
      </c>
      <c r="AI312" s="4">
        <v>1.985499269357712</v>
      </c>
      <c r="AK312" s="4">
        <v>32.591324200913242</v>
      </c>
      <c r="AL312" s="4">
        <v>17.992141178002594</v>
      </c>
    </row>
    <row r="313" spans="1:38">
      <c r="A313" s="1">
        <v>41676</v>
      </c>
      <c r="B313">
        <v>510135</v>
      </c>
      <c r="C313">
        <f>INDEX(BTC!$B$2:$B$3380,MATCH(LTC!A313,BTC!$A$2:$A$3380,0),1)</f>
        <v>284550</v>
      </c>
      <c r="D313">
        <v>853</v>
      </c>
      <c r="E313">
        <v>504435041.61239201</v>
      </c>
      <c r="F313">
        <v>431804938.08951598</v>
      </c>
      <c r="G313">
        <v>19.7770320015176</v>
      </c>
      <c r="H313">
        <v>25506104.332221501</v>
      </c>
      <c r="I313">
        <v>32050</v>
      </c>
      <c r="J313">
        <v>633853.87564863905</v>
      </c>
      <c r="K313" s="2">
        <f t="shared" si="48"/>
        <v>0.45895924942217242</v>
      </c>
      <c r="L313">
        <f t="shared" si="49"/>
        <v>2.1788426777736705</v>
      </c>
      <c r="M313">
        <f t="shared" si="45"/>
        <v>0.30364409919311308</v>
      </c>
      <c r="N313">
        <f t="shared" si="46"/>
        <v>0.77879385407818802</v>
      </c>
      <c r="O313">
        <f t="shared" si="47"/>
        <v>20.038949631514289</v>
      </c>
      <c r="P313">
        <f>RSQ($O$2:O313,$N$2:N313)</f>
        <v>0.21771888307949513</v>
      </c>
      <c r="Q313">
        <f t="shared" si="41"/>
        <v>86288998.519144833</v>
      </c>
      <c r="R313">
        <f t="shared" si="42"/>
        <v>18.273212668427394</v>
      </c>
      <c r="S313">
        <f t="shared" si="43"/>
        <v>1.3757625517198173</v>
      </c>
      <c r="T313">
        <f t="shared" si="44"/>
        <v>1.2550051821297203</v>
      </c>
      <c r="V313" s="4">
        <v>287</v>
      </c>
      <c r="W313" s="4">
        <v>18.343430705092487</v>
      </c>
      <c r="X313" s="4">
        <v>1.8818043107325337</v>
      </c>
      <c r="Y313" s="4">
        <v>1.4665030224141515</v>
      </c>
      <c r="AA313" s="4">
        <v>12.002513615416841</v>
      </c>
      <c r="AB313" s="4">
        <v>17.99451607181334</v>
      </c>
      <c r="AF313" s="4">
        <v>287</v>
      </c>
      <c r="AG313" s="4">
        <v>18.603266499122881</v>
      </c>
      <c r="AH313" s="4">
        <v>1.6219685167021396</v>
      </c>
      <c r="AI313" s="4">
        <v>1.9235393915935146</v>
      </c>
      <c r="AK313" s="4">
        <v>32.705479452054796</v>
      </c>
      <c r="AL313" s="4">
        <v>17.99451607181334</v>
      </c>
    </row>
    <row r="314" spans="1:38">
      <c r="A314" s="1">
        <v>41677</v>
      </c>
      <c r="B314">
        <v>510616</v>
      </c>
      <c r="C314">
        <f>INDEX(BTC!$B$2:$B$3380,MATCH(LTC!A314,BTC!$A$2:$A$3380,0),1)</f>
        <v>284705</v>
      </c>
      <c r="D314">
        <v>854</v>
      </c>
      <c r="E314">
        <v>468779549.63607001</v>
      </c>
      <c r="F314">
        <v>428366395.29483002</v>
      </c>
      <c r="G314">
        <v>18.361798504462001</v>
      </c>
      <c r="H314">
        <v>25530154.332221501</v>
      </c>
      <c r="I314">
        <v>24050</v>
      </c>
      <c r="J314">
        <v>441601.25403231097</v>
      </c>
      <c r="K314" s="2">
        <f t="shared" si="48"/>
        <v>0.34407400698371099</v>
      </c>
      <c r="L314">
        <f t="shared" si="49"/>
        <v>2.9063514816663893</v>
      </c>
      <c r="M314">
        <f t="shared" si="45"/>
        <v>0.30393040871692262</v>
      </c>
      <c r="N314">
        <f t="shared" si="46"/>
        <v>1.066898508166739</v>
      </c>
      <c r="O314">
        <f t="shared" si="47"/>
        <v>19.965643172485624</v>
      </c>
      <c r="P314">
        <f>RSQ($O$2:O314,$N$2:N314)</f>
        <v>0.22249578730322547</v>
      </c>
      <c r="Q314">
        <f t="shared" si="41"/>
        <v>140550383.56971684</v>
      </c>
      <c r="R314">
        <f t="shared" si="42"/>
        <v>18.761076584375466</v>
      </c>
      <c r="S314">
        <f t="shared" si="43"/>
        <v>0.93853027807591516</v>
      </c>
      <c r="T314">
        <f t="shared" si="44"/>
        <v>1.2471161614786042</v>
      </c>
      <c r="V314" s="4">
        <v>288</v>
      </c>
      <c r="W314" s="4">
        <v>18.460246993923736</v>
      </c>
      <c r="X314" s="4">
        <v>1.7346214769928636</v>
      </c>
      <c r="Y314" s="4">
        <v>1.3518024293207689</v>
      </c>
      <c r="AA314" s="4">
        <v>12.04440720569753</v>
      </c>
      <c r="AB314" s="4">
        <v>17.999096065142389</v>
      </c>
      <c r="AF314" s="4">
        <v>288</v>
      </c>
      <c r="AG314" s="4">
        <v>18.624505785943427</v>
      </c>
      <c r="AH314" s="4">
        <v>1.5703626849731727</v>
      </c>
      <c r="AI314" s="4">
        <v>1.8623385426593775</v>
      </c>
      <c r="AK314" s="4">
        <v>32.819634703196343</v>
      </c>
      <c r="AL314" s="4">
        <v>17.999096065142389</v>
      </c>
    </row>
    <row r="315" spans="1:38">
      <c r="A315" s="1">
        <v>41678</v>
      </c>
      <c r="B315">
        <v>511083</v>
      </c>
      <c r="C315">
        <f>INDEX(BTC!$B$2:$B$3380,MATCH(LTC!A315,BTC!$A$2:$A$3380,0),1)</f>
        <v>284887</v>
      </c>
      <c r="D315">
        <v>855</v>
      </c>
      <c r="E315">
        <v>456685347.33702499</v>
      </c>
      <c r="F315">
        <v>425791940.766366</v>
      </c>
      <c r="G315">
        <v>17.871730679270101</v>
      </c>
      <c r="H315">
        <v>25553504.332221501</v>
      </c>
      <c r="I315">
        <v>23350</v>
      </c>
      <c r="J315">
        <v>417304.91136095597</v>
      </c>
      <c r="K315" s="2">
        <f t="shared" si="48"/>
        <v>0.33375412581850628</v>
      </c>
      <c r="L315">
        <f t="shared" si="49"/>
        <v>2.9962176423964109</v>
      </c>
      <c r="M315">
        <f t="shared" si="45"/>
        <v>0.30420838490739882</v>
      </c>
      <c r="N315">
        <f t="shared" si="46"/>
        <v>1.0973507073410715</v>
      </c>
      <c r="O315">
        <f t="shared" si="47"/>
        <v>19.939505193859112</v>
      </c>
      <c r="P315">
        <f>RSQ($O$2:O315,$N$2:N315)</f>
        <v>0.22728769650857869</v>
      </c>
      <c r="Q315">
        <f t="shared" si="41"/>
        <v>147988187.84256548</v>
      </c>
      <c r="R315">
        <f t="shared" si="42"/>
        <v>18.812643016668694</v>
      </c>
      <c r="S315">
        <f t="shared" si="43"/>
        <v>0.87798738812024646</v>
      </c>
      <c r="T315">
        <f t="shared" si="44"/>
        <v>1.2326209725264208</v>
      </c>
      <c r="V315" s="4">
        <v>289</v>
      </c>
      <c r="W315" s="4">
        <v>18.51439007598055</v>
      </c>
      <c r="X315" s="4">
        <v>1.6727095112075787</v>
      </c>
      <c r="Y315" s="4">
        <v>1.3035540092114652</v>
      </c>
      <c r="AA315" s="4">
        <v>12.086300795978216</v>
      </c>
      <c r="AB315" s="4">
        <v>17.999844612282267</v>
      </c>
      <c r="AF315" s="4">
        <v>289</v>
      </c>
      <c r="AG315" s="4">
        <v>18.634349964873081</v>
      </c>
      <c r="AH315" s="4">
        <v>1.5527496223150479</v>
      </c>
      <c r="AI315" s="4">
        <v>1.8414507020628208</v>
      </c>
      <c r="AK315" s="4">
        <v>32.933789954337897</v>
      </c>
      <c r="AL315" s="4">
        <v>17.999844612282267</v>
      </c>
    </row>
    <row r="316" spans="1:38">
      <c r="A316" s="1">
        <v>41679</v>
      </c>
      <c r="B316">
        <v>511526</v>
      </c>
      <c r="C316">
        <f>INDEX(BTC!$B$2:$B$3380,MATCH(LTC!A316,BTC!$A$2:$A$3380,0),1)</f>
        <v>285025</v>
      </c>
      <c r="D316">
        <v>856</v>
      </c>
      <c r="E316">
        <v>461104421.64075297</v>
      </c>
      <c r="F316">
        <v>425523967.82065701</v>
      </c>
      <c r="G316">
        <v>18.0290371323884</v>
      </c>
      <c r="H316">
        <v>25575654.332221501</v>
      </c>
      <c r="I316">
        <v>22150</v>
      </c>
      <c r="J316">
        <v>399343.172482403</v>
      </c>
      <c r="K316" s="2">
        <f t="shared" si="48"/>
        <v>0.31632768393367938</v>
      </c>
      <c r="L316">
        <f t="shared" si="49"/>
        <v>3.1612787966090821</v>
      </c>
      <c r="M316">
        <f t="shared" si="45"/>
        <v>0.30447207538358928</v>
      </c>
      <c r="N316">
        <f t="shared" si="46"/>
        <v>1.1509766282081826</v>
      </c>
      <c r="O316">
        <f t="shared" si="47"/>
        <v>19.949135086462451</v>
      </c>
      <c r="P316">
        <f>RSQ($O$2:O316,$N$2:N316)</f>
        <v>0.2323029865060964</v>
      </c>
      <c r="Q316">
        <f t="shared" si="41"/>
        <v>162055726.27744049</v>
      </c>
      <c r="R316">
        <f t="shared" si="42"/>
        <v>18.903450823412797</v>
      </c>
      <c r="S316">
        <f t="shared" si="43"/>
        <v>0.81473814056168314</v>
      </c>
      <c r="T316">
        <f t="shared" si="44"/>
        <v>1.2287469740297698</v>
      </c>
      <c r="V316" s="4">
        <v>290</v>
      </c>
      <c r="W316" s="4">
        <v>18.288821991732867</v>
      </c>
      <c r="X316" s="4">
        <v>1.9456041448995833</v>
      </c>
      <c r="Y316" s="4">
        <v>1.5162226713180689</v>
      </c>
      <c r="AA316" s="4">
        <v>12.128194386258903</v>
      </c>
      <c r="AB316" s="4">
        <v>18.003617406728029</v>
      </c>
      <c r="AF316" s="4">
        <v>290</v>
      </c>
      <c r="AG316" s="4">
        <v>18.593337660109498</v>
      </c>
      <c r="AH316" s="4">
        <v>1.6410884765229525</v>
      </c>
      <c r="AI316" s="4">
        <v>1.9462143051336356</v>
      </c>
      <c r="AK316" s="4">
        <v>33.047945205479451</v>
      </c>
      <c r="AL316" s="4">
        <v>18.003617406728029</v>
      </c>
    </row>
    <row r="317" spans="1:38">
      <c r="A317" s="1">
        <v>41680</v>
      </c>
      <c r="B317">
        <v>511936</v>
      </c>
      <c r="C317">
        <f>INDEX(BTC!$B$2:$B$3380,MATCH(LTC!A317,BTC!$A$2:$A$3380,0),1)</f>
        <v>285181</v>
      </c>
      <c r="D317">
        <v>857</v>
      </c>
      <c r="E317">
        <v>454881507.52270597</v>
      </c>
      <c r="F317">
        <v>425252904.10760999</v>
      </c>
      <c r="G317">
        <v>17.7714785439499</v>
      </c>
      <c r="H317">
        <v>25596154.332221501</v>
      </c>
      <c r="I317">
        <v>20500</v>
      </c>
      <c r="J317">
        <v>364315.31015097297</v>
      </c>
      <c r="K317" s="2">
        <f t="shared" si="48"/>
        <v>0.29252929572214165</v>
      </c>
      <c r="L317">
        <f t="shared" si="49"/>
        <v>3.4184610383427989</v>
      </c>
      <c r="M317">
        <f t="shared" si="45"/>
        <v>0.3047161230026369</v>
      </c>
      <c r="N317">
        <f t="shared" si="46"/>
        <v>1.2291904610105207</v>
      </c>
      <c r="O317">
        <f t="shared" si="47"/>
        <v>19.935547519972239</v>
      </c>
      <c r="P317">
        <f>RSQ($O$2:O317,$N$2:N317)</f>
        <v>0.23732002157810728</v>
      </c>
      <c r="Q317">
        <f t="shared" si="41"/>
        <v>185005244.81293234</v>
      </c>
      <c r="R317">
        <f t="shared" si="42"/>
        <v>19.035894732980911</v>
      </c>
      <c r="S317">
        <f t="shared" si="43"/>
        <v>0.70095865905715105</v>
      </c>
      <c r="T317">
        <f t="shared" si="44"/>
        <v>1.2203869760419008</v>
      </c>
      <c r="V317" s="4">
        <v>291</v>
      </c>
      <c r="W317" s="4">
        <v>18.53717151319027</v>
      </c>
      <c r="X317" s="4">
        <v>1.6606623506704139</v>
      </c>
      <c r="Y317" s="4">
        <v>1.2941655742724554</v>
      </c>
      <c r="AA317" s="4">
        <v>12.170087976539589</v>
      </c>
      <c r="AB317" s="4">
        <v>18.006871614024497</v>
      </c>
      <c r="AF317" s="4">
        <v>291</v>
      </c>
      <c r="AG317" s="4">
        <v>18.638492036872822</v>
      </c>
      <c r="AH317" s="4">
        <v>1.5593418269878612</v>
      </c>
      <c r="AI317" s="4">
        <v>1.8492685883134032</v>
      </c>
      <c r="AK317" s="4">
        <v>33.162100456621005</v>
      </c>
      <c r="AL317" s="4">
        <v>18.006871614024497</v>
      </c>
    </row>
    <row r="318" spans="1:38">
      <c r="A318" s="1">
        <v>41681</v>
      </c>
      <c r="B318">
        <v>512429</v>
      </c>
      <c r="C318">
        <f>INDEX(BTC!$B$2:$B$3380,MATCH(LTC!A318,BTC!$A$2:$A$3380,0),1)</f>
        <v>285345</v>
      </c>
      <c r="D318">
        <v>858</v>
      </c>
      <c r="E318">
        <v>445264756.787404</v>
      </c>
      <c r="F318">
        <v>425026391.79166597</v>
      </c>
      <c r="G318">
        <v>17.379031158183601</v>
      </c>
      <c r="H318">
        <v>25620804.332221501</v>
      </c>
      <c r="I318">
        <v>24650</v>
      </c>
      <c r="J318">
        <v>428393.11804922501</v>
      </c>
      <c r="K318" s="2">
        <f t="shared" si="48"/>
        <v>0.35141022050884779</v>
      </c>
      <c r="L318">
        <f t="shared" si="49"/>
        <v>2.8456770510316503</v>
      </c>
      <c r="M318">
        <f t="shared" si="45"/>
        <v>0.3050095753835893</v>
      </c>
      <c r="N318">
        <f t="shared" si="46"/>
        <v>1.0458010185387066</v>
      </c>
      <c r="O318">
        <f t="shared" si="47"/>
        <v>19.914179622285353</v>
      </c>
      <c r="P318">
        <f>RSQ($O$2:O318,$N$2:N318)</f>
        <v>0.24142581670597466</v>
      </c>
      <c r="Q318">
        <f t="shared" si="41"/>
        <v>135617775.3028121</v>
      </c>
      <c r="R318">
        <f t="shared" si="42"/>
        <v>18.725351011183434</v>
      </c>
      <c r="S318">
        <f t="shared" si="43"/>
        <v>0.9262681349252665</v>
      </c>
      <c r="T318">
        <f t="shared" si="44"/>
        <v>1.1816455598596973</v>
      </c>
      <c r="V318" s="4">
        <v>292</v>
      </c>
      <c r="W318" s="4">
        <v>18.306442866117717</v>
      </c>
      <c r="X318" s="4">
        <v>1.8660836010965376</v>
      </c>
      <c r="Y318" s="4">
        <v>1.4542517654347744</v>
      </c>
      <c r="AA318" s="4">
        <v>12.211981566820278</v>
      </c>
      <c r="AB318" s="4">
        <v>18.00734309501944</v>
      </c>
      <c r="AF318" s="4">
        <v>292</v>
      </c>
      <c r="AG318" s="4">
        <v>18.596541449656602</v>
      </c>
      <c r="AH318" s="4">
        <v>1.5759850175576524</v>
      </c>
      <c r="AI318" s="4">
        <v>1.8690062295395615</v>
      </c>
      <c r="AK318" s="4">
        <v>33.276255707762559</v>
      </c>
      <c r="AL318" s="4">
        <v>18.00734309501944</v>
      </c>
    </row>
    <row r="319" spans="1:38">
      <c r="A319" s="1">
        <v>41682</v>
      </c>
      <c r="B319">
        <v>512966</v>
      </c>
      <c r="C319">
        <f>INDEX(BTC!$B$2:$B$3380,MATCH(LTC!A319,BTC!$A$2:$A$3380,0),1)</f>
        <v>285523</v>
      </c>
      <c r="D319">
        <v>859</v>
      </c>
      <c r="E319">
        <v>441599933.440364</v>
      </c>
      <c r="F319">
        <v>425809672.28102499</v>
      </c>
      <c r="G319">
        <v>17.217946238677101</v>
      </c>
      <c r="H319">
        <v>25647654.332221501</v>
      </c>
      <c r="I319">
        <v>26850</v>
      </c>
      <c r="J319">
        <v>462301.85650847998</v>
      </c>
      <c r="K319" s="2">
        <f t="shared" si="48"/>
        <v>0.38237268691193244</v>
      </c>
      <c r="L319">
        <f t="shared" si="49"/>
        <v>2.6152495568552956</v>
      </c>
      <c r="M319">
        <f t="shared" si="45"/>
        <v>0.30532921824073217</v>
      </c>
      <c r="N319">
        <f t="shared" si="46"/>
        <v>0.96135952579531625</v>
      </c>
      <c r="O319">
        <f t="shared" si="47"/>
        <v>19.905914902203335</v>
      </c>
      <c r="P319">
        <f>RSQ($O$2:O319,$N$2:N319)</f>
        <v>0.24471570790056149</v>
      </c>
      <c r="Q319">
        <f t="shared" si="41"/>
        <v>117548485.92279804</v>
      </c>
      <c r="R319">
        <f t="shared" si="42"/>
        <v>18.582361452584951</v>
      </c>
      <c r="S319">
        <f t="shared" si="43"/>
        <v>1.0312381228069392</v>
      </c>
      <c r="T319">
        <f t="shared" si="44"/>
        <v>1.1352741534044175</v>
      </c>
      <c r="V319" s="4">
        <v>293</v>
      </c>
      <c r="W319" s="4">
        <v>18.2893866458842</v>
      </c>
      <c r="X319" s="4">
        <v>1.905709416171387</v>
      </c>
      <c r="Y319" s="4">
        <v>1.4851324352480293</v>
      </c>
      <c r="AA319" s="4">
        <v>12.253875157100964</v>
      </c>
      <c r="AB319" s="4">
        <v>18.007502887396534</v>
      </c>
      <c r="AF319" s="4">
        <v>293</v>
      </c>
      <c r="AG319" s="4">
        <v>18.593440324314933</v>
      </c>
      <c r="AH319" s="4">
        <v>1.6016557377406535</v>
      </c>
      <c r="AI319" s="4">
        <v>1.899449879323206</v>
      </c>
      <c r="AK319" s="4">
        <v>33.390410958904106</v>
      </c>
      <c r="AL319" s="4">
        <v>18.007502887396534</v>
      </c>
    </row>
    <row r="320" spans="1:38">
      <c r="A320" s="1">
        <v>41683</v>
      </c>
      <c r="B320">
        <v>513509</v>
      </c>
      <c r="C320">
        <f>INDEX(BTC!$B$2:$B$3380,MATCH(LTC!A320,BTC!$A$2:$A$3380,0),1)</f>
        <v>285701</v>
      </c>
      <c r="D320">
        <v>860</v>
      </c>
      <c r="E320">
        <v>390212727.63090199</v>
      </c>
      <c r="F320">
        <v>424360785.12311</v>
      </c>
      <c r="G320">
        <v>15.1982746423968</v>
      </c>
      <c r="H320">
        <v>25674804.332221501</v>
      </c>
      <c r="I320">
        <v>27150</v>
      </c>
      <c r="J320">
        <v>412633.156541073</v>
      </c>
      <c r="K320" s="2">
        <f t="shared" si="48"/>
        <v>0.38623614699002368</v>
      </c>
      <c r="L320">
        <f t="shared" si="49"/>
        <v>2.5890896224838054</v>
      </c>
      <c r="M320">
        <f t="shared" si="45"/>
        <v>0.30565243252644642</v>
      </c>
      <c r="N320">
        <f t="shared" si="46"/>
        <v>0.95130631681135747</v>
      </c>
      <c r="O320">
        <f t="shared" si="47"/>
        <v>19.782202603845057</v>
      </c>
      <c r="P320">
        <f>RSQ($O$2:O320,$N$2:N320)</f>
        <v>0.24758119835941023</v>
      </c>
      <c r="Q320">
        <f t="shared" si="41"/>
        <v>115564316.39595336</v>
      </c>
      <c r="R320">
        <f t="shared" si="42"/>
        <v>18.565337784854645</v>
      </c>
      <c r="S320">
        <f t="shared" si="43"/>
        <v>0.94811236524470843</v>
      </c>
      <c r="T320">
        <f t="shared" si="44"/>
        <v>1.0858344046979083</v>
      </c>
      <c r="V320" s="4">
        <v>294</v>
      </c>
      <c r="W320" s="4">
        <v>18.463060970426831</v>
      </c>
      <c r="X320" s="4">
        <v>1.7667873782574333</v>
      </c>
      <c r="Y320" s="4">
        <v>1.3768695370716295</v>
      </c>
      <c r="AA320" s="4">
        <v>12.295768747381651</v>
      </c>
      <c r="AB320" s="4">
        <v>18.00809693134968</v>
      </c>
      <c r="AF320" s="4">
        <v>294</v>
      </c>
      <c r="AG320" s="4">
        <v>18.625017417109369</v>
      </c>
      <c r="AH320" s="4">
        <v>1.6048309315748952</v>
      </c>
      <c r="AI320" s="4">
        <v>1.9032154335575922</v>
      </c>
      <c r="AK320" s="4">
        <v>33.50456621004566</v>
      </c>
      <c r="AL320" s="4">
        <v>18.00809693134968</v>
      </c>
    </row>
    <row r="321" spans="1:38">
      <c r="A321" s="1">
        <v>41684</v>
      </c>
      <c r="B321">
        <v>514164</v>
      </c>
      <c r="C321">
        <f>INDEX(BTC!$B$2:$B$3380,MATCH(LTC!A321,BTC!$A$2:$A$3380,0),1)</f>
        <v>285892</v>
      </c>
      <c r="D321">
        <v>861</v>
      </c>
      <c r="E321">
        <v>433730811.36500901</v>
      </c>
      <c r="F321">
        <v>425927741.487683</v>
      </c>
      <c r="G321">
        <v>16.871725943271699</v>
      </c>
      <c r="H321">
        <v>25707554.332221501</v>
      </c>
      <c r="I321">
        <v>32750</v>
      </c>
      <c r="J321">
        <v>552549.02464214806</v>
      </c>
      <c r="K321" s="2">
        <f t="shared" si="48"/>
        <v>0.46530826485532578</v>
      </c>
      <c r="L321">
        <f t="shared" si="49"/>
        <v>2.1491129118691266</v>
      </c>
      <c r="M321">
        <f t="shared" si="45"/>
        <v>0.30604231347882738</v>
      </c>
      <c r="N321">
        <f t="shared" si="46"/>
        <v>0.7650551578664907</v>
      </c>
      <c r="O321">
        <f t="shared" si="47"/>
        <v>19.88793464931884</v>
      </c>
      <c r="P321">
        <f>RSQ($O$2:O321,$N$2:N321)</f>
        <v>0.24808254910174141</v>
      </c>
      <c r="Q321">
        <f t="shared" si="41"/>
        <v>84304698.475386456</v>
      </c>
      <c r="R321">
        <f t="shared" si="42"/>
        <v>18.249948156595526</v>
      </c>
      <c r="S321">
        <f t="shared" si="43"/>
        <v>1.2762265977442329</v>
      </c>
      <c r="T321">
        <f t="shared" si="44"/>
        <v>1.0986961521311649</v>
      </c>
      <c r="V321" s="4">
        <v>295</v>
      </c>
      <c r="W321" s="4">
        <v>18.516917801125594</v>
      </c>
      <c r="X321" s="4">
        <v>1.6992443741753931</v>
      </c>
      <c r="Y321" s="4">
        <v>1.3242328101471996</v>
      </c>
      <c r="AA321" s="4">
        <v>12.337662337662339</v>
      </c>
      <c r="AB321" s="4">
        <v>18.00845275429656</v>
      </c>
      <c r="AF321" s="4">
        <v>295</v>
      </c>
      <c r="AG321" s="4">
        <v>18.634809550431708</v>
      </c>
      <c r="AH321" s="4">
        <v>1.5813526248692789</v>
      </c>
      <c r="AI321" s="4">
        <v>1.8753718303488249</v>
      </c>
      <c r="AK321" s="4">
        <v>33.618721461187214</v>
      </c>
      <c r="AL321" s="4">
        <v>18.00845275429656</v>
      </c>
    </row>
    <row r="322" spans="1:38">
      <c r="A322" s="1">
        <v>41685</v>
      </c>
      <c r="B322">
        <v>514830</v>
      </c>
      <c r="C322">
        <f>INDEX(BTC!$B$2:$B$3380,MATCH(LTC!A322,BTC!$A$2:$A$3380,0),1)</f>
        <v>286079</v>
      </c>
      <c r="D322">
        <v>862</v>
      </c>
      <c r="E322">
        <v>418939354.80157399</v>
      </c>
      <c r="F322">
        <v>426287116.25892299</v>
      </c>
      <c r="G322">
        <v>16.2752700199682</v>
      </c>
      <c r="H322">
        <v>25740854.332221501</v>
      </c>
      <c r="I322">
        <v>33300</v>
      </c>
      <c r="J322">
        <v>541966.49166494096</v>
      </c>
      <c r="K322" s="2">
        <f t="shared" si="48"/>
        <v>0.47251054075446913</v>
      </c>
      <c r="L322">
        <f t="shared" si="49"/>
        <v>2.116354903751513</v>
      </c>
      <c r="M322">
        <f t="shared" si="45"/>
        <v>0.30643874205025595</v>
      </c>
      <c r="N322">
        <f t="shared" si="46"/>
        <v>0.74969522382210285</v>
      </c>
      <c r="O322">
        <f t="shared" si="47"/>
        <v>19.853236729467127</v>
      </c>
      <c r="P322">
        <f>RSQ($O$2:O322,$N$2:N322)</f>
        <v>0.24833549955562861</v>
      </c>
      <c r="Q322">
        <f t="shared" si="41"/>
        <v>82140217.219147444</v>
      </c>
      <c r="R322">
        <f t="shared" si="42"/>
        <v>18.223938310988185</v>
      </c>
      <c r="S322">
        <f t="shared" si="43"/>
        <v>1.2694573408040188</v>
      </c>
      <c r="T322">
        <f t="shared" si="44"/>
        <v>1.1090925757039505</v>
      </c>
      <c r="V322" s="4">
        <v>296</v>
      </c>
      <c r="W322" s="4">
        <v>18.900137766515847</v>
      </c>
      <c r="X322" s="4">
        <v>1.3046612858013589</v>
      </c>
      <c r="Y322" s="4">
        <v>1.0167314996263537</v>
      </c>
      <c r="AA322" s="4">
        <v>12.379555927943025</v>
      </c>
      <c r="AB322" s="4">
        <v>18.008728449670755</v>
      </c>
      <c r="AF322" s="4">
        <v>296</v>
      </c>
      <c r="AG322" s="4">
        <v>18.704485781732309</v>
      </c>
      <c r="AH322" s="4">
        <v>1.5003132705848969</v>
      </c>
      <c r="AI322" s="4">
        <v>1.7792649154302429</v>
      </c>
      <c r="AK322" s="4">
        <v>33.732876712328768</v>
      </c>
      <c r="AL322" s="4">
        <v>18.008728449670755</v>
      </c>
    </row>
    <row r="323" spans="1:38">
      <c r="A323" s="1">
        <v>41686</v>
      </c>
      <c r="B323">
        <v>515549</v>
      </c>
      <c r="C323">
        <f>INDEX(BTC!$B$2:$B$3380,MATCH(LTC!A323,BTC!$A$2:$A$3380,0),1)</f>
        <v>286274</v>
      </c>
      <c r="D323">
        <v>863</v>
      </c>
      <c r="E323">
        <v>401195656.223643</v>
      </c>
      <c r="F323">
        <v>427217656.26335502</v>
      </c>
      <c r="G323">
        <v>15.5642123458314</v>
      </c>
      <c r="H323">
        <v>25776804.332221501</v>
      </c>
      <c r="I323">
        <v>35950</v>
      </c>
      <c r="J323">
        <v>559533.43383263797</v>
      </c>
      <c r="K323" s="2">
        <f t="shared" si="48"/>
        <v>0.50940129469758688</v>
      </c>
      <c r="L323">
        <f t="shared" si="49"/>
        <v>1.9630888464735132</v>
      </c>
      <c r="M323">
        <f t="shared" si="45"/>
        <v>0.30686671824073214</v>
      </c>
      <c r="N323">
        <f t="shared" si="46"/>
        <v>0.67451917482715817</v>
      </c>
      <c r="O323">
        <f t="shared" si="47"/>
        <v>19.809959787033431</v>
      </c>
      <c r="P323">
        <f>RSQ($O$2:O323,$N$2:N323)</f>
        <v>0.24725644867573077</v>
      </c>
      <c r="Q323">
        <f t="shared" ref="Q323:Q386" si="50">EXP($W$20*N323+$W$19)</f>
        <v>72321965.584163874</v>
      </c>
      <c r="R323">
        <f t="shared" ref="R323:R386" si="51">LN(Q323)</f>
        <v>18.09663845266342</v>
      </c>
      <c r="S323">
        <f t="shared" ref="S323:S386" si="52">(O323-R323)/$W$9</f>
        <v>1.3349232531034081</v>
      </c>
      <c r="T323">
        <f t="shared" si="44"/>
        <v>1.1268312058801238</v>
      </c>
      <c r="V323" s="4">
        <v>297</v>
      </c>
      <c r="W323" s="4">
        <v>19.18922086540487</v>
      </c>
      <c r="X323" s="4">
        <v>0.98538254151549509</v>
      </c>
      <c r="Y323" s="4">
        <v>0.76791538159676531</v>
      </c>
      <c r="AA323" s="4">
        <v>12.421449518223712</v>
      </c>
      <c r="AB323" s="4">
        <v>18.009022588215494</v>
      </c>
      <c r="AF323" s="4">
        <v>297</v>
      </c>
      <c r="AG323" s="4">
        <v>18.757046250085715</v>
      </c>
      <c r="AH323" s="4">
        <v>1.4175571568346506</v>
      </c>
      <c r="AI323" s="4">
        <v>1.6811220457909146</v>
      </c>
      <c r="AK323" s="4">
        <v>33.847031963470322</v>
      </c>
      <c r="AL323" s="4">
        <v>18.009022588215494</v>
      </c>
    </row>
    <row r="324" spans="1:38">
      <c r="A324" s="1">
        <v>41687</v>
      </c>
      <c r="B324">
        <v>516199</v>
      </c>
      <c r="C324">
        <f>INDEX(BTC!$B$2:$B$3380,MATCH(LTC!A324,BTC!$A$2:$A$3380,0),1)</f>
        <v>286429</v>
      </c>
      <c r="D324">
        <v>864</v>
      </c>
      <c r="E324">
        <v>398096740.489263</v>
      </c>
      <c r="F324">
        <v>426982929.55182302</v>
      </c>
      <c r="G324">
        <v>15.4245436205834</v>
      </c>
      <c r="H324">
        <v>25809304.332221501</v>
      </c>
      <c r="I324">
        <v>32500</v>
      </c>
      <c r="J324">
        <v>501297.66766896</v>
      </c>
      <c r="K324" s="2">
        <f t="shared" si="48"/>
        <v>0.45993587611659009</v>
      </c>
      <c r="L324">
        <f t="shared" si="49"/>
        <v>2.1742161286555257</v>
      </c>
      <c r="M324">
        <f t="shared" si="45"/>
        <v>0.30725362300263692</v>
      </c>
      <c r="N324">
        <f t="shared" si="46"/>
        <v>0.77666819896258732</v>
      </c>
      <c r="O324">
        <f t="shared" si="47"/>
        <v>19.80220560026876</v>
      </c>
      <c r="P324">
        <f>RSQ($O$2:O324,$N$2:N324)</f>
        <v>0.24797703321842643</v>
      </c>
      <c r="Q324">
        <f t="shared" si="50"/>
        <v>85978960.274826854</v>
      </c>
      <c r="R324">
        <f t="shared" si="51"/>
        <v>18.269613176319456</v>
      </c>
      <c r="S324">
        <f t="shared" si="52"/>
        <v>1.1941094896902786</v>
      </c>
      <c r="T324">
        <f t="shared" si="44"/>
        <v>1.1328058128539829</v>
      </c>
      <c r="V324" s="4">
        <v>298</v>
      </c>
      <c r="W324" s="4">
        <v>19.070340495093518</v>
      </c>
      <c r="X324" s="4">
        <v>1.0607342080458118</v>
      </c>
      <c r="Y324" s="4">
        <v>0.8266374527921686</v>
      </c>
      <c r="AA324" s="4">
        <v>12.4633431085044</v>
      </c>
      <c r="AB324" s="4">
        <v>18.009133046010565</v>
      </c>
      <c r="AF324" s="4">
        <v>298</v>
      </c>
      <c r="AG324" s="4">
        <v>18.735431676402214</v>
      </c>
      <c r="AH324" s="4">
        <v>1.3956430267371154</v>
      </c>
      <c r="AI324" s="4">
        <v>1.6551334448772417</v>
      </c>
      <c r="AK324" s="4">
        <v>33.961187214611869</v>
      </c>
      <c r="AL324" s="4">
        <v>18.009133046010565</v>
      </c>
    </row>
    <row r="325" spans="1:38">
      <c r="A325" s="1">
        <v>41688</v>
      </c>
      <c r="B325">
        <v>516680</v>
      </c>
      <c r="C325">
        <f>INDEX(BTC!$B$2:$B$3380,MATCH(LTC!A325,BTC!$A$2:$A$3380,0),1)</f>
        <v>286592</v>
      </c>
      <c r="D325">
        <v>865</v>
      </c>
      <c r="E325">
        <v>402141419.52308702</v>
      </c>
      <c r="F325">
        <v>426598537.85154998</v>
      </c>
      <c r="G325">
        <v>15.5667519731072</v>
      </c>
      <c r="H325">
        <v>25833354.332221501</v>
      </c>
      <c r="I325">
        <v>24050</v>
      </c>
      <c r="J325">
        <v>374380.384953228</v>
      </c>
      <c r="K325" s="2">
        <f t="shared" si="48"/>
        <v>0.3400356913404598</v>
      </c>
      <c r="L325">
        <f t="shared" si="49"/>
        <v>2.9408677543756805</v>
      </c>
      <c r="M325">
        <f t="shared" si="45"/>
        <v>0.30753993252644646</v>
      </c>
      <c r="N325">
        <f t="shared" si="46"/>
        <v>1.0787046923506063</v>
      </c>
      <c r="O325">
        <f t="shared" si="47"/>
        <v>19.812314374578175</v>
      </c>
      <c r="P325">
        <f>RSQ($O$2:O325,$N$2:N325)</f>
        <v>0.25157825505023002</v>
      </c>
      <c r="Q325">
        <f t="shared" si="50"/>
        <v>143388553.99507535</v>
      </c>
      <c r="R325">
        <f t="shared" si="51"/>
        <v>18.781068664220786</v>
      </c>
      <c r="S325">
        <f t="shared" si="52"/>
        <v>0.80348843547518733</v>
      </c>
      <c r="T325">
        <f t="shared" si="44"/>
        <v>1.0775727050445107</v>
      </c>
      <c r="V325" s="4">
        <v>299</v>
      </c>
      <c r="W325" s="4">
        <v>18.685573653500004</v>
      </c>
      <c r="X325" s="4">
        <v>1.3463200432274398</v>
      </c>
      <c r="Y325" s="4">
        <v>1.0491964553749054</v>
      </c>
      <c r="AA325" s="4">
        <v>12.505236698785087</v>
      </c>
      <c r="AB325" s="4">
        <v>18.011318062999162</v>
      </c>
      <c r="AF325" s="4">
        <v>299</v>
      </c>
      <c r="AG325" s="4">
        <v>18.665474195391614</v>
      </c>
      <c r="AH325" s="4">
        <v>1.3664195013358302</v>
      </c>
      <c r="AI325" s="4">
        <v>1.6204764205936264</v>
      </c>
      <c r="AK325" s="4">
        <v>34.075342465753423</v>
      </c>
      <c r="AL325" s="4">
        <v>18.011318062999162</v>
      </c>
    </row>
    <row r="326" spans="1:38">
      <c r="A326" s="1">
        <v>41689</v>
      </c>
      <c r="B326">
        <v>517184</v>
      </c>
      <c r="C326">
        <f>INDEX(BTC!$B$2:$B$3380,MATCH(LTC!A326,BTC!$A$2:$A$3380,0),1)</f>
        <v>286792</v>
      </c>
      <c r="D326">
        <v>866</v>
      </c>
      <c r="E326">
        <v>402710867.83015603</v>
      </c>
      <c r="F326">
        <v>426794035.30199403</v>
      </c>
      <c r="G326">
        <v>15.5736033289514</v>
      </c>
      <c r="H326">
        <v>25858554.332221501</v>
      </c>
      <c r="I326">
        <v>25200</v>
      </c>
      <c r="J326">
        <v>392454.80388957501</v>
      </c>
      <c r="K326" s="2">
        <f t="shared" si="48"/>
        <v>0.35594797302843889</v>
      </c>
      <c r="L326">
        <f t="shared" si="49"/>
        <v>2.8093993385940812</v>
      </c>
      <c r="M326">
        <f t="shared" si="45"/>
        <v>0.30783993252644642</v>
      </c>
      <c r="N326">
        <f t="shared" si="46"/>
        <v>1.0329707019886041</v>
      </c>
      <c r="O326">
        <f t="shared" si="47"/>
        <v>19.8137294128679</v>
      </c>
      <c r="P326">
        <f>RSQ($O$2:O326,$N$2:N326)</f>
        <v>0.25492413120573604</v>
      </c>
      <c r="Q326">
        <f t="shared" si="50"/>
        <v>132703080.10088147</v>
      </c>
      <c r="R326">
        <f t="shared" si="51"/>
        <v>18.703624710041968</v>
      </c>
      <c r="S326">
        <f t="shared" si="52"/>
        <v>0.86493091018835788</v>
      </c>
      <c r="T326">
        <f t="shared" si="44"/>
        <v>1.0254808333940866</v>
      </c>
      <c r="V326" s="4">
        <v>300</v>
      </c>
      <c r="W326" s="4">
        <v>18.735776855962659</v>
      </c>
      <c r="X326" s="4">
        <v>1.3873182220429605</v>
      </c>
      <c r="Y326" s="4">
        <v>1.0811466176758051</v>
      </c>
      <c r="AA326" s="4">
        <v>12.547130289065773</v>
      </c>
      <c r="AB326" s="4">
        <v>18.01136427342529</v>
      </c>
      <c r="AF326" s="4">
        <v>300</v>
      </c>
      <c r="AG326" s="4">
        <v>18.674602033872723</v>
      </c>
      <c r="AH326" s="4">
        <v>1.4484930441328956</v>
      </c>
      <c r="AI326" s="4">
        <v>1.7178098095910794</v>
      </c>
      <c r="AK326" s="4">
        <v>34.189497716894977</v>
      </c>
      <c r="AL326" s="4">
        <v>18.01136427342529</v>
      </c>
    </row>
    <row r="327" spans="1:38">
      <c r="A327" s="1">
        <v>41690</v>
      </c>
      <c r="B327">
        <v>517713</v>
      </c>
      <c r="C327">
        <f>INDEX(BTC!$B$2:$B$3380,MATCH(LTC!A327,BTC!$A$2:$A$3380,0),1)</f>
        <v>286969</v>
      </c>
      <c r="D327">
        <v>867</v>
      </c>
      <c r="E327">
        <v>393864634.92725903</v>
      </c>
      <c r="F327">
        <v>426563681.79873598</v>
      </c>
      <c r="G327">
        <v>15.215938536157701</v>
      </c>
      <c r="H327">
        <v>25885004.332221501</v>
      </c>
      <c r="I327">
        <v>26450</v>
      </c>
      <c r="J327">
        <v>402461.57428137102</v>
      </c>
      <c r="K327" s="2">
        <f t="shared" si="48"/>
        <v>0.37322236365146039</v>
      </c>
      <c r="L327">
        <f t="shared" si="49"/>
        <v>2.679367844457107</v>
      </c>
      <c r="M327">
        <f t="shared" si="45"/>
        <v>0.30815481347882739</v>
      </c>
      <c r="N327">
        <f t="shared" si="46"/>
        <v>0.98558088776503883</v>
      </c>
      <c r="O327">
        <f t="shared" si="47"/>
        <v>19.791517842055359</v>
      </c>
      <c r="P327">
        <f>RSQ($O$2:O327,$N$2:N327)</f>
        <v>0.25786671125516319</v>
      </c>
      <c r="Q327">
        <f t="shared" si="50"/>
        <v>122470023.95637575</v>
      </c>
      <c r="R327">
        <f t="shared" si="51"/>
        <v>18.623376855607606</v>
      </c>
      <c r="S327">
        <f t="shared" si="52"/>
        <v>0.91014950577595088</v>
      </c>
      <c r="T327">
        <f t="shared" si="44"/>
        <v>0.99222275868381049</v>
      </c>
      <c r="V327" s="4">
        <v>301</v>
      </c>
      <c r="W327" s="4">
        <v>19.028363472276268</v>
      </c>
      <c r="X327" s="4">
        <v>1.115294002497059</v>
      </c>
      <c r="Y327" s="4">
        <v>0.86915627529072192</v>
      </c>
      <c r="AA327" s="4">
        <v>12.589023879346461</v>
      </c>
      <c r="AB327" s="4">
        <v>18.011474850729986</v>
      </c>
      <c r="AF327" s="4">
        <v>301</v>
      </c>
      <c r="AG327" s="4">
        <v>18.727799504241908</v>
      </c>
      <c r="AH327" s="4">
        <v>1.4158579705314196</v>
      </c>
      <c r="AI327" s="4">
        <v>1.6791069315921714</v>
      </c>
      <c r="AK327" s="4">
        <v>34.303652968036531</v>
      </c>
      <c r="AL327" s="4">
        <v>18.011474850729986</v>
      </c>
    </row>
    <row r="328" spans="1:38">
      <c r="A328" s="1">
        <v>41691</v>
      </c>
      <c r="B328">
        <v>518326</v>
      </c>
      <c r="C328">
        <f>INDEX(BTC!$B$2:$B$3380,MATCH(LTC!A328,BTC!$A$2:$A$3380,0),1)</f>
        <v>287121</v>
      </c>
      <c r="D328">
        <v>868</v>
      </c>
      <c r="E328">
        <v>371944586.73345703</v>
      </c>
      <c r="F328">
        <v>426224518.81538302</v>
      </c>
      <c r="G328">
        <v>14.3521202268472</v>
      </c>
      <c r="H328">
        <v>25915654.332221501</v>
      </c>
      <c r="I328">
        <v>30650</v>
      </c>
      <c r="J328">
        <v>439892.48495286598</v>
      </c>
      <c r="K328" s="2">
        <f t="shared" si="48"/>
        <v>0.43197491201605975</v>
      </c>
      <c r="L328">
        <f t="shared" si="49"/>
        <v>2.3149492532631677</v>
      </c>
      <c r="M328">
        <f t="shared" si="45"/>
        <v>0.30851969443120836</v>
      </c>
      <c r="N328">
        <f t="shared" si="46"/>
        <v>0.83938776646128777</v>
      </c>
      <c r="O328">
        <f t="shared" si="47"/>
        <v>19.734255440747788</v>
      </c>
      <c r="P328">
        <f>RSQ($O$2:O328,$N$2:N328)</f>
        <v>0.25932161527220049</v>
      </c>
      <c r="Q328">
        <f t="shared" si="50"/>
        <v>95613039.91998212</v>
      </c>
      <c r="R328">
        <f t="shared" si="51"/>
        <v>18.375819769556514</v>
      </c>
      <c r="S328">
        <f t="shared" si="52"/>
        <v>1.0584163804772537</v>
      </c>
      <c r="T328">
        <f t="shared" si="44"/>
        <v>1.0007860517124774</v>
      </c>
      <c r="V328" s="4">
        <v>302</v>
      </c>
      <c r="W328" s="4">
        <v>18.960154461435359</v>
      </c>
      <c r="X328" s="4">
        <v>1.0498689737604927</v>
      </c>
      <c r="Y328" s="4">
        <v>0.81817010109795574</v>
      </c>
      <c r="AA328" s="4">
        <v>12.630917469627148</v>
      </c>
      <c r="AB328" s="4">
        <v>18.014193578013671</v>
      </c>
      <c r="AF328" s="4">
        <v>302</v>
      </c>
      <c r="AG328" s="4">
        <v>18.715397888341503</v>
      </c>
      <c r="AH328" s="4">
        <v>1.2946255468543484</v>
      </c>
      <c r="AI328" s="4">
        <v>1.5353338927940177</v>
      </c>
      <c r="AK328" s="4">
        <v>34.417808219178085</v>
      </c>
      <c r="AL328" s="4">
        <v>18.014193578013671</v>
      </c>
    </row>
    <row r="329" spans="1:38">
      <c r="A329" s="1">
        <v>41692</v>
      </c>
      <c r="B329">
        <v>518917</v>
      </c>
      <c r="C329">
        <f>INDEX(BTC!$B$2:$B$3380,MATCH(LTC!A329,BTC!$A$2:$A$3380,0),1)</f>
        <v>287301</v>
      </c>
      <c r="D329">
        <v>869</v>
      </c>
      <c r="E329">
        <v>397554073.24899101</v>
      </c>
      <c r="F329">
        <v>426495785.851704</v>
      </c>
      <c r="G329">
        <v>15.322834546161801</v>
      </c>
      <c r="H329">
        <v>25945204.332221501</v>
      </c>
      <c r="I329">
        <v>29550</v>
      </c>
      <c r="J329">
        <v>452789.76083908102</v>
      </c>
      <c r="K329" s="2">
        <f t="shared" si="48"/>
        <v>0.41599739827818349</v>
      </c>
      <c r="L329">
        <f t="shared" si="49"/>
        <v>2.4038611879281166</v>
      </c>
      <c r="M329">
        <f t="shared" si="45"/>
        <v>0.30887148014549404</v>
      </c>
      <c r="N329">
        <f t="shared" si="46"/>
        <v>0.87707627287941303</v>
      </c>
      <c r="O329">
        <f t="shared" si="47"/>
        <v>19.800841516137762</v>
      </c>
      <c r="P329">
        <f>RSQ($O$2:O329,$N$2:N329)</f>
        <v>0.26125304317234382</v>
      </c>
      <c r="Q329">
        <f t="shared" si="50"/>
        <v>101913997.15541349</v>
      </c>
      <c r="R329">
        <f t="shared" si="51"/>
        <v>18.439639850441875</v>
      </c>
      <c r="S329">
        <f t="shared" si="52"/>
        <v>1.0605714872328251</v>
      </c>
      <c r="T329">
        <f t="shared" si="44"/>
        <v>1.0138277730776617</v>
      </c>
      <c r="V329" s="4">
        <v>303</v>
      </c>
      <c r="W329" s="4">
        <v>18.199926688125739</v>
      </c>
      <c r="X329" s="4">
        <v>1.8849517223003573</v>
      </c>
      <c r="Y329" s="4">
        <v>1.4689558218634193</v>
      </c>
      <c r="AA329" s="4">
        <v>12.672811059907835</v>
      </c>
      <c r="AB329" s="4">
        <v>18.01515185554041</v>
      </c>
      <c r="AF329" s="4">
        <v>303</v>
      </c>
      <c r="AG329" s="4">
        <v>18.577174906873612</v>
      </c>
      <c r="AH329" s="4">
        <v>1.5077035035524844</v>
      </c>
      <c r="AI329" s="4">
        <v>1.7880292065245675</v>
      </c>
      <c r="AK329" s="4">
        <v>34.531963470319631</v>
      </c>
      <c r="AL329" s="4">
        <v>18.01515185554041</v>
      </c>
    </row>
    <row r="330" spans="1:38">
      <c r="A330" s="1">
        <v>41693</v>
      </c>
      <c r="B330">
        <v>519622</v>
      </c>
      <c r="C330">
        <f>INDEX(BTC!$B$2:$B$3380,MATCH(LTC!A330,BTC!$A$2:$A$3380,0),1)</f>
        <v>287469</v>
      </c>
      <c r="D330">
        <v>870</v>
      </c>
      <c r="E330">
        <v>405038002.50675899</v>
      </c>
      <c r="F330">
        <v>426817334.43405598</v>
      </c>
      <c r="G330">
        <v>15.59010467359</v>
      </c>
      <c r="H330">
        <v>25980454.332221501</v>
      </c>
      <c r="I330">
        <v>35250</v>
      </c>
      <c r="J330">
        <v>549551.18974404701</v>
      </c>
      <c r="K330" s="2">
        <f t="shared" si="48"/>
        <v>0.49556725742213364</v>
      </c>
      <c r="L330">
        <f t="shared" si="49"/>
        <v>2.0178895700289998</v>
      </c>
      <c r="M330">
        <f t="shared" si="45"/>
        <v>0.30929112300263689</v>
      </c>
      <c r="N330">
        <f t="shared" si="46"/>
        <v>0.70205219795093576</v>
      </c>
      <c r="O330">
        <f t="shared" si="47"/>
        <v>19.819491454018763</v>
      </c>
      <c r="P330">
        <f>RSQ($O$2:O330,$N$2:N330)</f>
        <v>0.26060463152446001</v>
      </c>
      <c r="Q330">
        <f t="shared" si="50"/>
        <v>75773688.954745293</v>
      </c>
      <c r="R330">
        <f t="shared" si="51"/>
        <v>18.143261678940519</v>
      </c>
      <c r="S330">
        <f t="shared" si="52"/>
        <v>1.3060236042172579</v>
      </c>
      <c r="T330">
        <f t="shared" si="44"/>
        <v>1.0489195919102028</v>
      </c>
      <c r="V330" s="4">
        <v>304</v>
      </c>
      <c r="W330" s="4">
        <v>17.918293760784742</v>
      </c>
      <c r="X330" s="4">
        <v>2.1567756421288564</v>
      </c>
      <c r="Y330" s="4">
        <v>1.680790069303197</v>
      </c>
      <c r="AA330" s="4">
        <v>12.714704650188523</v>
      </c>
      <c r="AB330" s="4">
        <v>18.017007153183432</v>
      </c>
      <c r="AF330" s="4">
        <v>304</v>
      </c>
      <c r="AG330" s="4">
        <v>18.525969012714906</v>
      </c>
      <c r="AH330" s="4">
        <v>1.5491003901986922</v>
      </c>
      <c r="AI330" s="4">
        <v>1.8371229721145534</v>
      </c>
      <c r="AK330" s="4">
        <v>34.646118721461185</v>
      </c>
      <c r="AL330" s="4">
        <v>18.017007153183432</v>
      </c>
    </row>
    <row r="331" spans="1:38">
      <c r="A331" s="1">
        <v>41694</v>
      </c>
      <c r="B331">
        <v>520244</v>
      </c>
      <c r="C331">
        <f>INDEX(BTC!$B$2:$B$3380,MATCH(LTC!A331,BTC!$A$2:$A$3380,0),1)</f>
        <v>287660</v>
      </c>
      <c r="D331">
        <v>871</v>
      </c>
      <c r="E331">
        <v>371887192.62874401</v>
      </c>
      <c r="F331">
        <v>426317409.42352098</v>
      </c>
      <c r="G331">
        <v>14.2970000131085</v>
      </c>
      <c r="H331">
        <v>26011554.332221501</v>
      </c>
      <c r="I331">
        <v>31100</v>
      </c>
      <c r="J331">
        <v>444636.70040767401</v>
      </c>
      <c r="K331" s="2">
        <f t="shared" si="48"/>
        <v>0.4367011234668447</v>
      </c>
      <c r="L331">
        <f t="shared" si="49"/>
        <v>2.2898956431833457</v>
      </c>
      <c r="M331">
        <f t="shared" si="45"/>
        <v>0.30966136109787501</v>
      </c>
      <c r="N331">
        <f t="shared" si="46"/>
        <v>0.82850624586547961</v>
      </c>
      <c r="O331">
        <f t="shared" si="47"/>
        <v>19.734101120627514</v>
      </c>
      <c r="P331">
        <f>RSQ($O$2:O331,$N$2:N331)</f>
        <v>0.26189625431019198</v>
      </c>
      <c r="Q331">
        <f t="shared" si="50"/>
        <v>93867378.30220823</v>
      </c>
      <c r="R331">
        <f t="shared" si="51"/>
        <v>18.357393474895861</v>
      </c>
      <c r="S331">
        <f t="shared" si="52"/>
        <v>1.0726528714405994</v>
      </c>
      <c r="T331">
        <f t="shared" si="44"/>
        <v>1.0754691785090205</v>
      </c>
      <c r="V331" s="4">
        <v>305</v>
      </c>
      <c r="W331" s="4">
        <v>17.98248549609567</v>
      </c>
      <c r="X331" s="4">
        <v>2.1052203588236118</v>
      </c>
      <c r="Y331" s="4">
        <v>1.6406126829738354</v>
      </c>
      <c r="AA331" s="4">
        <v>12.756598240469209</v>
      </c>
      <c r="AB331" s="4">
        <v>18.018466419084842</v>
      </c>
      <c r="AF331" s="4">
        <v>305</v>
      </c>
      <c r="AG331" s="4">
        <v>18.53764021620389</v>
      </c>
      <c r="AH331" s="4">
        <v>1.5500656387153917</v>
      </c>
      <c r="AI331" s="4">
        <v>1.8382676882575795</v>
      </c>
      <c r="AK331" s="4">
        <v>34.760273972602739</v>
      </c>
      <c r="AL331" s="4">
        <v>18.018466419084842</v>
      </c>
    </row>
    <row r="332" spans="1:38">
      <c r="A332" s="1">
        <v>41695</v>
      </c>
      <c r="B332">
        <v>520833</v>
      </c>
      <c r="C332">
        <f>INDEX(BTC!$B$2:$B$3380,MATCH(LTC!A332,BTC!$A$2:$A$3380,0),1)</f>
        <v>287821</v>
      </c>
      <c r="D332">
        <v>872</v>
      </c>
      <c r="E332">
        <v>356623648.08793402</v>
      </c>
      <c r="F332">
        <v>424243321.91381902</v>
      </c>
      <c r="G332">
        <v>13.694696392591499</v>
      </c>
      <c r="H332">
        <v>26041004.332221501</v>
      </c>
      <c r="I332">
        <v>29450</v>
      </c>
      <c r="J332">
        <v>403308.80876181897</v>
      </c>
      <c r="K332" s="2">
        <f t="shared" si="48"/>
        <v>0.41306442573301383</v>
      </c>
      <c r="L332">
        <f t="shared" si="49"/>
        <v>2.4209298542846551</v>
      </c>
      <c r="M332">
        <f t="shared" si="45"/>
        <v>0.31001195633597023</v>
      </c>
      <c r="N332">
        <f t="shared" si="46"/>
        <v>0.88415170367605334</v>
      </c>
      <c r="O332">
        <f t="shared" si="47"/>
        <v>19.692191576640234</v>
      </c>
      <c r="P332">
        <f>RSQ($O$2:O332,$N$2:N332)</f>
        <v>0.26371686742497613</v>
      </c>
      <c r="Q332">
        <f t="shared" si="50"/>
        <v>103142396.09939188</v>
      </c>
      <c r="R332">
        <f t="shared" si="51"/>
        <v>18.451621077841303</v>
      </c>
      <c r="S332">
        <f t="shared" si="52"/>
        <v>0.96658249257704043</v>
      </c>
      <c r="T332">
        <f t="shared" si="44"/>
        <v>1.078348775484147</v>
      </c>
      <c r="V332" s="4">
        <v>306</v>
      </c>
      <c r="W332" s="4">
        <v>18.688786673975979</v>
      </c>
      <c r="X332" s="4">
        <v>1.4068808564043209</v>
      </c>
      <c r="Y332" s="4">
        <v>1.0963919129776052</v>
      </c>
      <c r="AA332" s="4">
        <v>12.798491830749896</v>
      </c>
      <c r="AB332" s="4">
        <v>18.01892555491257</v>
      </c>
      <c r="AF332" s="4">
        <v>306</v>
      </c>
      <c r="AG332" s="4">
        <v>18.666058379875921</v>
      </c>
      <c r="AH332" s="4">
        <v>1.4296091505043798</v>
      </c>
      <c r="AI332" s="4">
        <v>1.6954148537783937</v>
      </c>
      <c r="AK332" s="4">
        <v>34.874429223744293</v>
      </c>
      <c r="AL332" s="4">
        <v>18.01892555491257</v>
      </c>
    </row>
    <row r="333" spans="1:38">
      <c r="A333" s="1">
        <v>41696</v>
      </c>
      <c r="B333">
        <v>521390</v>
      </c>
      <c r="C333">
        <f>INDEX(BTC!$B$2:$B$3380,MATCH(LTC!A333,BTC!$A$2:$A$3380,0),1)</f>
        <v>288005</v>
      </c>
      <c r="D333">
        <v>873</v>
      </c>
      <c r="E333">
        <v>380225458.51850802</v>
      </c>
      <c r="F333">
        <v>424315006.21080101</v>
      </c>
      <c r="G333">
        <v>14.5854303251272</v>
      </c>
      <c r="H333">
        <v>26068854.332221501</v>
      </c>
      <c r="I333">
        <v>27850</v>
      </c>
      <c r="J333">
        <v>406204.234554792</v>
      </c>
      <c r="K333" s="2">
        <f t="shared" si="48"/>
        <v>0.39020558289080587</v>
      </c>
      <c r="L333">
        <f t="shared" si="49"/>
        <v>2.5627516464310491</v>
      </c>
      <c r="M333">
        <f t="shared" si="45"/>
        <v>0.31034350395501786</v>
      </c>
      <c r="N333">
        <f t="shared" si="46"/>
        <v>0.94108154312816739</v>
      </c>
      <c r="O333">
        <f t="shared" si="47"/>
        <v>19.756274946635603</v>
      </c>
      <c r="P333">
        <f>RSQ($O$2:O333,$N$2:N333)</f>
        <v>0.26610390301727183</v>
      </c>
      <c r="Q333">
        <f t="shared" si="50"/>
        <v>113580636.56043081</v>
      </c>
      <c r="R333">
        <f t="shared" si="51"/>
        <v>18.548023596909484</v>
      </c>
      <c r="S333">
        <f t="shared" si="52"/>
        <v>0.94140123629292594</v>
      </c>
      <c r="T333">
        <f t="shared" si="44"/>
        <v>1.0719318550188603</v>
      </c>
      <c r="V333" s="4">
        <v>307</v>
      </c>
      <c r="W333" s="4">
        <v>18.710956358900802</v>
      </c>
      <c r="X333" s="4">
        <v>1.44249082505522</v>
      </c>
      <c r="Y333" s="4">
        <v>1.1241430060943427</v>
      </c>
      <c r="AA333" s="4">
        <v>12.840385421030582</v>
      </c>
      <c r="AB333" s="4">
        <v>18.020089641557789</v>
      </c>
      <c r="AF333" s="4">
        <v>307</v>
      </c>
      <c r="AG333" s="4">
        <v>18.670089224388708</v>
      </c>
      <c r="AH333" s="4">
        <v>1.4833579595673143</v>
      </c>
      <c r="AI333" s="4">
        <v>1.7591571215346176</v>
      </c>
      <c r="AK333" s="4">
        <v>34.98858447488584</v>
      </c>
      <c r="AL333" s="4">
        <v>18.020089641557789</v>
      </c>
    </row>
    <row r="334" spans="1:38">
      <c r="A334" s="1">
        <v>41697</v>
      </c>
      <c r="B334">
        <v>521906</v>
      </c>
      <c r="C334">
        <f>INDEX(BTC!$B$2:$B$3380,MATCH(LTC!A334,BTC!$A$2:$A$3380,0),1)</f>
        <v>288193</v>
      </c>
      <c r="D334">
        <v>874</v>
      </c>
      <c r="E334">
        <v>374144080.34785497</v>
      </c>
      <c r="F334">
        <v>424374710.29366797</v>
      </c>
      <c r="G334">
        <v>14.33795886255</v>
      </c>
      <c r="H334">
        <v>26094654.332221501</v>
      </c>
      <c r="I334">
        <v>25800</v>
      </c>
      <c r="J334">
        <v>369919.33865379001</v>
      </c>
      <c r="K334" s="2">
        <f t="shared" si="48"/>
        <v>0.36112568804423628</v>
      </c>
      <c r="L334">
        <f t="shared" si="49"/>
        <v>2.7691189885043692</v>
      </c>
      <c r="M334">
        <f t="shared" si="45"/>
        <v>0.3106506468121607</v>
      </c>
      <c r="N334">
        <f t="shared" si="46"/>
        <v>1.0185292149175631</v>
      </c>
      <c r="O334">
        <f t="shared" si="47"/>
        <v>19.74015152276413</v>
      </c>
      <c r="P334">
        <f>RSQ($O$2:O334,$N$2:N334)</f>
        <v>0.26888051838776184</v>
      </c>
      <c r="Q334">
        <f t="shared" si="50"/>
        <v>129497239.55172461</v>
      </c>
      <c r="R334">
        <f t="shared" si="51"/>
        <v>18.679170122673774</v>
      </c>
      <c r="S334">
        <f t="shared" si="52"/>
        <v>0.82665680609855374</v>
      </c>
      <c r="T334">
        <f t="shared" si="44"/>
        <v>1.0632564579369921</v>
      </c>
      <c r="V334" s="4">
        <v>308</v>
      </c>
      <c r="W334" s="4">
        <v>18.754372024792737</v>
      </c>
      <c r="X334" s="4">
        <v>1.3945856854571943</v>
      </c>
      <c r="Y334" s="4">
        <v>1.0868102018229311</v>
      </c>
      <c r="AA334" s="4">
        <v>12.882279011311271</v>
      </c>
      <c r="AB334" s="4">
        <v>18.022783735922001</v>
      </c>
      <c r="AF334" s="4">
        <v>308</v>
      </c>
      <c r="AG334" s="4">
        <v>18.677982967543961</v>
      </c>
      <c r="AH334" s="4">
        <v>1.4709747427059696</v>
      </c>
      <c r="AI334" s="4">
        <v>1.7444715063810801</v>
      </c>
      <c r="AK334" s="4">
        <v>35.102739726027394</v>
      </c>
      <c r="AL334" s="4">
        <v>18.022783735922001</v>
      </c>
    </row>
    <row r="335" spans="1:38">
      <c r="A335" s="1">
        <v>41698</v>
      </c>
      <c r="B335">
        <v>522535</v>
      </c>
      <c r="C335">
        <f>INDEX(BTC!$B$2:$B$3380,MATCH(LTC!A335,BTC!$A$2:$A$3380,0),1)</f>
        <v>288374</v>
      </c>
      <c r="D335">
        <v>875</v>
      </c>
      <c r="E335">
        <v>354482679.34235603</v>
      </c>
      <c r="F335">
        <v>422379455.28636301</v>
      </c>
      <c r="G335">
        <v>13.568141458624201</v>
      </c>
      <c r="H335">
        <v>26126104.332221501</v>
      </c>
      <c r="I335">
        <v>31450</v>
      </c>
      <c r="J335">
        <v>426718.04887373099</v>
      </c>
      <c r="K335" s="2">
        <f t="shared" si="48"/>
        <v>0.43967950039274961</v>
      </c>
      <c r="L335">
        <f t="shared" si="49"/>
        <v>2.2743839526444525</v>
      </c>
      <c r="M335">
        <f t="shared" si="45"/>
        <v>0.31102505157406546</v>
      </c>
      <c r="N335">
        <f t="shared" si="46"/>
        <v>0.82170922568627447</v>
      </c>
      <c r="O335">
        <f t="shared" si="47"/>
        <v>19.686170043341825</v>
      </c>
      <c r="P335">
        <f>RSQ($O$2:O335,$N$2:N335)</f>
        <v>0.26999971399089251</v>
      </c>
      <c r="Q335">
        <f t="shared" si="50"/>
        <v>92793179.283171818</v>
      </c>
      <c r="R335">
        <f t="shared" si="51"/>
        <v>18.345883695951485</v>
      </c>
      <c r="S335">
        <f t="shared" si="52"/>
        <v>1.0442754520454729</v>
      </c>
      <c r="T335">
        <f t="shared" si="44"/>
        <v>1.0466885189585093</v>
      </c>
      <c r="V335" s="4">
        <v>309</v>
      </c>
      <c r="W335" s="4">
        <v>18.697093992097656</v>
      </c>
      <c r="X335" s="4">
        <v>1.425238010902806</v>
      </c>
      <c r="Y335" s="4">
        <v>1.1106977695437814</v>
      </c>
      <c r="AA335" s="4">
        <v>12.924172601591957</v>
      </c>
      <c r="AB335" s="4">
        <v>18.024185755918896</v>
      </c>
      <c r="AF335" s="4">
        <v>309</v>
      </c>
      <c r="AG335" s="4">
        <v>18.66756879862027</v>
      </c>
      <c r="AH335" s="4">
        <v>1.4547632043801926</v>
      </c>
      <c r="AI335" s="4">
        <v>1.7252457740398854</v>
      </c>
      <c r="AK335" s="4">
        <v>35.216894977168948</v>
      </c>
      <c r="AL335" s="4">
        <v>18.024185755918896</v>
      </c>
    </row>
    <row r="336" spans="1:38">
      <c r="A336" s="1">
        <v>41699</v>
      </c>
      <c r="B336">
        <v>523154</v>
      </c>
      <c r="C336">
        <f>INDEX(BTC!$B$2:$B$3380,MATCH(LTC!A336,BTC!$A$2:$A$3380,0),1)</f>
        <v>288518</v>
      </c>
      <c r="D336">
        <v>876</v>
      </c>
      <c r="E336">
        <v>362038048.22066402</v>
      </c>
      <c r="F336">
        <v>422286757.94012499</v>
      </c>
      <c r="G336">
        <v>13.840933448484201</v>
      </c>
      <c r="H336">
        <v>26157054.332221501</v>
      </c>
      <c r="I336">
        <v>30950</v>
      </c>
      <c r="J336">
        <v>428376.890230586</v>
      </c>
      <c r="K336" s="2">
        <f t="shared" si="48"/>
        <v>0.43217739109386627</v>
      </c>
      <c r="L336">
        <f t="shared" si="49"/>
        <v>2.3138646782723673</v>
      </c>
      <c r="M336">
        <f t="shared" si="45"/>
        <v>0.31139350395501786</v>
      </c>
      <c r="N336">
        <f t="shared" si="46"/>
        <v>0.83891914749034169</v>
      </c>
      <c r="O336">
        <f t="shared" si="47"/>
        <v>19.707259869848784</v>
      </c>
      <c r="P336">
        <f>RSQ($O$2:O336,$N$2:N336)</f>
        <v>0.27131077812979831</v>
      </c>
      <c r="Q336">
        <f t="shared" si="50"/>
        <v>95537197.337527648</v>
      </c>
      <c r="R336">
        <f t="shared" si="51"/>
        <v>18.375026230531688</v>
      </c>
      <c r="S336">
        <f t="shared" si="52"/>
        <v>1.0380012365543203</v>
      </c>
      <c r="T336">
        <f t="shared" ref="T336:T399" si="53">AVERAGE(S323:S336)</f>
        <v>1.0301559400835307</v>
      </c>
      <c r="V336" s="4">
        <v>310</v>
      </c>
      <c r="W336" s="4">
        <v>18.076534300414746</v>
      </c>
      <c r="X336" s="4">
        <v>2.0236989203448523</v>
      </c>
      <c r="Y336" s="4">
        <v>1.5770824661288585</v>
      </c>
      <c r="AA336" s="4">
        <v>12.966066191872644</v>
      </c>
      <c r="AB336" s="4">
        <v>18.024916271941272</v>
      </c>
      <c r="AF336" s="4">
        <v>310</v>
      </c>
      <c r="AG336" s="4">
        <v>18.554739967874209</v>
      </c>
      <c r="AH336" s="4">
        <v>1.5454932528853895</v>
      </c>
      <c r="AI336" s="4">
        <v>1.8328451636111356</v>
      </c>
      <c r="AK336" s="4">
        <v>35.331050228310502</v>
      </c>
      <c r="AL336" s="4">
        <v>18.024916271941272</v>
      </c>
    </row>
    <row r="337" spans="1:38">
      <c r="A337" s="1">
        <v>41700</v>
      </c>
      <c r="B337">
        <v>523854</v>
      </c>
      <c r="C337">
        <f>INDEX(BTC!$B$2:$B$3380,MATCH(LTC!A337,BTC!$A$2:$A$3380,0),1)</f>
        <v>288658</v>
      </c>
      <c r="D337">
        <v>877</v>
      </c>
      <c r="E337">
        <v>336470525.22505498</v>
      </c>
      <c r="F337">
        <v>421425886.44650102</v>
      </c>
      <c r="G337">
        <v>12.8462823479687</v>
      </c>
      <c r="H337">
        <v>26192054.332221501</v>
      </c>
      <c r="I337">
        <v>35000</v>
      </c>
      <c r="J337">
        <v>449619.88217890402</v>
      </c>
      <c r="K337" s="2">
        <f t="shared" si="48"/>
        <v>0.48807740843273273</v>
      </c>
      <c r="L337">
        <f t="shared" si="49"/>
        <v>2.048855330573697</v>
      </c>
      <c r="M337">
        <f t="shared" si="45"/>
        <v>0.31181017062168453</v>
      </c>
      <c r="N337">
        <f t="shared" si="46"/>
        <v>0.71728126187085339</v>
      </c>
      <c r="O337">
        <f t="shared" si="47"/>
        <v>19.634021111013691</v>
      </c>
      <c r="P337">
        <f>RSQ($O$2:O337,$N$2:N337)</f>
        <v>0.27107832631076262</v>
      </c>
      <c r="Q337">
        <f t="shared" si="50"/>
        <v>77753172.710700229</v>
      </c>
      <c r="R337">
        <f t="shared" si="51"/>
        <v>18.169049914759544</v>
      </c>
      <c r="S337">
        <f t="shared" si="52"/>
        <v>1.1414228468271896</v>
      </c>
      <c r="T337">
        <f t="shared" si="53"/>
        <v>1.0163344824923726</v>
      </c>
      <c r="V337" s="4">
        <v>311</v>
      </c>
      <c r="W337" s="4">
        <v>18.032465249203465</v>
      </c>
      <c r="X337" s="4">
        <v>2.0461147751190651</v>
      </c>
      <c r="Y337" s="4">
        <v>1.5945512956925358</v>
      </c>
      <c r="AA337" s="4">
        <v>13.007959782153332</v>
      </c>
      <c r="AB337" s="4">
        <v>18.029680505823126</v>
      </c>
      <c r="AF337" s="4">
        <v>311</v>
      </c>
      <c r="AG337" s="4">
        <v>18.546727427603066</v>
      </c>
      <c r="AH337" s="4">
        <v>1.5318525967194638</v>
      </c>
      <c r="AI337" s="4">
        <v>1.8166683148054079</v>
      </c>
      <c r="AK337" s="4">
        <v>35.445205479452056</v>
      </c>
      <c r="AL337" s="4">
        <v>18.029680505823126</v>
      </c>
    </row>
    <row r="338" spans="1:38">
      <c r="A338" s="1">
        <v>41701</v>
      </c>
      <c r="B338">
        <v>524442</v>
      </c>
      <c r="C338">
        <f>INDEX(BTC!$B$2:$B$3380,MATCH(LTC!A338,BTC!$A$2:$A$3380,0),1)</f>
        <v>288806</v>
      </c>
      <c r="D338">
        <v>878</v>
      </c>
      <c r="E338">
        <v>386228158.50756598</v>
      </c>
      <c r="F338">
        <v>421014385.90273702</v>
      </c>
      <c r="G338">
        <v>14.729471280048701</v>
      </c>
      <c r="H338">
        <v>26221454.332221501</v>
      </c>
      <c r="I338">
        <v>29400</v>
      </c>
      <c r="J338">
        <v>433046.45563343097</v>
      </c>
      <c r="K338" s="2">
        <f t="shared" si="48"/>
        <v>0.40952533997340029</v>
      </c>
      <c r="L338">
        <f t="shared" si="49"/>
        <v>2.4418513395653432</v>
      </c>
      <c r="M338">
        <f t="shared" si="45"/>
        <v>0.31216017062168455</v>
      </c>
      <c r="N338">
        <f t="shared" si="46"/>
        <v>0.89275649732659457</v>
      </c>
      <c r="O338">
        <f t="shared" si="47"/>
        <v>19.77193883702413</v>
      </c>
      <c r="P338">
        <f>RSQ($O$2:O338,$N$2:N338)</f>
        <v>0.27298021605849065</v>
      </c>
      <c r="Q338">
        <f t="shared" si="50"/>
        <v>104656284.9506128</v>
      </c>
      <c r="R338">
        <f t="shared" si="51"/>
        <v>18.466192061914985</v>
      </c>
      <c r="S338">
        <f t="shared" si="52"/>
        <v>1.0173641673579656</v>
      </c>
      <c r="T338">
        <f t="shared" si="53"/>
        <v>1.0037098166114931</v>
      </c>
      <c r="V338" s="4">
        <v>312</v>
      </c>
      <c r="W338" s="4">
        <v>18.273212668427394</v>
      </c>
      <c r="X338" s="4">
        <v>1.7657369630868942</v>
      </c>
      <c r="Y338" s="4">
        <v>1.376050941315631</v>
      </c>
      <c r="AA338" s="4">
        <v>13.049853372434018</v>
      </c>
      <c r="AB338" s="4">
        <v>18.030336567181646</v>
      </c>
      <c r="AF338" s="4">
        <v>312</v>
      </c>
      <c r="AG338" s="4">
        <v>18.590499606460675</v>
      </c>
      <c r="AH338" s="4">
        <v>1.4484500250536136</v>
      </c>
      <c r="AI338" s="4">
        <v>1.7177587920203086</v>
      </c>
      <c r="AK338" s="4">
        <v>35.559360730593603</v>
      </c>
      <c r="AL338" s="4">
        <v>18.030336567181646</v>
      </c>
    </row>
    <row r="339" spans="1:38">
      <c r="A339" s="1">
        <v>41702</v>
      </c>
      <c r="B339">
        <v>525036</v>
      </c>
      <c r="C339">
        <f>INDEX(BTC!$B$2:$B$3380,MATCH(LTC!A339,BTC!$A$2:$A$3380,0),1)</f>
        <v>288955</v>
      </c>
      <c r="D339">
        <v>879</v>
      </c>
      <c r="E339">
        <v>445018128.899589</v>
      </c>
      <c r="F339">
        <v>424300349.27395701</v>
      </c>
      <c r="G339">
        <v>16.952326106031801</v>
      </c>
      <c r="H339">
        <v>26251154.332221501</v>
      </c>
      <c r="I339">
        <v>29700</v>
      </c>
      <c r="J339">
        <v>503484.08534914401</v>
      </c>
      <c r="K339" s="2">
        <f t="shared" si="48"/>
        <v>0.41323611383766512</v>
      </c>
      <c r="L339">
        <f t="shared" si="49"/>
        <v>2.4199240253063605</v>
      </c>
      <c r="M339">
        <f t="shared" si="45"/>
        <v>0.31251374205025595</v>
      </c>
      <c r="N339">
        <f t="shared" si="46"/>
        <v>0.88373614517427346</v>
      </c>
      <c r="O339">
        <f t="shared" si="47"/>
        <v>19.9136255784009</v>
      </c>
      <c r="P339">
        <f>RSQ($O$2:O339,$N$2:N339)</f>
        <v>0.27493345988417689</v>
      </c>
      <c r="Q339">
        <f t="shared" si="50"/>
        <v>103069841.48865333</v>
      </c>
      <c r="R339">
        <f t="shared" si="51"/>
        <v>18.450917389111854</v>
      </c>
      <c r="S339">
        <f t="shared" si="52"/>
        <v>1.1396596395647529</v>
      </c>
      <c r="T339">
        <f t="shared" si="53"/>
        <v>1.0277220454750333</v>
      </c>
      <c r="V339" s="4">
        <v>313</v>
      </c>
      <c r="W339" s="4">
        <v>18.761076584375466</v>
      </c>
      <c r="X339" s="4">
        <v>1.2045665881101577</v>
      </c>
      <c r="Y339" s="4">
        <v>0.93872701432754146</v>
      </c>
      <c r="AA339" s="4">
        <v>13.091746962714705</v>
      </c>
      <c r="AB339" s="4">
        <v>18.030830812563131</v>
      </c>
      <c r="AF339" s="4">
        <v>313</v>
      </c>
      <c r="AG339" s="4">
        <v>18.67920197617202</v>
      </c>
      <c r="AH339" s="4">
        <v>1.2864411963136035</v>
      </c>
      <c r="AI339" s="4">
        <v>1.5256278346938632</v>
      </c>
      <c r="AK339" s="4">
        <v>35.673515981735157</v>
      </c>
      <c r="AL339" s="4">
        <v>18.030830812563131</v>
      </c>
    </row>
    <row r="340" spans="1:38">
      <c r="A340" s="1">
        <v>41703</v>
      </c>
      <c r="B340">
        <v>525689</v>
      </c>
      <c r="C340">
        <f>INDEX(BTC!$B$2:$B$3380,MATCH(LTC!A340,BTC!$A$2:$A$3380,0),1)</f>
        <v>289111</v>
      </c>
      <c r="D340">
        <v>880</v>
      </c>
      <c r="E340">
        <v>435948682.219374</v>
      </c>
      <c r="F340">
        <v>424701821.48786598</v>
      </c>
      <c r="G340">
        <v>16.5862093899756</v>
      </c>
      <c r="H340">
        <v>26283804.332221501</v>
      </c>
      <c r="I340">
        <v>32650</v>
      </c>
      <c r="J340">
        <v>541539.73658270296</v>
      </c>
      <c r="K340" s="2">
        <f t="shared" si="48"/>
        <v>0.45371713886108006</v>
      </c>
      <c r="L340">
        <f t="shared" si="49"/>
        <v>2.2040163669157358</v>
      </c>
      <c r="M340">
        <f t="shared" si="45"/>
        <v>0.31290243252644645</v>
      </c>
      <c r="N340">
        <f t="shared" si="46"/>
        <v>0.79028131726842021</v>
      </c>
      <c r="O340">
        <f t="shared" si="47"/>
        <v>19.893035093054252</v>
      </c>
      <c r="P340">
        <f>RSQ($O$2:O340,$N$2:N340)</f>
        <v>0.27560583196471966</v>
      </c>
      <c r="Q340">
        <f t="shared" si="50"/>
        <v>87983956.205671832</v>
      </c>
      <c r="R340">
        <f t="shared" si="51"/>
        <v>18.292665039976288</v>
      </c>
      <c r="S340">
        <f t="shared" si="52"/>
        <v>1.2469179917202471</v>
      </c>
      <c r="T340">
        <f t="shared" si="53"/>
        <v>1.0550068370130254</v>
      </c>
      <c r="V340" s="4">
        <v>314</v>
      </c>
      <c r="W340" s="4">
        <v>18.812643016668694</v>
      </c>
      <c r="X340" s="4">
        <v>1.1268621771904179</v>
      </c>
      <c r="Y340" s="4">
        <v>0.87817143327227731</v>
      </c>
      <c r="AA340" s="4">
        <v>13.133640552995393</v>
      </c>
      <c r="AB340" s="4">
        <v>18.03340614912063</v>
      </c>
      <c r="AF340" s="4">
        <v>314</v>
      </c>
      <c r="AG340" s="4">
        <v>18.688577674173953</v>
      </c>
      <c r="AH340" s="4">
        <v>1.2509275196851597</v>
      </c>
      <c r="AI340" s="4">
        <v>1.4835111380800345</v>
      </c>
      <c r="AK340" s="4">
        <v>35.787671232876711</v>
      </c>
      <c r="AL340" s="4">
        <v>18.03340614912063</v>
      </c>
    </row>
    <row r="341" spans="1:38">
      <c r="A341" s="1">
        <v>41704</v>
      </c>
      <c r="B341">
        <v>526376</v>
      </c>
      <c r="C341">
        <f>INDEX(BTC!$B$2:$B$3380,MATCH(LTC!A341,BTC!$A$2:$A$3380,0),1)</f>
        <v>289284</v>
      </c>
      <c r="D341">
        <v>881</v>
      </c>
      <c r="E341">
        <v>442163178.87993598</v>
      </c>
      <c r="F341">
        <v>425585405.07675701</v>
      </c>
      <c r="G341">
        <v>16.800691009649999</v>
      </c>
      <c r="H341">
        <v>26318154.332221501</v>
      </c>
      <c r="I341">
        <v>34350</v>
      </c>
      <c r="J341">
        <v>577103.73618147697</v>
      </c>
      <c r="K341" s="2">
        <f t="shared" si="48"/>
        <v>0.47671798491733258</v>
      </c>
      <c r="L341">
        <f t="shared" si="49"/>
        <v>2.0976762606793815</v>
      </c>
      <c r="M341">
        <f t="shared" si="45"/>
        <v>0.313311361097875</v>
      </c>
      <c r="N341">
        <f t="shared" si="46"/>
        <v>0.74083018952555468</v>
      </c>
      <c r="O341">
        <f t="shared" si="47"/>
        <v>19.907189554896981</v>
      </c>
      <c r="P341">
        <f>RSQ($O$2:O341,$N$2:N341)</f>
        <v>0.27546577134897249</v>
      </c>
      <c r="Q341">
        <f t="shared" si="50"/>
        <v>80916364.866899878</v>
      </c>
      <c r="R341">
        <f t="shared" si="51"/>
        <v>18.208926646700395</v>
      </c>
      <c r="S341">
        <f t="shared" si="52"/>
        <v>1.3231905775971886</v>
      </c>
      <c r="T341">
        <f t="shared" si="53"/>
        <v>1.0845097707145424</v>
      </c>
      <c r="V341" s="4">
        <v>315</v>
      </c>
      <c r="W341" s="4">
        <v>18.903450823412797</v>
      </c>
      <c r="X341" s="4">
        <v>1.0456842630496546</v>
      </c>
      <c r="Y341" s="4">
        <v>0.81490892730301201</v>
      </c>
      <c r="AA341" s="4">
        <v>13.17553414327608</v>
      </c>
      <c r="AB341" s="4">
        <v>18.034567480388645</v>
      </c>
      <c r="AF341" s="4">
        <v>315</v>
      </c>
      <c r="AG341" s="4">
        <v>18.705088154623894</v>
      </c>
      <c r="AH341" s="4">
        <v>1.2440469318385574</v>
      </c>
      <c r="AI341" s="4">
        <v>1.4753512498800037</v>
      </c>
      <c r="AK341" s="4">
        <v>35.901826484018265</v>
      </c>
      <c r="AL341" s="4">
        <v>18.034567480388645</v>
      </c>
    </row>
    <row r="342" spans="1:38">
      <c r="A342" s="1">
        <v>41705</v>
      </c>
      <c r="B342">
        <v>527031</v>
      </c>
      <c r="C342">
        <f>INDEX(BTC!$B$2:$B$3380,MATCH(LTC!A342,BTC!$A$2:$A$3380,0),1)</f>
        <v>289450</v>
      </c>
      <c r="D342">
        <v>882</v>
      </c>
      <c r="E342">
        <v>421112288.55917197</v>
      </c>
      <c r="F342">
        <v>425415888.279809</v>
      </c>
      <c r="G342">
        <v>15.980942560830499</v>
      </c>
      <c r="H342">
        <v>26350904.332221501</v>
      </c>
      <c r="I342">
        <v>32750</v>
      </c>
      <c r="J342">
        <v>523375.86886719801</v>
      </c>
      <c r="K342" s="2">
        <f t="shared" si="48"/>
        <v>0.45394789299026517</v>
      </c>
      <c r="L342">
        <f t="shared" si="49"/>
        <v>2.2028960051180255</v>
      </c>
      <c r="M342">
        <f t="shared" si="45"/>
        <v>0.31370124205025596</v>
      </c>
      <c r="N342">
        <f t="shared" si="46"/>
        <v>0.78977286067692676</v>
      </c>
      <c r="O342">
        <f t="shared" si="47"/>
        <v>19.858410074751422</v>
      </c>
      <c r="P342">
        <f>RSQ($O$2:O342,$N$2:N342)</f>
        <v>0.27613375790674166</v>
      </c>
      <c r="Q342">
        <f t="shared" si="50"/>
        <v>87908234.769682318</v>
      </c>
      <c r="R342">
        <f t="shared" si="51"/>
        <v>18.291804041653993</v>
      </c>
      <c r="S342">
        <f t="shared" si="52"/>
        <v>1.220610973599308</v>
      </c>
      <c r="T342">
        <f t="shared" si="53"/>
        <v>1.0960950987946891</v>
      </c>
      <c r="V342" s="4">
        <v>316</v>
      </c>
      <c r="W342" s="4">
        <v>19.035894732980911</v>
      </c>
      <c r="X342" s="4">
        <v>0.89965278699132867</v>
      </c>
      <c r="Y342" s="4">
        <v>0.70110559515750859</v>
      </c>
      <c r="AA342" s="4">
        <v>13.217427733556766</v>
      </c>
      <c r="AB342" s="4">
        <v>18.035625976073536</v>
      </c>
      <c r="AF342" s="4">
        <v>316</v>
      </c>
      <c r="AG342" s="4">
        <v>18.729168821892955</v>
      </c>
      <c r="AH342" s="4">
        <v>1.2063786980792841</v>
      </c>
      <c r="AI342" s="4">
        <v>1.4306794016279574</v>
      </c>
      <c r="AK342" s="4">
        <v>36.015981735159819</v>
      </c>
      <c r="AL342" s="4">
        <v>18.035625976073536</v>
      </c>
    </row>
    <row r="343" spans="1:38">
      <c r="A343" s="1">
        <v>41706</v>
      </c>
      <c r="B343">
        <v>527724</v>
      </c>
      <c r="C343">
        <f>INDEX(BTC!$B$2:$B$3380,MATCH(LTC!A343,BTC!$A$2:$A$3380,0),1)</f>
        <v>289618</v>
      </c>
      <c r="D343">
        <v>883</v>
      </c>
      <c r="E343">
        <v>414870065.64936399</v>
      </c>
      <c r="F343">
        <v>432627556.54749501</v>
      </c>
      <c r="G343">
        <v>15.7233788013592</v>
      </c>
      <c r="H343">
        <v>26385554.332221501</v>
      </c>
      <c r="I343">
        <v>34650</v>
      </c>
      <c r="J343">
        <v>544815.07546709594</v>
      </c>
      <c r="K343" s="2">
        <f t="shared" si="48"/>
        <v>0.47965308367786907</v>
      </c>
      <c r="L343">
        <f t="shared" si="49"/>
        <v>2.0848401355667954</v>
      </c>
      <c r="M343">
        <f t="shared" si="45"/>
        <v>0.31411374205025594</v>
      </c>
      <c r="N343">
        <f t="shared" si="46"/>
        <v>0.73469217872212789</v>
      </c>
      <c r="O343">
        <f t="shared" si="47"/>
        <v>19.843475934349748</v>
      </c>
      <c r="P343">
        <f>RSQ($O$2:O343,$N$2:N343)</f>
        <v>0.27595702469609018</v>
      </c>
      <c r="Q343">
        <f t="shared" si="50"/>
        <v>80079688.702192456</v>
      </c>
      <c r="R343">
        <f t="shared" si="51"/>
        <v>18.198532805628425</v>
      </c>
      <c r="S343">
        <f t="shared" si="52"/>
        <v>1.2816468157563623</v>
      </c>
      <c r="T343">
        <f t="shared" si="53"/>
        <v>1.1118861936892277</v>
      </c>
      <c r="V343" s="4">
        <v>317</v>
      </c>
      <c r="W343" s="4">
        <v>18.725351011183434</v>
      </c>
      <c r="X343" s="4">
        <v>1.1888286111019184</v>
      </c>
      <c r="Y343" s="4">
        <v>0.92646230076639391</v>
      </c>
      <c r="AA343" s="4">
        <v>13.259321323837455</v>
      </c>
      <c r="AB343" s="4">
        <v>18.036260612793406</v>
      </c>
      <c r="AF343" s="4">
        <v>317</v>
      </c>
      <c r="AG343" s="4">
        <v>18.672706429160165</v>
      </c>
      <c r="AH343" s="4">
        <v>1.2414731931251879</v>
      </c>
      <c r="AI343" s="4">
        <v>1.4722989786750722</v>
      </c>
      <c r="AK343" s="4">
        <v>36.130136986301366</v>
      </c>
      <c r="AL343" s="4">
        <v>18.036260612793406</v>
      </c>
    </row>
    <row r="344" spans="1:38">
      <c r="A344" s="1">
        <v>41707</v>
      </c>
      <c r="B344">
        <v>528374</v>
      </c>
      <c r="C344">
        <f>INDEX(BTC!$B$2:$B$3380,MATCH(LTC!A344,BTC!$A$2:$A$3380,0),1)</f>
        <v>289797</v>
      </c>
      <c r="D344">
        <v>884</v>
      </c>
      <c r="E344">
        <v>429177239.155617</v>
      </c>
      <c r="F344">
        <v>433285277.755355</v>
      </c>
      <c r="G344">
        <v>16.245603622374201</v>
      </c>
      <c r="H344">
        <v>26418054.332221501</v>
      </c>
      <c r="I344">
        <v>32500</v>
      </c>
      <c r="J344">
        <v>527982.11772716104</v>
      </c>
      <c r="K344" s="2">
        <f t="shared" si="48"/>
        <v>0.44933759506738802</v>
      </c>
      <c r="L344">
        <f t="shared" si="49"/>
        <v>2.2254981799375768</v>
      </c>
      <c r="M344">
        <f t="shared" si="45"/>
        <v>0.31450064681216072</v>
      </c>
      <c r="N344">
        <f t="shared" si="46"/>
        <v>0.79998079165163427</v>
      </c>
      <c r="O344">
        <f t="shared" si="47"/>
        <v>19.877380536456329</v>
      </c>
      <c r="P344">
        <f>RSQ($O$2:O344,$N$2:N344)</f>
        <v>0.2767614573128645</v>
      </c>
      <c r="Q344">
        <f t="shared" si="50"/>
        <v>89440996.502796784</v>
      </c>
      <c r="R344">
        <f t="shared" si="51"/>
        <v>18.309089708887672</v>
      </c>
      <c r="S344">
        <f t="shared" si="52"/>
        <v>1.2219236703312195</v>
      </c>
      <c r="T344">
        <f t="shared" si="53"/>
        <v>1.1058790555545106</v>
      </c>
      <c r="V344" s="4">
        <v>318</v>
      </c>
      <c r="W344" s="4">
        <v>18.582361452584951</v>
      </c>
      <c r="X344" s="4">
        <v>1.3235534496183838</v>
      </c>
      <c r="Y344" s="4">
        <v>1.031454292628579</v>
      </c>
      <c r="AA344" s="4">
        <v>13.301214914118141</v>
      </c>
      <c r="AB344" s="4">
        <v>18.036716280898364</v>
      </c>
      <c r="AF344" s="4">
        <v>318</v>
      </c>
      <c r="AG344" s="4">
        <v>18.646708374626826</v>
      </c>
      <c r="AH344" s="4">
        <v>1.2592065275765094</v>
      </c>
      <c r="AI344" s="4">
        <v>1.4933294530709469</v>
      </c>
      <c r="AK344" s="4">
        <v>36.24429223744292</v>
      </c>
      <c r="AL344" s="4">
        <v>18.036716280898364</v>
      </c>
    </row>
    <row r="345" spans="1:38">
      <c r="A345" s="1">
        <v>41708</v>
      </c>
      <c r="B345">
        <v>528927</v>
      </c>
      <c r="C345">
        <f>INDEX(BTC!$B$2:$B$3380,MATCH(LTC!A345,BTC!$A$2:$A$3380,0),1)</f>
        <v>289946</v>
      </c>
      <c r="D345">
        <v>885</v>
      </c>
      <c r="E345">
        <v>426850831.71470797</v>
      </c>
      <c r="F345">
        <v>433364588.24852902</v>
      </c>
      <c r="G345">
        <v>16.140649020061499</v>
      </c>
      <c r="H345">
        <v>26445704.332221501</v>
      </c>
      <c r="I345">
        <v>27650</v>
      </c>
      <c r="J345">
        <v>446288.9454047</v>
      </c>
      <c r="K345" s="2">
        <f t="shared" si="48"/>
        <v>0.38188290896435528</v>
      </c>
      <c r="L345">
        <f t="shared" si="49"/>
        <v>2.6186037042399803</v>
      </c>
      <c r="M345">
        <f t="shared" si="45"/>
        <v>0.31482981347882738</v>
      </c>
      <c r="N345">
        <f t="shared" si="46"/>
        <v>0.96264123839845561</v>
      </c>
      <c r="O345">
        <f t="shared" si="47"/>
        <v>19.871945169912795</v>
      </c>
      <c r="P345">
        <f>RSQ($O$2:O345,$N$2:N345)</f>
        <v>0.27930721290115573</v>
      </c>
      <c r="Q345">
        <f t="shared" si="50"/>
        <v>117803889.80751559</v>
      </c>
      <c r="R345">
        <f t="shared" si="51"/>
        <v>18.584531849073912</v>
      </c>
      <c r="S345">
        <f t="shared" si="52"/>
        <v>1.0030797748601157</v>
      </c>
      <c r="T345">
        <f t="shared" si="53"/>
        <v>1.1009095486559044</v>
      </c>
      <c r="V345" s="4">
        <v>319</v>
      </c>
      <c r="W345" s="4">
        <v>18.565337784854645</v>
      </c>
      <c r="X345" s="4">
        <v>1.2168648189904125</v>
      </c>
      <c r="Y345" s="4">
        <v>0.94831111010911617</v>
      </c>
      <c r="AA345" s="4">
        <v>13.343108504398828</v>
      </c>
      <c r="AB345" s="4">
        <v>18.039637756473802</v>
      </c>
      <c r="AF345" s="4">
        <v>319</v>
      </c>
      <c r="AG345" s="4">
        <v>18.643613167911401</v>
      </c>
      <c r="AH345" s="4">
        <v>1.1385894359336568</v>
      </c>
      <c r="AI345" s="4">
        <v>1.3502861543352793</v>
      </c>
      <c r="AK345" s="4">
        <v>36.358447488584474</v>
      </c>
      <c r="AL345" s="4">
        <v>18.039637756473802</v>
      </c>
    </row>
    <row r="346" spans="1:38">
      <c r="A346" s="1">
        <v>41709</v>
      </c>
      <c r="B346">
        <v>529509</v>
      </c>
      <c r="C346">
        <f>INDEX(BTC!$B$2:$B$3380,MATCH(LTC!A346,BTC!$A$2:$A$3380,0),1)</f>
        <v>290114</v>
      </c>
      <c r="D346">
        <v>886</v>
      </c>
      <c r="E346">
        <v>431046605.11300999</v>
      </c>
      <c r="F346">
        <v>433835575.66439003</v>
      </c>
      <c r="G346">
        <v>16.281389645188</v>
      </c>
      <c r="H346">
        <v>26474804.332221501</v>
      </c>
      <c r="I346">
        <v>29100</v>
      </c>
      <c r="J346">
        <v>473788.43867497001</v>
      </c>
      <c r="K346" s="2">
        <f t="shared" si="48"/>
        <v>0.40146755634617148</v>
      </c>
      <c r="L346">
        <f t="shared" si="49"/>
        <v>2.4908613017230583</v>
      </c>
      <c r="M346">
        <f t="shared" si="45"/>
        <v>0.31517624205025596</v>
      </c>
      <c r="N346">
        <f t="shared" si="46"/>
        <v>0.91262855497196294</v>
      </c>
      <c r="O346">
        <f t="shared" si="47"/>
        <v>19.881726774734908</v>
      </c>
      <c r="P346">
        <f>RSQ($O$2:O346,$N$2:N346)</f>
        <v>0.28141786401451196</v>
      </c>
      <c r="Q346">
        <f t="shared" si="50"/>
        <v>108237943.45424229</v>
      </c>
      <c r="R346">
        <f t="shared" si="51"/>
        <v>18.499842541777888</v>
      </c>
      <c r="S346">
        <f t="shared" si="52"/>
        <v>1.0766861759470201</v>
      </c>
      <c r="T346">
        <f t="shared" si="53"/>
        <v>1.108774097468046</v>
      </c>
      <c r="V346" s="4">
        <v>320</v>
      </c>
      <c r="W346" s="4">
        <v>18.249948156595526</v>
      </c>
      <c r="X346" s="4">
        <v>1.6379864927233143</v>
      </c>
      <c r="Y346" s="4">
        <v>1.2764941224506074</v>
      </c>
      <c r="AA346" s="4">
        <v>13.385002094679514</v>
      </c>
      <c r="AB346" s="4">
        <v>18.040274129049603</v>
      </c>
      <c r="AF346" s="4">
        <v>320</v>
      </c>
      <c r="AG346" s="4">
        <v>18.586269702870339</v>
      </c>
      <c r="AH346" s="4">
        <v>1.3016649464485006</v>
      </c>
      <c r="AI346" s="4">
        <v>1.5436821204402917</v>
      </c>
      <c r="AK346" s="4">
        <v>36.472602739726028</v>
      </c>
      <c r="AL346" s="4">
        <v>18.040274129049603</v>
      </c>
    </row>
    <row r="347" spans="1:38">
      <c r="A347" s="1">
        <v>41710</v>
      </c>
      <c r="B347">
        <v>530120</v>
      </c>
      <c r="C347">
        <f>INDEX(BTC!$B$2:$B$3380,MATCH(LTC!A347,BTC!$A$2:$A$3380,0),1)</f>
        <v>290296</v>
      </c>
      <c r="D347">
        <v>887</v>
      </c>
      <c r="E347">
        <v>462063020.23108</v>
      </c>
      <c r="F347">
        <v>433893168.21078199</v>
      </c>
      <c r="G347">
        <v>17.4328180804347</v>
      </c>
      <c r="H347">
        <v>26505354.332221501</v>
      </c>
      <c r="I347">
        <v>30550</v>
      </c>
      <c r="J347">
        <v>532572.59235727997</v>
      </c>
      <c r="K347" s="2">
        <f t="shared" si="48"/>
        <v>0.42098616604552214</v>
      </c>
      <c r="L347">
        <f t="shared" si="49"/>
        <v>2.3753749663400292</v>
      </c>
      <c r="M347">
        <f t="shared" si="45"/>
        <v>0.31553993252644641</v>
      </c>
      <c r="N347">
        <f t="shared" si="46"/>
        <v>0.86515530558900267</v>
      </c>
      <c r="O347">
        <f t="shared" si="47"/>
        <v>19.951211847169947</v>
      </c>
      <c r="P347">
        <f>RSQ($O$2:O347,$N$2:N347)</f>
        <v>0.28306064573513307</v>
      </c>
      <c r="Q347">
        <f t="shared" si="50"/>
        <v>99877341.079002842</v>
      </c>
      <c r="R347">
        <f t="shared" si="51"/>
        <v>18.419453401866139</v>
      </c>
      <c r="S347">
        <f t="shared" si="52"/>
        <v>1.1934597006144467</v>
      </c>
      <c r="T347">
        <f t="shared" si="53"/>
        <v>1.1267782734910117</v>
      </c>
      <c r="V347" s="4">
        <v>321</v>
      </c>
      <c r="W347" s="4">
        <v>18.223938310988185</v>
      </c>
      <c r="X347" s="4">
        <v>1.6292984184789425</v>
      </c>
      <c r="Y347" s="4">
        <v>1.2697234465276843</v>
      </c>
      <c r="AA347" s="4">
        <v>13.426895684960202</v>
      </c>
      <c r="AB347" s="4">
        <v>18.040605811478461</v>
      </c>
      <c r="AF347" s="4">
        <v>321</v>
      </c>
      <c r="AG347" s="4">
        <v>18.581540648587417</v>
      </c>
      <c r="AH347" s="4">
        <v>1.2716960808797104</v>
      </c>
      <c r="AI347" s="4">
        <v>1.508141175687463</v>
      </c>
      <c r="AK347" s="4">
        <v>36.586757990867575</v>
      </c>
      <c r="AL347" s="4">
        <v>18.040605811478461</v>
      </c>
    </row>
    <row r="348" spans="1:38">
      <c r="A348" s="1">
        <v>41711</v>
      </c>
      <c r="B348">
        <v>530743</v>
      </c>
      <c r="C348">
        <f>INDEX(BTC!$B$2:$B$3380,MATCH(LTC!A348,BTC!$A$2:$A$3380,0),1)</f>
        <v>290458</v>
      </c>
      <c r="D348">
        <v>888</v>
      </c>
      <c r="E348">
        <v>459285437.22180802</v>
      </c>
      <c r="F348">
        <v>434461282.63138598</v>
      </c>
      <c r="G348">
        <v>17.307684217628001</v>
      </c>
      <c r="H348">
        <v>26536504.332221501</v>
      </c>
      <c r="I348">
        <v>31150</v>
      </c>
      <c r="J348">
        <v>539134.36337911198</v>
      </c>
      <c r="K348" s="2">
        <f t="shared" si="48"/>
        <v>0.42875042460604046</v>
      </c>
      <c r="L348">
        <f t="shared" si="49"/>
        <v>2.3323592062185248</v>
      </c>
      <c r="M348">
        <f t="shared" si="45"/>
        <v>0.31591076585977979</v>
      </c>
      <c r="N348">
        <f t="shared" si="46"/>
        <v>0.84688029016768951</v>
      </c>
      <c r="O348">
        <f t="shared" si="47"/>
        <v>19.945182442330935</v>
      </c>
      <c r="P348">
        <f>RSQ($O$2:O348,$N$2:N348)</f>
        <v>0.28445325277954459</v>
      </c>
      <c r="Q348">
        <f t="shared" si="50"/>
        <v>96833859.952887625</v>
      </c>
      <c r="R348">
        <f t="shared" si="51"/>
        <v>18.388507283985263</v>
      </c>
      <c r="S348">
        <f t="shared" si="52"/>
        <v>1.2128733966697292</v>
      </c>
      <c r="T348">
        <f t="shared" si="53"/>
        <v>1.1543651728175242</v>
      </c>
      <c r="V348" s="4">
        <v>322</v>
      </c>
      <c r="W348" s="4">
        <v>18.09663845266342</v>
      </c>
      <c r="X348" s="4">
        <v>1.7133213343700113</v>
      </c>
      <c r="Y348" s="4">
        <v>1.3352030818986631</v>
      </c>
      <c r="AA348" s="4">
        <v>13.468789275240889</v>
      </c>
      <c r="AB348" s="4">
        <v>18.047993867215748</v>
      </c>
      <c r="AF348" s="4">
        <v>322</v>
      </c>
      <c r="AG348" s="4">
        <v>18.558395261670697</v>
      </c>
      <c r="AH348" s="4">
        <v>1.2515645253627348</v>
      </c>
      <c r="AI348" s="4">
        <v>1.4842665815432501</v>
      </c>
      <c r="AK348" s="4">
        <v>36.700913242009129</v>
      </c>
      <c r="AL348" s="4">
        <v>18.047993867215748</v>
      </c>
    </row>
    <row r="349" spans="1:38">
      <c r="A349" s="1">
        <v>41712</v>
      </c>
      <c r="B349">
        <v>531365</v>
      </c>
      <c r="C349">
        <f>INDEX(BTC!$B$2:$B$3380,MATCH(LTC!A349,BTC!$A$2:$A$3380,0),1)</f>
        <v>290591</v>
      </c>
      <c r="D349">
        <v>889</v>
      </c>
      <c r="E349">
        <v>450661024.404935</v>
      </c>
      <c r="F349">
        <v>435187386.10215503</v>
      </c>
      <c r="G349">
        <v>16.962802470615198</v>
      </c>
      <c r="H349">
        <v>26567604.332221501</v>
      </c>
      <c r="I349">
        <v>31100</v>
      </c>
      <c r="J349">
        <v>527543.15683613205</v>
      </c>
      <c r="K349" s="2">
        <f t="shared" si="48"/>
        <v>0.42756113264692591</v>
      </c>
      <c r="L349">
        <f t="shared" si="49"/>
        <v>2.338846830649095</v>
      </c>
      <c r="M349">
        <f t="shared" si="45"/>
        <v>0.31628100395501785</v>
      </c>
      <c r="N349">
        <f t="shared" si="46"/>
        <v>0.84965800048521034</v>
      </c>
      <c r="O349">
        <f t="shared" si="47"/>
        <v>19.926226006009166</v>
      </c>
      <c r="P349">
        <f>RSQ($O$2:O349,$N$2:N349)</f>
        <v>0.28585962110803914</v>
      </c>
      <c r="Q349">
        <f t="shared" si="50"/>
        <v>97290405.808900386</v>
      </c>
      <c r="R349">
        <f t="shared" si="51"/>
        <v>18.393210938069444</v>
      </c>
      <c r="S349">
        <f t="shared" si="52"/>
        <v>1.194438790025993</v>
      </c>
      <c r="T349">
        <f t="shared" si="53"/>
        <v>1.1650911255304186</v>
      </c>
      <c r="V349" s="4">
        <v>323</v>
      </c>
      <c r="W349" s="4">
        <v>18.269613176319456</v>
      </c>
      <c r="X349" s="4">
        <v>1.5325924239493034</v>
      </c>
      <c r="Y349" s="4">
        <v>1.1943598008741807</v>
      </c>
      <c r="AA349" s="4">
        <v>13.510682865521575</v>
      </c>
      <c r="AB349" s="4">
        <v>18.050317469247521</v>
      </c>
      <c r="AF349" s="4">
        <v>323</v>
      </c>
      <c r="AG349" s="4">
        <v>18.589845154534032</v>
      </c>
      <c r="AH349" s="4">
        <v>1.2123604457347277</v>
      </c>
      <c r="AI349" s="4">
        <v>1.4377733292395811</v>
      </c>
      <c r="AK349" s="4">
        <v>36.815068493150683</v>
      </c>
      <c r="AL349" s="4">
        <v>18.050317469247521</v>
      </c>
    </row>
    <row r="350" spans="1:38">
      <c r="A350" s="1">
        <v>41713</v>
      </c>
      <c r="B350">
        <v>532009</v>
      </c>
      <c r="C350">
        <f>INDEX(BTC!$B$2:$B$3380,MATCH(LTC!A350,BTC!$A$2:$A$3380,0),1)</f>
        <v>290756</v>
      </c>
      <c r="D350">
        <v>890</v>
      </c>
      <c r="E350">
        <v>456791209.47916198</v>
      </c>
      <c r="F350">
        <v>436769053.23376602</v>
      </c>
      <c r="G350">
        <v>17.172728181531401</v>
      </c>
      <c r="H350">
        <v>26599804.332221501</v>
      </c>
      <c r="I350">
        <v>32200</v>
      </c>
      <c r="J350">
        <v>552961.84744531102</v>
      </c>
      <c r="K350" s="2">
        <f t="shared" si="48"/>
        <v>0.44214798925243703</v>
      </c>
      <c r="L350">
        <f t="shared" si="49"/>
        <v>2.2616861872215068</v>
      </c>
      <c r="M350">
        <f t="shared" si="45"/>
        <v>0.31666433728835119</v>
      </c>
      <c r="N350">
        <f t="shared" si="46"/>
        <v>0.81611063563004149</v>
      </c>
      <c r="O350">
        <f t="shared" si="47"/>
        <v>19.939736972423805</v>
      </c>
      <c r="P350">
        <f>RSQ($O$2:O350,$N$2:N350)</f>
        <v>0.28681267910632841</v>
      </c>
      <c r="Q350">
        <f t="shared" si="50"/>
        <v>91917618.848232016</v>
      </c>
      <c r="R350">
        <f t="shared" si="51"/>
        <v>18.336403286559062</v>
      </c>
      <c r="S350">
        <f t="shared" si="52"/>
        <v>1.2492270870670272</v>
      </c>
      <c r="T350">
        <f t="shared" si="53"/>
        <v>1.1801786862813264</v>
      </c>
      <c r="V350" s="4">
        <v>324</v>
      </c>
      <c r="W350" s="4">
        <v>18.781068664220786</v>
      </c>
      <c r="X350" s="4">
        <v>1.0312457103573891</v>
      </c>
      <c r="Y350" s="4">
        <v>0.80365686403493997</v>
      </c>
      <c r="AA350" s="4">
        <v>13.552576455802264</v>
      </c>
      <c r="AB350" s="4">
        <v>18.052857537349603</v>
      </c>
      <c r="AF350" s="4">
        <v>324</v>
      </c>
      <c r="AG350" s="4">
        <v>18.682836893204758</v>
      </c>
      <c r="AH350" s="4">
        <v>1.1294774813734172</v>
      </c>
      <c r="AI350" s="4">
        <v>1.3394800237904843</v>
      </c>
      <c r="AK350" s="4">
        <v>36.929223744292237</v>
      </c>
      <c r="AL350" s="4">
        <v>18.052857537349603</v>
      </c>
    </row>
    <row r="351" spans="1:38">
      <c r="A351" s="1">
        <v>41714</v>
      </c>
      <c r="B351">
        <v>532614</v>
      </c>
      <c r="C351">
        <f>INDEX(BTC!$B$2:$B$3380,MATCH(LTC!A351,BTC!$A$2:$A$3380,0),1)</f>
        <v>290927</v>
      </c>
      <c r="D351">
        <v>891</v>
      </c>
      <c r="E351">
        <v>469797769.958794</v>
      </c>
      <c r="F351">
        <v>438177535.55484402</v>
      </c>
      <c r="G351">
        <v>17.641637681165101</v>
      </c>
      <c r="H351">
        <v>26630054.332221501</v>
      </c>
      <c r="I351">
        <v>30250</v>
      </c>
      <c r="J351">
        <v>533659.53985524399</v>
      </c>
      <c r="K351" s="2">
        <f t="shared" si="48"/>
        <v>0.41490011106103136</v>
      </c>
      <c r="L351">
        <f t="shared" si="49"/>
        <v>2.410218684788207</v>
      </c>
      <c r="M351">
        <f t="shared" si="45"/>
        <v>0.31702445633597026</v>
      </c>
      <c r="N351">
        <f t="shared" si="46"/>
        <v>0.87971748396190608</v>
      </c>
      <c r="O351">
        <f t="shared" si="47"/>
        <v>19.967812883389389</v>
      </c>
      <c r="P351">
        <f>RSQ($O$2:O351,$N$2:N351)</f>
        <v>0.2885842821036898</v>
      </c>
      <c r="Q351">
        <f t="shared" si="50"/>
        <v>102370829.58428007</v>
      </c>
      <c r="R351">
        <f t="shared" si="51"/>
        <v>18.444112362646258</v>
      </c>
      <c r="S351">
        <f t="shared" si="52"/>
        <v>1.1871814207307978</v>
      </c>
      <c r="T351">
        <f t="shared" si="53"/>
        <v>1.1834471558458695</v>
      </c>
      <c r="V351" s="4">
        <v>325</v>
      </c>
      <c r="W351" s="4">
        <v>18.703624710041968</v>
      </c>
      <c r="X351" s="4">
        <v>1.1101047028259323</v>
      </c>
      <c r="Y351" s="4">
        <v>0.86511221842013386</v>
      </c>
      <c r="AA351" s="4">
        <v>13.59447004608295</v>
      </c>
      <c r="AB351" s="4">
        <v>18.055086256675484</v>
      </c>
      <c r="AF351" s="4">
        <v>325</v>
      </c>
      <c r="AG351" s="4">
        <v>18.668756199734883</v>
      </c>
      <c r="AH351" s="4">
        <v>1.1449732131330173</v>
      </c>
      <c r="AI351" s="4">
        <v>1.3578568604147618</v>
      </c>
      <c r="AK351" s="4">
        <v>37.043378995433791</v>
      </c>
      <c r="AL351" s="4">
        <v>18.055086256675484</v>
      </c>
    </row>
    <row r="352" spans="1:38">
      <c r="A352" s="1">
        <v>41715</v>
      </c>
      <c r="B352">
        <v>533208</v>
      </c>
      <c r="C352">
        <f>INDEX(BTC!$B$2:$B$3380,MATCH(LTC!A352,BTC!$A$2:$A$3380,0),1)</f>
        <v>291088</v>
      </c>
      <c r="D352">
        <v>892</v>
      </c>
      <c r="E352">
        <v>460431918.88476902</v>
      </c>
      <c r="F352">
        <v>438504730.45402998</v>
      </c>
      <c r="G352">
        <v>17.270673733414</v>
      </c>
      <c r="H352">
        <v>26659754.332221501</v>
      </c>
      <c r="I352">
        <v>29700</v>
      </c>
      <c r="J352">
        <v>512939.00988239498</v>
      </c>
      <c r="K352" s="2">
        <f t="shared" si="48"/>
        <v>0.40690266177318019</v>
      </c>
      <c r="L352">
        <f t="shared" si="49"/>
        <v>2.4575902149232687</v>
      </c>
      <c r="M352">
        <f t="shared" si="45"/>
        <v>0.31737802776454166</v>
      </c>
      <c r="N352">
        <f t="shared" si="46"/>
        <v>0.89918128240537476</v>
      </c>
      <c r="O352">
        <f t="shared" si="47"/>
        <v>19.947675561003084</v>
      </c>
      <c r="P352">
        <f>RSQ($O$2:O352,$N$2:N352)</f>
        <v>0.29053425607088662</v>
      </c>
      <c r="Q352">
        <f t="shared" si="50"/>
        <v>105801104.20955606</v>
      </c>
      <c r="R352">
        <f t="shared" si="51"/>
        <v>18.4770715140973</v>
      </c>
      <c r="S352">
        <f t="shared" si="52"/>
        <v>1.1458116460356542</v>
      </c>
      <c r="T352">
        <f t="shared" si="53"/>
        <v>1.1926219757514187</v>
      </c>
      <c r="V352" s="4">
        <v>326</v>
      </c>
      <c r="W352" s="4">
        <v>18.623376855607606</v>
      </c>
      <c r="X352" s="4">
        <v>1.168140986447753</v>
      </c>
      <c r="Y352" s="4">
        <v>0.9103402928036779</v>
      </c>
      <c r="AA352" s="4">
        <v>13.636363636363637</v>
      </c>
      <c r="AB352" s="4">
        <v>18.059827356303778</v>
      </c>
      <c r="AF352" s="4">
        <v>326</v>
      </c>
      <c r="AG352" s="4">
        <v>18.654165707140763</v>
      </c>
      <c r="AH352" s="4">
        <v>1.1373521349145967</v>
      </c>
      <c r="AI352" s="4">
        <v>1.3488188032585395</v>
      </c>
      <c r="AK352" s="4">
        <v>37.157534246575338</v>
      </c>
      <c r="AL352" s="4">
        <v>18.059827356303778</v>
      </c>
    </row>
    <row r="353" spans="1:38">
      <c r="A353" s="1">
        <v>41716</v>
      </c>
      <c r="B353">
        <v>533902</v>
      </c>
      <c r="C353">
        <f>INDEX(BTC!$B$2:$B$3380,MATCH(LTC!A353,BTC!$A$2:$A$3380,0),1)</f>
        <v>291234</v>
      </c>
      <c r="D353">
        <v>893</v>
      </c>
      <c r="E353">
        <v>520582154.43964201</v>
      </c>
      <c r="F353">
        <v>440632591.82738602</v>
      </c>
      <c r="G353">
        <v>19.5015094881064</v>
      </c>
      <c r="H353">
        <v>26694454.332221501</v>
      </c>
      <c r="I353">
        <v>34700</v>
      </c>
      <c r="J353">
        <v>676702.37923729199</v>
      </c>
      <c r="K353" s="2">
        <f t="shared" si="48"/>
        <v>0.47478681685213009</v>
      </c>
      <c r="L353">
        <f t="shared" si="49"/>
        <v>2.1062084381998436</v>
      </c>
      <c r="M353">
        <f t="shared" si="45"/>
        <v>0.3177911230026369</v>
      </c>
      <c r="N353">
        <f t="shared" si="46"/>
        <v>0.74488938231842883</v>
      </c>
      <c r="O353">
        <f t="shared" si="47"/>
        <v>20.070458271104403</v>
      </c>
      <c r="P353">
        <f>RSQ($O$2:O353,$N$2:N353)</f>
        <v>0.29022246371346239</v>
      </c>
      <c r="Q353">
        <f t="shared" si="50"/>
        <v>81474472.442710191</v>
      </c>
      <c r="R353">
        <f t="shared" si="51"/>
        <v>18.215800307585134</v>
      </c>
      <c r="S353">
        <f t="shared" si="52"/>
        <v>1.4450447749579016</v>
      </c>
      <c r="T353">
        <f t="shared" si="53"/>
        <v>1.2144351997080722</v>
      </c>
      <c r="V353" s="4">
        <v>327</v>
      </c>
      <c r="W353" s="4">
        <v>18.375819769556514</v>
      </c>
      <c r="X353" s="4">
        <v>1.3584356711912733</v>
      </c>
      <c r="Y353" s="4">
        <v>1.0586382474497098</v>
      </c>
      <c r="AA353" s="4">
        <v>13.678257226644325</v>
      </c>
      <c r="AB353" s="4">
        <v>18.059927636624067</v>
      </c>
      <c r="AF353" s="4">
        <v>327</v>
      </c>
      <c r="AG353" s="4">
        <v>18.609155409281584</v>
      </c>
      <c r="AH353" s="4">
        <v>1.1251000314662036</v>
      </c>
      <c r="AI353" s="4">
        <v>1.3342886792948629</v>
      </c>
      <c r="AK353" s="4">
        <v>37.271689497716892</v>
      </c>
      <c r="AL353" s="4">
        <v>18.059927636624067</v>
      </c>
    </row>
    <row r="354" spans="1:38">
      <c r="A354" s="1">
        <v>41717</v>
      </c>
      <c r="B354">
        <v>534560</v>
      </c>
      <c r="C354">
        <f>INDEX(BTC!$B$2:$B$3380,MATCH(LTC!A354,BTC!$A$2:$A$3380,0),1)</f>
        <v>291394</v>
      </c>
      <c r="D354">
        <v>894</v>
      </c>
      <c r="E354">
        <v>470670862.64426303</v>
      </c>
      <c r="F354">
        <v>442253704.41988099</v>
      </c>
      <c r="G354">
        <v>17.610080548707302</v>
      </c>
      <c r="H354">
        <v>26727354.332221501</v>
      </c>
      <c r="I354">
        <v>32900</v>
      </c>
      <c r="J354">
        <v>579371.65005247004</v>
      </c>
      <c r="K354" s="2">
        <f t="shared" si="48"/>
        <v>0.44960398439111815</v>
      </c>
      <c r="L354">
        <f t="shared" si="49"/>
        <v>2.2241795773991253</v>
      </c>
      <c r="M354">
        <f t="shared" si="45"/>
        <v>0.31818278966930358</v>
      </c>
      <c r="N354">
        <f t="shared" si="46"/>
        <v>0.79938811836203472</v>
      </c>
      <c r="O354">
        <f t="shared" si="47"/>
        <v>19.969669602276177</v>
      </c>
      <c r="P354">
        <f>RSQ($O$2:O354,$N$2:N354)</f>
        <v>0.29089571133959985</v>
      </c>
      <c r="Q354">
        <f t="shared" si="50"/>
        <v>89351277.901286125</v>
      </c>
      <c r="R354">
        <f t="shared" si="51"/>
        <v>18.308086101664259</v>
      </c>
      <c r="S354">
        <f t="shared" si="52"/>
        <v>1.2946120540519632</v>
      </c>
      <c r="T354">
        <f t="shared" si="53"/>
        <v>1.2178419184460518</v>
      </c>
      <c r="V354" s="4">
        <v>328</v>
      </c>
      <c r="W354" s="4">
        <v>18.439639850441875</v>
      </c>
      <c r="X354" s="4">
        <v>1.3612016656958872</v>
      </c>
      <c r="Y354" s="4">
        <v>1.0607938059622835</v>
      </c>
      <c r="AA354" s="4">
        <v>13.720150816925011</v>
      </c>
      <c r="AB354" s="4">
        <v>18.060746267244898</v>
      </c>
      <c r="AF354" s="4">
        <v>328</v>
      </c>
      <c r="AG354" s="4">
        <v>18.620759039360887</v>
      </c>
      <c r="AH354" s="4">
        <v>1.1800824767768745</v>
      </c>
      <c r="AI354" s="4">
        <v>1.3994939519694827</v>
      </c>
      <c r="AK354" s="4">
        <v>37.385844748858446</v>
      </c>
      <c r="AL354" s="4">
        <v>18.060746267244898</v>
      </c>
    </row>
    <row r="355" spans="1:38">
      <c r="A355" s="1">
        <v>41718</v>
      </c>
      <c r="B355">
        <v>535115</v>
      </c>
      <c r="C355">
        <f>INDEX(BTC!$B$2:$B$3380,MATCH(LTC!A355,BTC!$A$2:$A$3380,0),1)</f>
        <v>291571</v>
      </c>
      <c r="D355">
        <v>895</v>
      </c>
      <c r="E355">
        <v>441719415.65318799</v>
      </c>
      <c r="F355">
        <v>441981787.87303001</v>
      </c>
      <c r="G355">
        <v>16.509725029224398</v>
      </c>
      <c r="H355">
        <v>26755104.332221501</v>
      </c>
      <c r="I355">
        <v>27750</v>
      </c>
      <c r="J355">
        <v>458144.86956097698</v>
      </c>
      <c r="K355" s="2">
        <f t="shared" si="48"/>
        <v>0.37883191835635893</v>
      </c>
      <c r="L355">
        <f t="shared" si="49"/>
        <v>2.6396930975053738</v>
      </c>
      <c r="M355">
        <f t="shared" si="45"/>
        <v>0.3185131468121607</v>
      </c>
      <c r="N355">
        <f t="shared" si="46"/>
        <v>0.9706626594556258</v>
      </c>
      <c r="O355">
        <f t="shared" si="47"/>
        <v>19.906185432252688</v>
      </c>
      <c r="P355">
        <f>RSQ($O$2:O355,$N$2:N355)</f>
        <v>0.29334158902982349</v>
      </c>
      <c r="Q355">
        <f t="shared" si="50"/>
        <v>119414951.77385005</v>
      </c>
      <c r="R355">
        <f t="shared" si="51"/>
        <v>18.598114975319476</v>
      </c>
      <c r="S355">
        <f t="shared" si="52"/>
        <v>1.0191746490449285</v>
      </c>
      <c r="T355">
        <f t="shared" si="53"/>
        <v>1.1961264949780333</v>
      </c>
      <c r="V355" s="4">
        <v>329</v>
      </c>
      <c r="W355" s="4">
        <v>18.143261678940519</v>
      </c>
      <c r="X355" s="4">
        <v>1.6762297750782444</v>
      </c>
      <c r="Y355" s="4">
        <v>1.3062973750208553</v>
      </c>
      <c r="AA355" s="4">
        <v>13.762044407205698</v>
      </c>
      <c r="AB355" s="4">
        <v>18.061792350999976</v>
      </c>
      <c r="AF355" s="4">
        <v>329</v>
      </c>
      <c r="AG355" s="4">
        <v>18.566872196568269</v>
      </c>
      <c r="AH355" s="4">
        <v>1.252619257450494</v>
      </c>
      <c r="AI355" s="4">
        <v>1.4855174188421809</v>
      </c>
      <c r="AK355" s="4">
        <v>37.5</v>
      </c>
      <c r="AL355" s="4">
        <v>18.061792350999976</v>
      </c>
    </row>
    <row r="356" spans="1:38">
      <c r="A356" s="1">
        <v>41719</v>
      </c>
      <c r="B356">
        <v>535692</v>
      </c>
      <c r="C356">
        <f>INDEX(BTC!$B$2:$B$3380,MATCH(LTC!A356,BTC!$A$2:$A$3380,0),1)</f>
        <v>291757</v>
      </c>
      <c r="D356">
        <v>896</v>
      </c>
      <c r="E356">
        <v>419637311.182028</v>
      </c>
      <c r="F356">
        <v>441514992.09098899</v>
      </c>
      <c r="G356">
        <v>15.6674890487398</v>
      </c>
      <c r="H356">
        <v>26783954.332221501</v>
      </c>
      <c r="I356">
        <v>28850</v>
      </c>
      <c r="J356">
        <v>452007.05905614299</v>
      </c>
      <c r="K356" s="2">
        <f t="shared" si="48"/>
        <v>0.39342444992609898</v>
      </c>
      <c r="L356">
        <f t="shared" si="49"/>
        <v>2.5417840710912616</v>
      </c>
      <c r="M356">
        <f t="shared" si="45"/>
        <v>0.3188565991931131</v>
      </c>
      <c r="N356">
        <f t="shared" si="46"/>
        <v>0.93286622466331115</v>
      </c>
      <c r="O356">
        <f t="shared" si="47"/>
        <v>19.854901351367388</v>
      </c>
      <c r="P356">
        <f>RSQ($O$2:O356,$N$2:N356)</f>
        <v>0.29539214270709585</v>
      </c>
      <c r="Q356">
        <f t="shared" si="50"/>
        <v>112011503.43317685</v>
      </c>
      <c r="R356">
        <f t="shared" si="51"/>
        <v>18.534112133209931</v>
      </c>
      <c r="S356">
        <f t="shared" si="52"/>
        <v>1.0290843897154716</v>
      </c>
      <c r="T356">
        <f t="shared" si="53"/>
        <v>1.1824460247006165</v>
      </c>
      <c r="V356" s="4">
        <v>330</v>
      </c>
      <c r="W356" s="4">
        <v>18.357393474895861</v>
      </c>
      <c r="X356" s="4">
        <v>1.3767076457316527</v>
      </c>
      <c r="Y356" s="4">
        <v>1.0728777226895716</v>
      </c>
      <c r="AA356" s="4">
        <v>13.803937997486386</v>
      </c>
      <c r="AB356" s="4">
        <v>18.063533615983633</v>
      </c>
      <c r="AF356" s="4">
        <v>330</v>
      </c>
      <c r="AG356" s="4">
        <v>18.605805179949247</v>
      </c>
      <c r="AH356" s="4">
        <v>1.1282959406782673</v>
      </c>
      <c r="AI356" s="4">
        <v>1.3380788004951563</v>
      </c>
      <c r="AK356" s="4">
        <v>37.614155251141554</v>
      </c>
      <c r="AL356" s="4">
        <v>18.063533615983633</v>
      </c>
    </row>
    <row r="357" spans="1:38">
      <c r="A357" s="1">
        <v>41720</v>
      </c>
      <c r="B357">
        <v>536315</v>
      </c>
      <c r="C357">
        <f>INDEX(BTC!$B$2:$B$3380,MATCH(LTC!A357,BTC!$A$2:$A$3380,0),1)</f>
        <v>291927</v>
      </c>
      <c r="D357">
        <v>897</v>
      </c>
      <c r="E357">
        <v>417109023.98334098</v>
      </c>
      <c r="F357">
        <v>441780153.03619301</v>
      </c>
      <c r="G357">
        <v>15.555002837789999</v>
      </c>
      <c r="H357">
        <v>26815104.332221501</v>
      </c>
      <c r="I357">
        <v>31150</v>
      </c>
      <c r="J357">
        <v>484538.33839715802</v>
      </c>
      <c r="K357" s="2">
        <f t="shared" si="48"/>
        <v>0.4242958505415379</v>
      </c>
      <c r="L357">
        <f t="shared" si="49"/>
        <v>2.3568460514607401</v>
      </c>
      <c r="M357">
        <f t="shared" ref="M357:M420" si="54">H357/84000000</f>
        <v>0.31922743252644642</v>
      </c>
      <c r="N357">
        <f t="shared" ref="N357:N420" si="55">IF(G357="","",LN(L357))</f>
        <v>0.85732430636082957</v>
      </c>
      <c r="O357">
        <f t="shared" ref="O357:O420" si="56">IF(G357="","",IFERROR(LN(E357),NA()))</f>
        <v>19.848858193992694</v>
      </c>
      <c r="P357">
        <f>RSQ($O$2:O357,$N$2:N357)</f>
        <v>0.29673348580478653</v>
      </c>
      <c r="Q357">
        <f t="shared" si="50"/>
        <v>98561643.002092645</v>
      </c>
      <c r="R357">
        <f t="shared" si="51"/>
        <v>18.406192727680473</v>
      </c>
      <c r="S357">
        <f t="shared" si="52"/>
        <v>1.1240434813925839</v>
      </c>
      <c r="T357">
        <f t="shared" si="53"/>
        <v>1.1711886436746324</v>
      </c>
      <c r="V357" s="4">
        <v>331</v>
      </c>
      <c r="W357" s="4">
        <v>18.451621077841303</v>
      </c>
      <c r="X357" s="4">
        <v>1.240570498798931</v>
      </c>
      <c r="Y357" s="4">
        <v>0.96678510917974303</v>
      </c>
      <c r="AA357" s="4">
        <v>13.845831587767073</v>
      </c>
      <c r="AB357" s="4">
        <v>18.065317037472884</v>
      </c>
      <c r="AF357" s="4">
        <v>331</v>
      </c>
      <c r="AG357" s="4">
        <v>18.622937440401913</v>
      </c>
      <c r="AH357" s="4">
        <v>1.069254136238321</v>
      </c>
      <c r="AI357" s="4">
        <v>1.2680594163816397</v>
      </c>
      <c r="AK357" s="4">
        <v>37.728310502283101</v>
      </c>
      <c r="AL357" s="4">
        <v>18.065317037472884</v>
      </c>
    </row>
    <row r="358" spans="1:38">
      <c r="A358" s="1">
        <v>41721</v>
      </c>
      <c r="B358">
        <v>536852</v>
      </c>
      <c r="C358">
        <f>INDEX(BTC!$B$2:$B$3380,MATCH(LTC!A358,BTC!$A$2:$A$3380,0),1)</f>
        <v>292141</v>
      </c>
      <c r="D358">
        <v>898</v>
      </c>
      <c r="E358">
        <v>405934402.59115303</v>
      </c>
      <c r="F358">
        <v>441972343.65900803</v>
      </c>
      <c r="G358">
        <v>15.1231314071592</v>
      </c>
      <c r="H358">
        <v>26841954.332221501</v>
      </c>
      <c r="I358">
        <v>26850</v>
      </c>
      <c r="J358">
        <v>406056.07828222401</v>
      </c>
      <c r="K358" s="2">
        <f t="shared" ref="K358:K421" si="57">I358*365.25/H358</f>
        <v>0.36535948085671127</v>
      </c>
      <c r="L358">
        <f t="shared" ref="L358:L421" si="58">IFERROR(1/K358,NA())</f>
        <v>2.737030383487395</v>
      </c>
      <c r="M358">
        <f t="shared" si="54"/>
        <v>0.31954707538358929</v>
      </c>
      <c r="N358">
        <f t="shared" si="55"/>
        <v>1.0068735310153387</v>
      </c>
      <c r="O358">
        <f t="shared" si="56"/>
        <v>19.821702134539642</v>
      </c>
      <c r="P358">
        <f>RSQ($O$2:O358,$N$2:N358)</f>
        <v>0.29909066965243802</v>
      </c>
      <c r="Q358">
        <f t="shared" si="50"/>
        <v>126966381.07986766</v>
      </c>
      <c r="R358">
        <f t="shared" si="51"/>
        <v>18.659432893472871</v>
      </c>
      <c r="S358">
        <f t="shared" si="52"/>
        <v>0.9055745732818905</v>
      </c>
      <c r="T358">
        <f t="shared" si="53"/>
        <v>1.1485922795996799</v>
      </c>
      <c r="V358" s="4">
        <v>332</v>
      </c>
      <c r="W358" s="4">
        <v>18.548023596909484</v>
      </c>
      <c r="X358" s="4">
        <v>1.2082513497261189</v>
      </c>
      <c r="Y358" s="4">
        <v>0.94159857435950856</v>
      </c>
      <c r="AA358" s="4">
        <v>13.887725178047759</v>
      </c>
      <c r="AB358" s="4">
        <v>18.06794391092339</v>
      </c>
      <c r="AF358" s="4">
        <v>332</v>
      </c>
      <c r="AG358" s="4">
        <v>18.640465139434284</v>
      </c>
      <c r="AH358" s="4">
        <v>1.1158098072013196</v>
      </c>
      <c r="AI358" s="4">
        <v>1.3232711335495382</v>
      </c>
      <c r="AK358" s="4">
        <v>37.842465753424655</v>
      </c>
      <c r="AL358" s="4">
        <v>18.06794391092339</v>
      </c>
    </row>
    <row r="359" spans="1:38">
      <c r="A359" s="1">
        <v>41722</v>
      </c>
      <c r="B359">
        <v>537373</v>
      </c>
      <c r="C359">
        <f>INDEX(BTC!$B$2:$B$3380,MATCH(LTC!A359,BTC!$A$2:$A$3380,0),1)</f>
        <v>292329</v>
      </c>
      <c r="D359">
        <v>899</v>
      </c>
      <c r="E359">
        <v>434235643.277852</v>
      </c>
      <c r="F359">
        <v>442787886.73407602</v>
      </c>
      <c r="G359">
        <v>16.161812314325601</v>
      </c>
      <c r="H359">
        <v>26868004.332221501</v>
      </c>
      <c r="I359">
        <v>26050</v>
      </c>
      <c r="J359">
        <v>421015.21078818099</v>
      </c>
      <c r="K359" s="2">
        <f t="shared" si="57"/>
        <v>0.35412985580731815</v>
      </c>
      <c r="L359">
        <f t="shared" si="58"/>
        <v>2.8238229101589769</v>
      </c>
      <c r="M359">
        <f t="shared" si="54"/>
        <v>0.31985719443120836</v>
      </c>
      <c r="N359">
        <f t="shared" si="55"/>
        <v>1.0380916087974945</v>
      </c>
      <c r="O359">
        <f t="shared" si="56"/>
        <v>19.889097901578346</v>
      </c>
      <c r="P359">
        <f>RSQ($O$2:O359,$N$2:N359)</f>
        <v>0.30172922581497313</v>
      </c>
      <c r="Q359">
        <f t="shared" si="50"/>
        <v>133858821.46434531</v>
      </c>
      <c r="R359">
        <f t="shared" si="51"/>
        <v>18.712296231357353</v>
      </c>
      <c r="S359">
        <f t="shared" si="52"/>
        <v>0.91689742160746901</v>
      </c>
      <c r="T359">
        <f t="shared" si="53"/>
        <v>1.1424363972244911</v>
      </c>
      <c r="V359" s="4">
        <v>333</v>
      </c>
      <c r="W359" s="4">
        <v>18.679170122673774</v>
      </c>
      <c r="X359" s="4">
        <v>1.0609814000903555</v>
      </c>
      <c r="Y359" s="4">
        <v>0.82683009125004259</v>
      </c>
      <c r="AA359" s="4">
        <v>13.929618768328446</v>
      </c>
      <c r="AB359" s="4">
        <v>18.068005409563469</v>
      </c>
      <c r="AF359" s="4">
        <v>333</v>
      </c>
      <c r="AG359" s="4">
        <v>18.664309919165728</v>
      </c>
      <c r="AH359" s="4">
        <v>1.075841603598402</v>
      </c>
      <c r="AI359" s="4">
        <v>1.2758716845159905</v>
      </c>
      <c r="AK359" s="4">
        <v>37.956621004566209</v>
      </c>
      <c r="AL359" s="4">
        <v>18.068005409563469</v>
      </c>
    </row>
    <row r="360" spans="1:38">
      <c r="A360" s="1">
        <v>41723</v>
      </c>
      <c r="B360">
        <v>537893</v>
      </c>
      <c r="C360">
        <f>INDEX(BTC!$B$2:$B$3380,MATCH(LTC!A360,BTC!$A$2:$A$3380,0),1)</f>
        <v>292486</v>
      </c>
      <c r="D360">
        <v>900</v>
      </c>
      <c r="E360">
        <v>438372512.321751</v>
      </c>
      <c r="F360">
        <v>443172595.76183897</v>
      </c>
      <c r="G360">
        <v>16.300008987376401</v>
      </c>
      <c r="H360">
        <v>26894004.332221501</v>
      </c>
      <c r="I360">
        <v>26000</v>
      </c>
      <c r="J360">
        <v>423800.23367178597</v>
      </c>
      <c r="K360" s="2">
        <f t="shared" si="57"/>
        <v>0.3531084431566896</v>
      </c>
      <c r="L360">
        <f t="shared" si="58"/>
        <v>2.8319911896194916</v>
      </c>
      <c r="M360">
        <f t="shared" si="54"/>
        <v>0.32016671824073217</v>
      </c>
      <c r="N360">
        <f t="shared" si="55"/>
        <v>1.0409800648165677</v>
      </c>
      <c r="O360">
        <f t="shared" si="56"/>
        <v>19.898579591636349</v>
      </c>
      <c r="P360">
        <f>RSQ($O$2:O360,$N$2:N360)</f>
        <v>0.30437358769500911</v>
      </c>
      <c r="Q360">
        <f t="shared" si="50"/>
        <v>134515153.67731497</v>
      </c>
      <c r="R360">
        <f t="shared" si="51"/>
        <v>18.717187417405583</v>
      </c>
      <c r="S360">
        <f t="shared" si="52"/>
        <v>0.92047408316136459</v>
      </c>
      <c r="T360">
        <f t="shared" si="53"/>
        <v>1.1312783905969443</v>
      </c>
      <c r="V360" s="4">
        <v>334</v>
      </c>
      <c r="W360" s="4">
        <v>18.345883695951485</v>
      </c>
      <c r="X360" s="4">
        <v>1.3402863473903395</v>
      </c>
      <c r="Y360" s="4">
        <v>1.0444943547733871</v>
      </c>
      <c r="AA360" s="4">
        <v>13.971512358609134</v>
      </c>
      <c r="AB360" s="4">
        <v>18.068307679548813</v>
      </c>
      <c r="AF360" s="4">
        <v>334</v>
      </c>
      <c r="AG360" s="4">
        <v>18.603712496654079</v>
      </c>
      <c r="AH360" s="4">
        <v>1.0824575466877455</v>
      </c>
      <c r="AI360" s="4">
        <v>1.2837177228415484</v>
      </c>
      <c r="AK360" s="4">
        <v>38.070776255707763</v>
      </c>
      <c r="AL360" s="4">
        <v>18.068307679548813</v>
      </c>
    </row>
    <row r="361" spans="1:38">
      <c r="A361" s="1">
        <v>41724</v>
      </c>
      <c r="B361">
        <v>538475</v>
      </c>
      <c r="C361">
        <f>INDEX(BTC!$B$2:$B$3380,MATCH(LTC!A361,BTC!$A$2:$A$3380,0),1)</f>
        <v>292645</v>
      </c>
      <c r="D361">
        <v>901</v>
      </c>
      <c r="E361">
        <v>437263037.99482501</v>
      </c>
      <c r="F361">
        <v>443657527.69640303</v>
      </c>
      <c r="G361">
        <v>16.241182019694101</v>
      </c>
      <c r="H361">
        <v>26923104.332221501</v>
      </c>
      <c r="I361">
        <v>29100</v>
      </c>
      <c r="J361">
        <v>472618.39677309798</v>
      </c>
      <c r="K361" s="2">
        <f t="shared" si="57"/>
        <v>0.3947826695185187</v>
      </c>
      <c r="L361">
        <f t="shared" si="58"/>
        <v>2.5330392573200111</v>
      </c>
      <c r="M361">
        <f t="shared" si="54"/>
        <v>0.3205131468121607</v>
      </c>
      <c r="N361">
        <f t="shared" si="55"/>
        <v>0.92941986924922726</v>
      </c>
      <c r="O361">
        <f t="shared" si="56"/>
        <v>19.896045489588417</v>
      </c>
      <c r="P361">
        <f>RSQ($O$2:O361,$N$2:N361)</f>
        <v>0.306344684806171</v>
      </c>
      <c r="Q361">
        <f t="shared" si="50"/>
        <v>111359718.25862409</v>
      </c>
      <c r="R361">
        <f t="shared" si="51"/>
        <v>18.528276224542012</v>
      </c>
      <c r="S361">
        <f t="shared" si="52"/>
        <v>1.0656885898534478</v>
      </c>
      <c r="T361">
        <f t="shared" si="53"/>
        <v>1.1221518826854446</v>
      </c>
      <c r="V361" s="4">
        <v>335</v>
      </c>
      <c r="W361" s="4">
        <v>18.375026230531688</v>
      </c>
      <c r="X361" s="4">
        <v>1.3322336393170957</v>
      </c>
      <c r="Y361" s="4">
        <v>1.0382188240709231</v>
      </c>
      <c r="AA361" s="4">
        <v>14.013405948889821</v>
      </c>
      <c r="AB361" s="4">
        <v>18.070854182842755</v>
      </c>
      <c r="AF361" s="4">
        <v>335</v>
      </c>
      <c r="AG361" s="4">
        <v>18.609011129719889</v>
      </c>
      <c r="AH361" s="4">
        <v>1.098248740128895</v>
      </c>
      <c r="AI361" s="4">
        <v>1.3024449560224265</v>
      </c>
      <c r="AK361" s="4">
        <v>38.184931506849317</v>
      </c>
      <c r="AL361" s="4">
        <v>18.070854182842755</v>
      </c>
    </row>
    <row r="362" spans="1:38">
      <c r="A362" s="1">
        <v>41725</v>
      </c>
      <c r="B362">
        <v>539072</v>
      </c>
      <c r="C362">
        <f>INDEX(BTC!$B$2:$B$3380,MATCH(LTC!A362,BTC!$A$2:$A$3380,0),1)</f>
        <v>292818</v>
      </c>
      <c r="D362">
        <v>902</v>
      </c>
      <c r="E362">
        <v>349947358.39437097</v>
      </c>
      <c r="F362">
        <v>440438779.89865202</v>
      </c>
      <c r="G362">
        <v>12.983636379186001</v>
      </c>
      <c r="H362">
        <v>26952954.332221501</v>
      </c>
      <c r="I362">
        <v>29850</v>
      </c>
      <c r="J362">
        <v>387561.54591870197</v>
      </c>
      <c r="K362" s="2">
        <f t="shared" si="57"/>
        <v>0.4045089961424419</v>
      </c>
      <c r="L362">
        <f t="shared" si="58"/>
        <v>2.4721329056619168</v>
      </c>
      <c r="M362">
        <f t="shared" si="54"/>
        <v>0.32086850395501787</v>
      </c>
      <c r="N362">
        <f t="shared" si="55"/>
        <v>0.90508130257653108</v>
      </c>
      <c r="O362">
        <f t="shared" si="56"/>
        <v>19.673293296548319</v>
      </c>
      <c r="P362">
        <f>RSQ($O$2:O362,$N$2:N362)</f>
        <v>0.30779609563525956</v>
      </c>
      <c r="Q362">
        <f t="shared" si="50"/>
        <v>106863443.90417719</v>
      </c>
      <c r="R362">
        <f t="shared" si="51"/>
        <v>18.487062352162653</v>
      </c>
      <c r="S362">
        <f t="shared" si="52"/>
        <v>0.92424417967894246</v>
      </c>
      <c r="T362">
        <f t="shared" si="53"/>
        <v>1.1015355100432453</v>
      </c>
      <c r="V362" s="4">
        <v>336</v>
      </c>
      <c r="W362" s="4">
        <v>18.169049914759544</v>
      </c>
      <c r="X362" s="4">
        <v>1.4649711962541474</v>
      </c>
      <c r="Y362" s="4">
        <v>1.1416621137508587</v>
      </c>
      <c r="AA362" s="4">
        <v>14.055299539170507</v>
      </c>
      <c r="AB362" s="4">
        <v>18.071662806773539</v>
      </c>
      <c r="AF362" s="4">
        <v>336</v>
      </c>
      <c r="AG362" s="4">
        <v>18.571560958235295</v>
      </c>
      <c r="AH362" s="4">
        <v>1.0624601527783959</v>
      </c>
      <c r="AI362" s="4">
        <v>1.2600022348294526</v>
      </c>
      <c r="AK362" s="4">
        <v>38.299086757990864</v>
      </c>
      <c r="AL362" s="4">
        <v>18.071662806773539</v>
      </c>
    </row>
    <row r="363" spans="1:38">
      <c r="A363" s="1">
        <v>41726</v>
      </c>
      <c r="B363">
        <v>539690</v>
      </c>
      <c r="C363">
        <f>INDEX(BTC!$B$2:$B$3380,MATCH(LTC!A363,BTC!$A$2:$A$3380,0),1)</f>
        <v>292992</v>
      </c>
      <c r="D363">
        <v>903</v>
      </c>
      <c r="E363">
        <v>370617729.31212503</v>
      </c>
      <c r="F363">
        <v>440605848.31713498</v>
      </c>
      <c r="G363">
        <v>13.734795806007901</v>
      </c>
      <c r="H363">
        <v>26983854.332221501</v>
      </c>
      <c r="I363">
        <v>30900</v>
      </c>
      <c r="J363">
        <v>424405.19040564401</v>
      </c>
      <c r="K363" s="2">
        <f t="shared" si="57"/>
        <v>0.41825844673802159</v>
      </c>
      <c r="L363">
        <f t="shared" si="58"/>
        <v>2.3908662402372363</v>
      </c>
      <c r="M363">
        <f t="shared" si="54"/>
        <v>0.32123636109787501</v>
      </c>
      <c r="N363">
        <f t="shared" si="55"/>
        <v>0.8716557438905056</v>
      </c>
      <c r="O363">
        <f t="shared" si="56"/>
        <v>19.730681710153519</v>
      </c>
      <c r="P363">
        <f>RSQ($O$2:O363,$N$2:N363)</f>
        <v>0.30907065685597396</v>
      </c>
      <c r="Q363">
        <f t="shared" si="50"/>
        <v>100982820.06108457</v>
      </c>
      <c r="R363">
        <f t="shared" si="51"/>
        <v>18.430460961932056</v>
      </c>
      <c r="S363">
        <f t="shared" si="52"/>
        <v>1.0130585991953214</v>
      </c>
      <c r="T363">
        <f t="shared" si="53"/>
        <v>1.0885797821267689</v>
      </c>
      <c r="V363" s="4">
        <v>337</v>
      </c>
      <c r="W363" s="4">
        <v>18.466192061914985</v>
      </c>
      <c r="X363" s="4">
        <v>1.3057467751091458</v>
      </c>
      <c r="Y363" s="4">
        <v>1.0175774288983768</v>
      </c>
      <c r="AA363" s="4">
        <v>14.097193129451195</v>
      </c>
      <c r="AB363" s="4">
        <v>18.077043702136912</v>
      </c>
      <c r="AF363" s="4">
        <v>337</v>
      </c>
      <c r="AG363" s="4">
        <v>18.62558670544102</v>
      </c>
      <c r="AH363" s="4">
        <v>1.1463521315831109</v>
      </c>
      <c r="AI363" s="4">
        <v>1.3594921597003136</v>
      </c>
      <c r="AK363" s="4">
        <v>38.413242009132418</v>
      </c>
      <c r="AL363" s="4">
        <v>18.077043702136912</v>
      </c>
    </row>
    <row r="364" spans="1:38">
      <c r="A364" s="1">
        <v>41727</v>
      </c>
      <c r="B364">
        <v>540279</v>
      </c>
      <c r="C364">
        <f>INDEX(BTC!$B$2:$B$3380,MATCH(LTC!A364,BTC!$A$2:$A$3380,0),1)</f>
        <v>293167</v>
      </c>
      <c r="D364">
        <v>904</v>
      </c>
      <c r="E364">
        <v>363079219.108253</v>
      </c>
      <c r="F364">
        <v>440831955.512775</v>
      </c>
      <c r="G364">
        <v>13.4407555122818</v>
      </c>
      <c r="H364">
        <v>27013304.332221501</v>
      </c>
      <c r="I364">
        <v>29450</v>
      </c>
      <c r="J364">
        <v>395830.24983669899</v>
      </c>
      <c r="K364" s="2">
        <f t="shared" si="57"/>
        <v>0.39819684284863666</v>
      </c>
      <c r="L364">
        <f t="shared" si="58"/>
        <v>2.5113207649919063</v>
      </c>
      <c r="M364">
        <f t="shared" si="54"/>
        <v>0.32158695633597023</v>
      </c>
      <c r="N364">
        <f t="shared" si="55"/>
        <v>0.92080881594038688</v>
      </c>
      <c r="O364">
        <f t="shared" si="56"/>
        <v>19.710131602877446</v>
      </c>
      <c r="P364">
        <f>RSQ($O$2:O364,$N$2:N364)</f>
        <v>0.31064383074778734</v>
      </c>
      <c r="Q364">
        <f t="shared" si="50"/>
        <v>109747698.64511265</v>
      </c>
      <c r="R364">
        <f t="shared" si="51"/>
        <v>18.513694640634668</v>
      </c>
      <c r="S364">
        <f t="shared" si="52"/>
        <v>0.93219613258219414</v>
      </c>
      <c r="T364">
        <f t="shared" si="53"/>
        <v>1.0659347139492807</v>
      </c>
      <c r="V364" s="4">
        <v>338</v>
      </c>
      <c r="W364" s="4">
        <v>18.450917389111854</v>
      </c>
      <c r="X364" s="4">
        <v>1.4627081892890459</v>
      </c>
      <c r="Y364" s="4">
        <v>1.1398985368820325</v>
      </c>
      <c r="AA364" s="4">
        <v>14.139086719731882</v>
      </c>
      <c r="AB364" s="4">
        <v>18.079154678526599</v>
      </c>
      <c r="AF364" s="4">
        <v>338</v>
      </c>
      <c r="AG364" s="4">
        <v>18.622809497228005</v>
      </c>
      <c r="AH364" s="4">
        <v>1.2908160811728955</v>
      </c>
      <c r="AI364" s="4">
        <v>1.5308161372249409</v>
      </c>
      <c r="AK364" s="4">
        <v>38.527397260273972</v>
      </c>
      <c r="AL364" s="4">
        <v>18.079154678526599</v>
      </c>
    </row>
    <row r="365" spans="1:38">
      <c r="A365" s="1">
        <v>41728</v>
      </c>
      <c r="B365">
        <v>540832</v>
      </c>
      <c r="C365">
        <f>INDEX(BTC!$B$2:$B$3380,MATCH(LTC!A365,BTC!$A$2:$A$3380,0),1)</f>
        <v>293307</v>
      </c>
      <c r="D365">
        <v>905</v>
      </c>
      <c r="E365">
        <v>349233027.81425202</v>
      </c>
      <c r="F365">
        <v>438496130.391289</v>
      </c>
      <c r="G365">
        <v>12.914966813804799</v>
      </c>
      <c r="H365">
        <v>27040954.332221501</v>
      </c>
      <c r="I365">
        <v>27650</v>
      </c>
      <c r="J365">
        <v>357098.83240170201</v>
      </c>
      <c r="K365" s="2">
        <f t="shared" si="57"/>
        <v>0.37347655618670328</v>
      </c>
      <c r="L365">
        <f t="shared" si="58"/>
        <v>2.6775442351998495</v>
      </c>
      <c r="M365">
        <f t="shared" si="54"/>
        <v>0.32191612300263689</v>
      </c>
      <c r="N365">
        <f t="shared" si="55"/>
        <v>0.98490004428633893</v>
      </c>
      <c r="O365">
        <f t="shared" si="56"/>
        <v>19.671249958826749</v>
      </c>
      <c r="P365">
        <f>RSQ($O$2:O365,$N$2:N365)</f>
        <v>0.31237867129093211</v>
      </c>
      <c r="Q365">
        <f t="shared" si="50"/>
        <v>122328908.30625345</v>
      </c>
      <c r="R365">
        <f t="shared" si="51"/>
        <v>18.62222394481303</v>
      </c>
      <c r="S365">
        <f t="shared" si="52"/>
        <v>0.81734184424442013</v>
      </c>
      <c r="T365">
        <f t="shared" si="53"/>
        <v>1.0395176013431109</v>
      </c>
      <c r="V365" s="4">
        <v>339</v>
      </c>
      <c r="W365" s="4">
        <v>18.292665039976288</v>
      </c>
      <c r="X365" s="4">
        <v>1.6003700530779632</v>
      </c>
      <c r="Y365" s="4">
        <v>1.2471793727086999</v>
      </c>
      <c r="AA365" s="4">
        <v>14.180980310012568</v>
      </c>
      <c r="AB365" s="4">
        <v>18.079543185844191</v>
      </c>
      <c r="AF365" s="4">
        <v>339</v>
      </c>
      <c r="AG365" s="4">
        <v>18.594036394889759</v>
      </c>
      <c r="AH365" s="4">
        <v>1.2989986981644925</v>
      </c>
      <c r="AI365" s="4">
        <v>1.5405201394590051</v>
      </c>
      <c r="AK365" s="4">
        <v>38.641552511415526</v>
      </c>
      <c r="AL365" s="4">
        <v>18.079543185844191</v>
      </c>
    </row>
    <row r="366" spans="1:38">
      <c r="A366" s="1">
        <v>41729</v>
      </c>
      <c r="B366">
        <v>541406</v>
      </c>
      <c r="C366">
        <f>INDEX(BTC!$B$2:$B$3380,MATCH(LTC!A366,BTC!$A$2:$A$3380,0),1)</f>
        <v>293487</v>
      </c>
      <c r="D366">
        <v>906</v>
      </c>
      <c r="E366">
        <v>345380828.14920902</v>
      </c>
      <c r="F366">
        <v>438443423.226978</v>
      </c>
      <c r="G366">
        <v>12.758967067344299</v>
      </c>
      <c r="H366">
        <v>27069654.332221501</v>
      </c>
      <c r="I366">
        <v>28700</v>
      </c>
      <c r="J366">
        <v>366182.35483278101</v>
      </c>
      <c r="K366" s="2">
        <f t="shared" si="57"/>
        <v>0.38724820314836017</v>
      </c>
      <c r="L366">
        <f t="shared" si="58"/>
        <v>2.582323150552841</v>
      </c>
      <c r="M366">
        <f t="shared" si="54"/>
        <v>0.32225778966930357</v>
      </c>
      <c r="N366">
        <f t="shared" si="55"/>
        <v>0.94868943972598174</v>
      </c>
      <c r="O366">
        <f t="shared" si="56"/>
        <v>19.660158215909366</v>
      </c>
      <c r="P366">
        <f>RSQ($O$2:O366,$N$2:N366)</f>
        <v>0.31395952476292405</v>
      </c>
      <c r="Q366">
        <f t="shared" si="50"/>
        <v>115053348.50294149</v>
      </c>
      <c r="R366">
        <f t="shared" si="51"/>
        <v>18.560906478784752</v>
      </c>
      <c r="S366">
        <f t="shared" si="52"/>
        <v>0.85647489205025984</v>
      </c>
      <c r="T366">
        <f t="shared" si="53"/>
        <v>1.0188506903441541</v>
      </c>
      <c r="V366" s="4">
        <v>340</v>
      </c>
      <c r="W366" s="4">
        <v>18.208926646700395</v>
      </c>
      <c r="X366" s="4">
        <v>1.6982629081965861</v>
      </c>
      <c r="Y366" s="4">
        <v>1.3234679469698181</v>
      </c>
      <c r="AA366" s="4">
        <v>14.222873900293257</v>
      </c>
      <c r="AB366" s="4">
        <v>18.079939336122553</v>
      </c>
      <c r="AF366" s="4">
        <v>340</v>
      </c>
      <c r="AG366" s="4">
        <v>18.578811260017961</v>
      </c>
      <c r="AH366" s="4">
        <v>1.3283782948790197</v>
      </c>
      <c r="AI366" s="4">
        <v>1.5753622532285305</v>
      </c>
      <c r="AK366" s="4">
        <v>38.755707762557073</v>
      </c>
      <c r="AL366" s="4">
        <v>18.079939336122553</v>
      </c>
    </row>
    <row r="367" spans="1:38">
      <c r="A367" s="1">
        <v>41730</v>
      </c>
      <c r="B367">
        <v>542010</v>
      </c>
      <c r="C367">
        <f>INDEX(BTC!$B$2:$B$3380,MATCH(LTC!A367,BTC!$A$2:$A$3380,0),1)</f>
        <v>293658</v>
      </c>
      <c r="D367">
        <v>907</v>
      </c>
      <c r="E367">
        <v>354478916.94079</v>
      </c>
      <c r="F367">
        <v>438341915.93362302</v>
      </c>
      <c r="G367">
        <v>13.0804731492345</v>
      </c>
      <c r="H367">
        <v>27099854.332221501</v>
      </c>
      <c r="I367">
        <v>30200</v>
      </c>
      <c r="J367">
        <v>395030.28910688101</v>
      </c>
      <c r="K367" s="2">
        <f t="shared" si="57"/>
        <v>0.40703355319828299</v>
      </c>
      <c r="L367">
        <f t="shared" si="58"/>
        <v>2.4567999177032425</v>
      </c>
      <c r="M367">
        <f t="shared" si="54"/>
        <v>0.32261731347882738</v>
      </c>
      <c r="N367">
        <f t="shared" si="55"/>
        <v>0.89885965664693446</v>
      </c>
      <c r="O367">
        <f t="shared" si="56"/>
        <v>19.686159429504389</v>
      </c>
      <c r="P367">
        <f>RSQ($O$2:O367,$N$2:N367)</f>
        <v>0.31532290221265985</v>
      </c>
      <c r="Q367">
        <f t="shared" si="50"/>
        <v>105743497.74953619</v>
      </c>
      <c r="R367">
        <f t="shared" si="51"/>
        <v>18.476526886998236</v>
      </c>
      <c r="S367">
        <f t="shared" si="52"/>
        <v>0.94247738372779344</v>
      </c>
      <c r="T367">
        <f t="shared" si="53"/>
        <v>0.98295301954200365</v>
      </c>
      <c r="V367" s="4">
        <v>341</v>
      </c>
      <c r="W367" s="4">
        <v>18.291804041653993</v>
      </c>
      <c r="X367" s="4">
        <v>1.566606033097429</v>
      </c>
      <c r="Y367" s="4">
        <v>1.2208668400676039</v>
      </c>
      <c r="AA367" s="4">
        <v>14.264767490573943</v>
      </c>
      <c r="AB367" s="4">
        <v>18.081383112403937</v>
      </c>
      <c r="AF367" s="4">
        <v>341</v>
      </c>
      <c r="AG367" s="4">
        <v>18.593879850023438</v>
      </c>
      <c r="AH367" s="4">
        <v>1.2645302247279844</v>
      </c>
      <c r="AI367" s="4">
        <v>1.499642979550855</v>
      </c>
      <c r="AK367" s="4">
        <v>38.869863013698627</v>
      </c>
      <c r="AL367" s="4">
        <v>18.081383112403937</v>
      </c>
    </row>
    <row r="368" spans="1:38">
      <c r="A368" s="1">
        <v>41731</v>
      </c>
      <c r="B368">
        <v>542623</v>
      </c>
      <c r="C368">
        <f>INDEX(BTC!$B$2:$B$3380,MATCH(LTC!A368,BTC!$A$2:$A$3380,0),1)</f>
        <v>293855</v>
      </c>
      <c r="D368">
        <v>908</v>
      </c>
      <c r="E368">
        <v>305795235.12587398</v>
      </c>
      <c r="F368">
        <v>436254961.258488</v>
      </c>
      <c r="G368">
        <v>11.271269836392101</v>
      </c>
      <c r="H368">
        <v>27130504.332221501</v>
      </c>
      <c r="I368">
        <v>30650</v>
      </c>
      <c r="J368">
        <v>345464.42048541701</v>
      </c>
      <c r="K368" s="2">
        <f t="shared" si="57"/>
        <v>0.41263193499519213</v>
      </c>
      <c r="L368">
        <f t="shared" si="58"/>
        <v>2.4234672966154491</v>
      </c>
      <c r="M368">
        <f t="shared" si="54"/>
        <v>0.32298219443120835</v>
      </c>
      <c r="N368">
        <f t="shared" si="55"/>
        <v>0.88519928193349495</v>
      </c>
      <c r="O368">
        <f t="shared" si="56"/>
        <v>19.538426269669671</v>
      </c>
      <c r="P368">
        <f>RSQ($O$2:O368,$N$2:N368)</f>
        <v>0.31640517756435454</v>
      </c>
      <c r="Q368">
        <f t="shared" si="50"/>
        <v>103325525.2053968</v>
      </c>
      <c r="R368">
        <f t="shared" si="51"/>
        <v>18.453395001391947</v>
      </c>
      <c r="S368">
        <f t="shared" si="52"/>
        <v>0.84539510558351028</v>
      </c>
      <c r="T368">
        <f t="shared" si="53"/>
        <v>0.95086609465139982</v>
      </c>
      <c r="V368" s="4">
        <v>342</v>
      </c>
      <c r="W368" s="4">
        <v>18.198532805628425</v>
      </c>
      <c r="X368" s="4">
        <v>1.644943128721323</v>
      </c>
      <c r="Y368" s="4">
        <v>1.2819154766577001</v>
      </c>
      <c r="AA368" s="4">
        <v>14.30666108085463</v>
      </c>
      <c r="AB368" s="4">
        <v>18.083261075785295</v>
      </c>
      <c r="AF368" s="4">
        <v>342</v>
      </c>
      <c r="AG368" s="4">
        <v>18.576921474150737</v>
      </c>
      <c r="AH368" s="4">
        <v>1.2665544601990106</v>
      </c>
      <c r="AI368" s="4">
        <v>1.5020435789621782</v>
      </c>
      <c r="AK368" s="4">
        <v>38.984018264840181</v>
      </c>
      <c r="AL368" s="4">
        <v>18.083261075785295</v>
      </c>
    </row>
    <row r="369" spans="1:38">
      <c r="A369" s="1">
        <v>41732</v>
      </c>
      <c r="B369">
        <v>543238</v>
      </c>
      <c r="C369">
        <f>INDEX(BTC!$B$2:$B$3380,MATCH(LTC!A369,BTC!$A$2:$A$3380,0),1)</f>
        <v>294059</v>
      </c>
      <c r="D369">
        <v>909</v>
      </c>
      <c r="E369">
        <v>308637092.52435899</v>
      </c>
      <c r="F369">
        <v>432156820.95117903</v>
      </c>
      <c r="G369">
        <v>11.3631384158213</v>
      </c>
      <c r="H369">
        <v>27161254.332221501</v>
      </c>
      <c r="I369">
        <v>30750</v>
      </c>
      <c r="J369">
        <v>349416.50628650398</v>
      </c>
      <c r="K369" s="2">
        <f t="shared" si="57"/>
        <v>0.4135095295166874</v>
      </c>
      <c r="L369">
        <f t="shared" si="58"/>
        <v>2.4183239529420435</v>
      </c>
      <c r="M369">
        <f t="shared" si="54"/>
        <v>0.32334826585977977</v>
      </c>
      <c r="N369">
        <f t="shared" si="55"/>
        <v>0.88307471879437538</v>
      </c>
      <c r="O369">
        <f t="shared" si="56"/>
        <v>19.547676686795956</v>
      </c>
      <c r="P369">
        <f>RSQ($O$2:O369,$N$2:N369)</f>
        <v>0.31748061529765159</v>
      </c>
      <c r="Q369">
        <f t="shared" si="50"/>
        <v>102954464.72446825</v>
      </c>
      <c r="R369">
        <f t="shared" si="51"/>
        <v>18.449797358389585</v>
      </c>
      <c r="S369">
        <f t="shared" si="52"/>
        <v>0.85540558866040961</v>
      </c>
      <c r="T369">
        <f t="shared" si="53"/>
        <v>0.93916830462393419</v>
      </c>
      <c r="V369" s="4">
        <v>343</v>
      </c>
      <c r="W369" s="4">
        <v>18.309089708887672</v>
      </c>
      <c r="X369" s="4">
        <v>1.5682908275686565</v>
      </c>
      <c r="Y369" s="4">
        <v>1.2221798119691509</v>
      </c>
      <c r="AA369" s="4">
        <v>14.348554671135318</v>
      </c>
      <c r="AB369" s="4">
        <v>18.085674819157958</v>
      </c>
      <c r="AF369" s="4">
        <v>343</v>
      </c>
      <c r="AG369" s="4">
        <v>18.597022692926032</v>
      </c>
      <c r="AH369" s="4">
        <v>1.2803578435302967</v>
      </c>
      <c r="AI369" s="4">
        <v>1.5184134106214138</v>
      </c>
      <c r="AK369" s="4">
        <v>39.098173515981735</v>
      </c>
      <c r="AL369" s="4">
        <v>18.085674819157958</v>
      </c>
    </row>
    <row r="370" spans="1:38">
      <c r="A370" s="1">
        <v>41733</v>
      </c>
      <c r="B370">
        <v>543878</v>
      </c>
      <c r="C370">
        <f>INDEX(BTC!$B$2:$B$3380,MATCH(LTC!A370,BTC!$A$2:$A$3380,0),1)</f>
        <v>294254</v>
      </c>
      <c r="D370">
        <v>910</v>
      </c>
      <c r="E370">
        <v>303165206.87876099</v>
      </c>
      <c r="F370">
        <v>432039361.15706098</v>
      </c>
      <c r="G370">
        <v>11.148544531484699</v>
      </c>
      <c r="H370">
        <v>27193254.332221501</v>
      </c>
      <c r="I370">
        <v>32000</v>
      </c>
      <c r="J370">
        <v>356753.42500751</v>
      </c>
      <c r="K370" s="2">
        <f t="shared" si="57"/>
        <v>0.42981247691824798</v>
      </c>
      <c r="L370">
        <f t="shared" si="58"/>
        <v>2.3265960243173769</v>
      </c>
      <c r="M370">
        <f t="shared" si="54"/>
        <v>0.32372921824073214</v>
      </c>
      <c r="N370">
        <f t="shared" si="55"/>
        <v>0.84440626560399323</v>
      </c>
      <c r="O370">
        <f t="shared" si="56"/>
        <v>19.529788452109472</v>
      </c>
      <c r="P370">
        <f>RSQ($O$2:O370,$N$2:N370)</f>
        <v>0.31831498491515908</v>
      </c>
      <c r="Q370">
        <f t="shared" si="50"/>
        <v>96429032.203334242</v>
      </c>
      <c r="R370">
        <f t="shared" si="51"/>
        <v>18.384317878175022</v>
      </c>
      <c r="S370">
        <f t="shared" si="52"/>
        <v>0.8924860002709647</v>
      </c>
      <c r="T370">
        <f t="shared" si="53"/>
        <v>0.9294112768064694</v>
      </c>
      <c r="V370" s="4">
        <v>344</v>
      </c>
      <c r="W370" s="4">
        <v>18.584531849073912</v>
      </c>
      <c r="X370" s="4">
        <v>1.2874133208388834</v>
      </c>
      <c r="Y370" s="4">
        <v>1.0032900420828128</v>
      </c>
      <c r="AA370" s="4">
        <v>14.390448261416005</v>
      </c>
      <c r="AB370" s="4">
        <v>18.087615079640198</v>
      </c>
      <c r="AF370" s="4">
        <v>344</v>
      </c>
      <c r="AG370" s="4">
        <v>18.647102991456421</v>
      </c>
      <c r="AH370" s="4">
        <v>1.2248421784563739</v>
      </c>
      <c r="AI370" s="4">
        <v>1.4525757772021621</v>
      </c>
      <c r="AK370" s="4">
        <v>39.212328767123289</v>
      </c>
      <c r="AL370" s="4">
        <v>18.087615079640198</v>
      </c>
    </row>
    <row r="371" spans="1:38">
      <c r="A371" s="1">
        <v>41734</v>
      </c>
      <c r="B371">
        <v>544472</v>
      </c>
      <c r="C371">
        <f>INDEX(BTC!$B$2:$B$3380,MATCH(LTC!A371,BTC!$A$2:$A$3380,0),1)</f>
        <v>294425</v>
      </c>
      <c r="D371">
        <v>911</v>
      </c>
      <c r="E371">
        <v>304703047.263583</v>
      </c>
      <c r="F371">
        <v>432167582.19329798</v>
      </c>
      <c r="G371">
        <v>11.1928721455089</v>
      </c>
      <c r="H371">
        <v>27222954.332221501</v>
      </c>
      <c r="I371">
        <v>29700</v>
      </c>
      <c r="J371">
        <v>332428.30272161402</v>
      </c>
      <c r="K371" s="2">
        <f t="shared" si="57"/>
        <v>0.39848448730490033</v>
      </c>
      <c r="L371">
        <f t="shared" si="58"/>
        <v>2.509507977997774</v>
      </c>
      <c r="M371">
        <f t="shared" si="54"/>
        <v>0.32408278966930359</v>
      </c>
      <c r="N371">
        <f t="shared" si="55"/>
        <v>0.92008670922625735</v>
      </c>
      <c r="O371">
        <f t="shared" si="56"/>
        <v>19.534848244770988</v>
      </c>
      <c r="P371">
        <f>RSQ($O$2:O371,$N$2:N371)</f>
        <v>0.31950056968002977</v>
      </c>
      <c r="Q371">
        <f t="shared" si="50"/>
        <v>109613582.91091858</v>
      </c>
      <c r="R371">
        <f t="shared" si="51"/>
        <v>18.51247185646826</v>
      </c>
      <c r="S371">
        <f t="shared" si="52"/>
        <v>0.79657796047407892</v>
      </c>
      <c r="T371">
        <f t="shared" si="53"/>
        <v>0.90602088245514767</v>
      </c>
      <c r="V371" s="4">
        <v>345</v>
      </c>
      <c r="W371" s="4">
        <v>18.499842541777888</v>
      </c>
      <c r="X371" s="4">
        <v>1.3818842329570202</v>
      </c>
      <c r="Y371" s="4">
        <v>1.0769118726638782</v>
      </c>
      <c r="AA371" s="4">
        <v>14.432341851696691</v>
      </c>
      <c r="AB371" s="4">
        <v>18.089127683734045</v>
      </c>
      <c r="AF371" s="4">
        <v>345</v>
      </c>
      <c r="AG371" s="4">
        <v>18.63170496343918</v>
      </c>
      <c r="AH371" s="4">
        <v>1.2500218112957278</v>
      </c>
      <c r="AI371" s="4">
        <v>1.482437032296581</v>
      </c>
      <c r="AK371" s="4">
        <v>39.326484018264836</v>
      </c>
      <c r="AL371" s="4">
        <v>18.089127683734045</v>
      </c>
    </row>
    <row r="372" spans="1:38">
      <c r="A372" s="1">
        <v>41735</v>
      </c>
      <c r="B372">
        <v>544990</v>
      </c>
      <c r="C372">
        <f>INDEX(BTC!$B$2:$B$3380,MATCH(LTC!A372,BTC!$A$2:$A$3380,0),1)</f>
        <v>294576</v>
      </c>
      <c r="D372">
        <v>912</v>
      </c>
      <c r="E372">
        <v>315420713.03875399</v>
      </c>
      <c r="F372">
        <v>432217115.96719801</v>
      </c>
      <c r="G372">
        <v>11.575558707647099</v>
      </c>
      <c r="H372">
        <v>27248854.332221501</v>
      </c>
      <c r="I372">
        <v>25900</v>
      </c>
      <c r="J372">
        <v>299806.970528059</v>
      </c>
      <c r="K372" s="2">
        <f t="shared" si="57"/>
        <v>0.34716964187421534</v>
      </c>
      <c r="L372">
        <f t="shared" si="58"/>
        <v>2.8804361884911431</v>
      </c>
      <c r="M372">
        <f t="shared" si="54"/>
        <v>0.32439112300263689</v>
      </c>
      <c r="N372">
        <f t="shared" si="55"/>
        <v>1.0579417370170068</v>
      </c>
      <c r="O372">
        <f t="shared" si="56"/>
        <v>19.569417902622089</v>
      </c>
      <c r="P372">
        <f>RSQ($O$2:O372,$N$2:N372)</f>
        <v>0.32082473457565663</v>
      </c>
      <c r="Q372">
        <f t="shared" si="50"/>
        <v>138434739.40084881</v>
      </c>
      <c r="R372">
        <f t="shared" si="51"/>
        <v>18.745909576882365</v>
      </c>
      <c r="S372">
        <f t="shared" si="52"/>
        <v>0.64163119381130751</v>
      </c>
      <c r="T372">
        <f t="shared" si="53"/>
        <v>0.8871677839215345</v>
      </c>
      <c r="V372" s="4">
        <v>346</v>
      </c>
      <c r="W372" s="4">
        <v>18.419453401866139</v>
      </c>
      <c r="X372" s="4">
        <v>1.531758445303808</v>
      </c>
      <c r="Y372" s="4">
        <v>1.1937098755885003</v>
      </c>
      <c r="AA372" s="4">
        <v>14.474235441977378</v>
      </c>
      <c r="AB372" s="4">
        <v>18.089615574816882</v>
      </c>
      <c r="AF372" s="4">
        <v>346</v>
      </c>
      <c r="AG372" s="4">
        <v>18.617088782622911</v>
      </c>
      <c r="AH372" s="4">
        <v>1.3341230645470361</v>
      </c>
      <c r="AI372" s="4">
        <v>1.5821751417884942</v>
      </c>
      <c r="AK372" s="4">
        <v>39.44063926940639</v>
      </c>
      <c r="AL372" s="4">
        <v>18.089615574816882</v>
      </c>
    </row>
    <row r="373" spans="1:38">
      <c r="A373" s="1">
        <v>41736</v>
      </c>
      <c r="B373">
        <v>545523</v>
      </c>
      <c r="C373">
        <f>INDEX(BTC!$B$2:$B$3380,MATCH(LTC!A373,BTC!$A$2:$A$3380,0),1)</f>
        <v>294727</v>
      </c>
      <c r="D373">
        <v>913</v>
      </c>
      <c r="E373">
        <v>311476860.45467103</v>
      </c>
      <c r="F373">
        <v>432313946.99432802</v>
      </c>
      <c r="G373">
        <v>11.419655404381</v>
      </c>
      <c r="H373">
        <v>27275504.332221501</v>
      </c>
      <c r="I373">
        <v>26650</v>
      </c>
      <c r="J373">
        <v>304333.81652675301</v>
      </c>
      <c r="K373" s="2">
        <f t="shared" si="57"/>
        <v>0.35687378614301152</v>
      </c>
      <c r="L373">
        <f t="shared" si="58"/>
        <v>2.8021111071443778</v>
      </c>
      <c r="M373">
        <f t="shared" si="54"/>
        <v>0.32470838490739884</v>
      </c>
      <c r="N373">
        <f t="shared" si="55"/>
        <v>1.0303730999282277</v>
      </c>
      <c r="O373">
        <f t="shared" si="56"/>
        <v>19.556835609177902</v>
      </c>
      <c r="P373">
        <f>RSQ($O$2:O373,$N$2:N373)</f>
        <v>0.32214216647566041</v>
      </c>
      <c r="Q373">
        <f t="shared" si="50"/>
        <v>132120645.40459354</v>
      </c>
      <c r="R373">
        <f t="shared" si="51"/>
        <v>18.699226043462772</v>
      </c>
      <c r="S373">
        <f t="shared" si="52"/>
        <v>0.66820095471349583</v>
      </c>
      <c r="T373">
        <f t="shared" si="53"/>
        <v>0.86940375057196506</v>
      </c>
      <c r="V373" s="4">
        <v>347</v>
      </c>
      <c r="W373" s="4">
        <v>18.388507283985263</v>
      </c>
      <c r="X373" s="4">
        <v>1.5566751583456728</v>
      </c>
      <c r="Y373" s="4">
        <v>1.213127641174496</v>
      </c>
      <c r="AA373" s="4">
        <v>14.516129032258066</v>
      </c>
      <c r="AB373" s="4">
        <v>18.091420800839728</v>
      </c>
      <c r="AF373" s="4">
        <v>347</v>
      </c>
      <c r="AG373" s="4">
        <v>18.611462225913822</v>
      </c>
      <c r="AH373" s="4">
        <v>1.3337202164171131</v>
      </c>
      <c r="AI373" s="4">
        <v>1.5816973925358069</v>
      </c>
      <c r="AK373" s="4">
        <v>39.554794520547944</v>
      </c>
      <c r="AL373" s="4">
        <v>18.091420800839728</v>
      </c>
    </row>
    <row r="374" spans="1:38">
      <c r="A374" s="1">
        <v>41737</v>
      </c>
      <c r="B374">
        <v>546068</v>
      </c>
      <c r="C374">
        <f>INDEX(BTC!$B$2:$B$3380,MATCH(LTC!A374,BTC!$A$2:$A$3380,0),1)</f>
        <v>294861</v>
      </c>
      <c r="D374">
        <v>914</v>
      </c>
      <c r="E374">
        <v>312226894.936373</v>
      </c>
      <c r="F374">
        <v>432219150.90140998</v>
      </c>
      <c r="G374">
        <v>11.435728832965999</v>
      </c>
      <c r="H374">
        <v>27302754.332221501</v>
      </c>
      <c r="I374">
        <v>27250</v>
      </c>
      <c r="J374">
        <v>311623.610698323</v>
      </c>
      <c r="K374" s="2">
        <f t="shared" si="57"/>
        <v>0.36454426461486478</v>
      </c>
      <c r="L374">
        <f t="shared" si="58"/>
        <v>2.7431510986916336</v>
      </c>
      <c r="M374">
        <f t="shared" si="54"/>
        <v>0.3250327896693036</v>
      </c>
      <c r="N374">
        <f t="shared" si="55"/>
        <v>1.0091072956339699</v>
      </c>
      <c r="O374">
        <f t="shared" si="56"/>
        <v>19.559240708832242</v>
      </c>
      <c r="P374">
        <f>RSQ($O$2:O374,$N$2:N374)</f>
        <v>0.32347126191673758</v>
      </c>
      <c r="Q374">
        <f t="shared" si="50"/>
        <v>127447548.48896579</v>
      </c>
      <c r="R374">
        <f t="shared" si="51"/>
        <v>18.66321545352071</v>
      </c>
      <c r="S374">
        <f t="shared" si="52"/>
        <v>0.69813229117531372</v>
      </c>
      <c r="T374">
        <f t="shared" si="53"/>
        <v>0.85352219400153295</v>
      </c>
      <c r="V374" s="4">
        <v>348</v>
      </c>
      <c r="W374" s="4">
        <v>18.393210938069444</v>
      </c>
      <c r="X374" s="4">
        <v>1.5330150679397221</v>
      </c>
      <c r="Y374" s="4">
        <v>1.1946891702383697</v>
      </c>
      <c r="AA374" s="4">
        <v>14.558022622538752</v>
      </c>
      <c r="AB374" s="4">
        <v>18.092505217762287</v>
      </c>
      <c r="AF374" s="4">
        <v>348</v>
      </c>
      <c r="AG374" s="4">
        <v>18.612317434200254</v>
      </c>
      <c r="AH374" s="4">
        <v>1.3139085718089127</v>
      </c>
      <c r="AI374" s="4">
        <v>1.5582021899941394</v>
      </c>
      <c r="AK374" s="4">
        <v>39.668949771689498</v>
      </c>
      <c r="AL374" s="4">
        <v>18.092505217762287</v>
      </c>
    </row>
    <row r="375" spans="1:38">
      <c r="A375" s="1">
        <v>41738</v>
      </c>
      <c r="B375">
        <v>546672</v>
      </c>
      <c r="C375">
        <f>INDEX(BTC!$B$2:$B$3380,MATCH(LTC!A375,BTC!$A$2:$A$3380,0),1)</f>
        <v>295022</v>
      </c>
      <c r="D375">
        <v>915</v>
      </c>
      <c r="E375">
        <v>306656081.49043298</v>
      </c>
      <c r="F375">
        <v>431164670.80391002</v>
      </c>
      <c r="G375">
        <v>11.219280497934699</v>
      </c>
      <c r="H375">
        <v>27332954.332221501</v>
      </c>
      <c r="I375">
        <v>30200</v>
      </c>
      <c r="J375">
        <v>338822.27103762701</v>
      </c>
      <c r="K375" s="2">
        <f t="shared" si="57"/>
        <v>0.40356230306932528</v>
      </c>
      <c r="L375">
        <f t="shared" si="58"/>
        <v>2.4779321368582257</v>
      </c>
      <c r="M375">
        <f t="shared" si="54"/>
        <v>0.32539231347882741</v>
      </c>
      <c r="N375">
        <f t="shared" si="55"/>
        <v>0.9074243965761799</v>
      </c>
      <c r="O375">
        <f t="shared" si="56"/>
        <v>19.541237421864505</v>
      </c>
      <c r="P375">
        <f>RSQ($O$2:O375,$N$2:N375)</f>
        <v>0.32457698242491939</v>
      </c>
      <c r="Q375">
        <f t="shared" si="50"/>
        <v>107288287.58221233</v>
      </c>
      <c r="R375">
        <f t="shared" si="51"/>
        <v>18.491030045838826</v>
      </c>
      <c r="S375">
        <f t="shared" si="52"/>
        <v>0.81826229482684221</v>
      </c>
      <c r="T375">
        <f t="shared" si="53"/>
        <v>0.83584888721391815</v>
      </c>
      <c r="V375" s="4">
        <v>349</v>
      </c>
      <c r="W375" s="4">
        <v>18.336403286559062</v>
      </c>
      <c r="X375" s="4">
        <v>1.6033336858647438</v>
      </c>
      <c r="Y375" s="4">
        <v>1.2494889520918229</v>
      </c>
      <c r="AA375" s="4">
        <v>14.599916212819439</v>
      </c>
      <c r="AB375" s="4">
        <v>18.093297541925953</v>
      </c>
      <c r="AF375" s="4">
        <v>349</v>
      </c>
      <c r="AG375" s="4">
        <v>18.601988788973614</v>
      </c>
      <c r="AH375" s="4">
        <v>1.3377481834501914</v>
      </c>
      <c r="AI375" s="4">
        <v>1.5864742751795708</v>
      </c>
      <c r="AK375" s="4">
        <v>39.783105022831052</v>
      </c>
      <c r="AL375" s="4">
        <v>18.093297541925953</v>
      </c>
    </row>
    <row r="376" spans="1:38">
      <c r="A376" s="1">
        <v>41739</v>
      </c>
      <c r="B376">
        <v>547270</v>
      </c>
      <c r="C376">
        <f>INDEX(BTC!$B$2:$B$3380,MATCH(LTC!A376,BTC!$A$2:$A$3380,0),1)</f>
        <v>295177</v>
      </c>
      <c r="D376">
        <v>916</v>
      </c>
      <c r="E376">
        <v>235298850.82124501</v>
      </c>
      <c r="F376">
        <v>423972409.31910199</v>
      </c>
      <c r="G376">
        <v>8.5992070843342496</v>
      </c>
      <c r="H376">
        <v>27362854.332221501</v>
      </c>
      <c r="I376">
        <v>29900</v>
      </c>
      <c r="J376">
        <v>257116.291821594</v>
      </c>
      <c r="K376" s="2">
        <f t="shared" si="57"/>
        <v>0.39911680511853098</v>
      </c>
      <c r="L376">
        <f t="shared" si="58"/>
        <v>2.5055321829984503</v>
      </c>
      <c r="M376">
        <f t="shared" si="54"/>
        <v>0.32574826585977978</v>
      </c>
      <c r="N376">
        <f t="shared" si="55"/>
        <v>0.91850116027565776</v>
      </c>
      <c r="O376">
        <f t="shared" si="56"/>
        <v>19.276366969798055</v>
      </c>
      <c r="P376">
        <f>RSQ($O$2:O376,$N$2:N376)</f>
        <v>0.32521446879921673</v>
      </c>
      <c r="Q376">
        <f t="shared" si="50"/>
        <v>109319676.15883645</v>
      </c>
      <c r="R376">
        <f t="shared" si="51"/>
        <v>18.509786956696633</v>
      </c>
      <c r="S376">
        <f t="shared" si="52"/>
        <v>0.59727586666028409</v>
      </c>
      <c r="T376">
        <f t="shared" si="53"/>
        <v>0.81249400771258551</v>
      </c>
      <c r="V376" s="4">
        <v>350</v>
      </c>
      <c r="W376" s="4">
        <v>18.444112362646258</v>
      </c>
      <c r="X376" s="4">
        <v>1.5237005207431302</v>
      </c>
      <c r="Y376" s="4">
        <v>1.1874302796415555</v>
      </c>
      <c r="AA376" s="4">
        <v>14.641809803100127</v>
      </c>
      <c r="AB376" s="4">
        <v>18.093560262476608</v>
      </c>
      <c r="AF376" s="4">
        <v>350</v>
      </c>
      <c r="AG376" s="4">
        <v>18.621572221927014</v>
      </c>
      <c r="AH376" s="4">
        <v>1.3462406614623745</v>
      </c>
      <c r="AI376" s="4">
        <v>1.5965457505630083</v>
      </c>
      <c r="AK376" s="4">
        <v>39.897260273972599</v>
      </c>
      <c r="AL376" s="4">
        <v>18.093560262476608</v>
      </c>
    </row>
    <row r="377" spans="1:38">
      <c r="A377" s="1">
        <v>41740</v>
      </c>
      <c r="B377">
        <v>547834</v>
      </c>
      <c r="C377">
        <f>INDEX(BTC!$B$2:$B$3380,MATCH(LTC!A377,BTC!$A$2:$A$3380,0),1)</f>
        <v>295346</v>
      </c>
      <c r="D377">
        <v>917</v>
      </c>
      <c r="E377">
        <v>296217390.23415101</v>
      </c>
      <c r="F377">
        <v>425282305.61353803</v>
      </c>
      <c r="G377">
        <v>10.8143843840905</v>
      </c>
      <c r="H377">
        <v>27391054.332221501</v>
      </c>
      <c r="I377">
        <v>28200</v>
      </c>
      <c r="J377">
        <v>304965.63963135198</v>
      </c>
      <c r="K377" s="2">
        <f t="shared" si="57"/>
        <v>0.37603700372656057</v>
      </c>
      <c r="L377">
        <f t="shared" si="58"/>
        <v>2.6593127540372623</v>
      </c>
      <c r="M377">
        <f t="shared" si="54"/>
        <v>0.32608398014549406</v>
      </c>
      <c r="N377">
        <f t="shared" si="55"/>
        <v>0.97806772626821448</v>
      </c>
      <c r="O377">
        <f t="shared" si="56"/>
        <v>19.506604169195917</v>
      </c>
      <c r="P377">
        <f>RSQ($O$2:O377,$N$2:N377)</f>
        <v>0.32637146763958219</v>
      </c>
      <c r="Q377">
        <f t="shared" si="50"/>
        <v>120921773.44565368</v>
      </c>
      <c r="R377">
        <f t="shared" si="51"/>
        <v>18.610654394040342</v>
      </c>
      <c r="S377">
        <f t="shared" si="52"/>
        <v>0.6980734812992484</v>
      </c>
      <c r="T377">
        <f t="shared" si="53"/>
        <v>0.78999507072000885</v>
      </c>
      <c r="V377" s="4">
        <v>351</v>
      </c>
      <c r="W377" s="4">
        <v>18.4770715140973</v>
      </c>
      <c r="X377" s="4">
        <v>1.4706040469057839</v>
      </c>
      <c r="Y377" s="4">
        <v>1.1460518329465901</v>
      </c>
      <c r="AA377" s="4">
        <v>14.683703393380814</v>
      </c>
      <c r="AB377" s="4">
        <v>18.095687844292513</v>
      </c>
      <c r="AF377" s="4">
        <v>351</v>
      </c>
      <c r="AG377" s="4">
        <v>18.627564784077673</v>
      </c>
      <c r="AH377" s="4">
        <v>1.3201107769254108</v>
      </c>
      <c r="AI377" s="4">
        <v>1.5655575644872177</v>
      </c>
      <c r="AK377" s="4">
        <v>40.011415525114153</v>
      </c>
      <c r="AL377" s="4">
        <v>18.095687844292513</v>
      </c>
    </row>
    <row r="378" spans="1:38">
      <c r="A378" s="1">
        <v>41741</v>
      </c>
      <c r="B378">
        <v>548400</v>
      </c>
      <c r="C378">
        <f>INDEX(BTC!$B$2:$B$3380,MATCH(LTC!A378,BTC!$A$2:$A$3380,0),1)</f>
        <v>295507</v>
      </c>
      <c r="D378">
        <v>918</v>
      </c>
      <c r="E378">
        <v>298909738.54891098</v>
      </c>
      <c r="F378">
        <v>424242713.35954201</v>
      </c>
      <c r="G378">
        <v>10.901414197494701</v>
      </c>
      <c r="H378">
        <v>27419354.327221502</v>
      </c>
      <c r="I378">
        <v>28299.995000000999</v>
      </c>
      <c r="J378">
        <v>308509.96728203999</v>
      </c>
      <c r="K378" s="2">
        <f t="shared" si="57"/>
        <v>0.37698091101614228</v>
      </c>
      <c r="L378">
        <f t="shared" si="58"/>
        <v>2.6526542081521471</v>
      </c>
      <c r="M378">
        <f t="shared" si="54"/>
        <v>0.32642088484787501</v>
      </c>
      <c r="N378">
        <f t="shared" si="55"/>
        <v>0.97556072672550287</v>
      </c>
      <c r="O378">
        <f t="shared" si="56"/>
        <v>19.515652208017858</v>
      </c>
      <c r="P378">
        <f>RSQ($O$2:O378,$N$2:N378)</f>
        <v>0.32754002660336756</v>
      </c>
      <c r="Q378">
        <f t="shared" si="50"/>
        <v>120409519.07902834</v>
      </c>
      <c r="R378">
        <f t="shared" si="51"/>
        <v>18.606409149831926</v>
      </c>
      <c r="S378">
        <f t="shared" si="52"/>
        <v>0.70843085692478103</v>
      </c>
      <c r="T378">
        <f t="shared" si="53"/>
        <v>0.77401183674447938</v>
      </c>
      <c r="V378" s="4">
        <v>352</v>
      </c>
      <c r="W378" s="4">
        <v>18.215800307585134</v>
      </c>
      <c r="X378" s="4">
        <v>1.8546579635192693</v>
      </c>
      <c r="Y378" s="4">
        <v>1.4453476876066447</v>
      </c>
      <c r="AA378" s="4">
        <v>14.7255969836615</v>
      </c>
      <c r="AB378" s="4">
        <v>18.096050251477678</v>
      </c>
      <c r="AF378" s="4">
        <v>352</v>
      </c>
      <c r="AG378" s="4">
        <v>18.580061014281675</v>
      </c>
      <c r="AH378" s="4">
        <v>1.4903972568227282</v>
      </c>
      <c r="AI378" s="4">
        <v>1.767505227814421</v>
      </c>
      <c r="AK378" s="4">
        <v>40.125570776255707</v>
      </c>
      <c r="AL378" s="4">
        <v>18.096050251477678</v>
      </c>
    </row>
    <row r="379" spans="1:38">
      <c r="A379" s="1">
        <v>41742</v>
      </c>
      <c r="B379">
        <v>548935</v>
      </c>
      <c r="C379">
        <f>INDEX(BTC!$B$2:$B$3380,MATCH(LTC!A379,BTC!$A$2:$A$3380,0),1)</f>
        <v>295694</v>
      </c>
      <c r="D379">
        <v>919</v>
      </c>
      <c r="E379">
        <v>288592727.705513</v>
      </c>
      <c r="F379">
        <v>424286478.66330802</v>
      </c>
      <c r="G379">
        <v>10.514888534446101</v>
      </c>
      <c r="H379">
        <v>27446104.327221502</v>
      </c>
      <c r="I379">
        <v>26750</v>
      </c>
      <c r="J379">
        <v>281273.26829643297</v>
      </c>
      <c r="K379" s="2">
        <f t="shared" si="57"/>
        <v>0.3559863135224447</v>
      </c>
      <c r="L379">
        <f t="shared" si="58"/>
        <v>2.8090967602240435</v>
      </c>
      <c r="M379">
        <f t="shared" si="54"/>
        <v>0.32673933722882742</v>
      </c>
      <c r="N379">
        <f t="shared" si="55"/>
        <v>1.0328629940308129</v>
      </c>
      <c r="O379">
        <f t="shared" si="56"/>
        <v>19.48052700546096</v>
      </c>
      <c r="P379">
        <f>RSQ($O$2:O379,$N$2:N379)</f>
        <v>0.32854372728117287</v>
      </c>
      <c r="Q379">
        <f t="shared" si="50"/>
        <v>132678878.8611542</v>
      </c>
      <c r="R379">
        <f t="shared" si="51"/>
        <v>18.703442322061345</v>
      </c>
      <c r="S379">
        <f t="shared" si="52"/>
        <v>0.60546051268431711</v>
      </c>
      <c r="T379">
        <f t="shared" si="53"/>
        <v>0.75887745591875766</v>
      </c>
      <c r="V379" s="4">
        <v>353</v>
      </c>
      <c r="W379" s="4">
        <v>18.308086101664259</v>
      </c>
      <c r="X379" s="4">
        <v>1.6615835006119184</v>
      </c>
      <c r="Y379" s="4">
        <v>1.2948834327477541</v>
      </c>
      <c r="AA379" s="4">
        <v>14.767490573942188</v>
      </c>
      <c r="AB379" s="4">
        <v>18.096680575117102</v>
      </c>
      <c r="AF379" s="4">
        <v>353</v>
      </c>
      <c r="AG379" s="4">
        <v>18.596840219215501</v>
      </c>
      <c r="AH379" s="4">
        <v>1.3728293830606759</v>
      </c>
      <c r="AI379" s="4">
        <v>1.6280780847851517</v>
      </c>
      <c r="AK379" s="4">
        <v>40.239726027397261</v>
      </c>
      <c r="AL379" s="4">
        <v>18.096680575117102</v>
      </c>
    </row>
    <row r="380" spans="1:38">
      <c r="A380" s="1">
        <v>41743</v>
      </c>
      <c r="B380">
        <v>549506</v>
      </c>
      <c r="C380">
        <f>INDEX(BTC!$B$2:$B$3380,MATCH(LTC!A380,BTC!$A$2:$A$3380,0),1)</f>
        <v>295887</v>
      </c>
      <c r="D380">
        <v>920</v>
      </c>
      <c r="E380">
        <v>315211032.67273998</v>
      </c>
      <c r="F380">
        <v>424610857.60726899</v>
      </c>
      <c r="G380">
        <v>11.472793394180499</v>
      </c>
      <c r="H380">
        <v>27474654.327221502</v>
      </c>
      <c r="I380">
        <v>28550</v>
      </c>
      <c r="J380">
        <v>327548.25140385301</v>
      </c>
      <c r="K380" s="2">
        <f t="shared" si="57"/>
        <v>0.37954572151498173</v>
      </c>
      <c r="L380">
        <f t="shared" si="58"/>
        <v>2.6347286856730574</v>
      </c>
      <c r="M380">
        <f t="shared" si="54"/>
        <v>0.32707921818120833</v>
      </c>
      <c r="N380">
        <f t="shared" si="55"/>
        <v>0.96878021110303292</v>
      </c>
      <c r="O380">
        <f t="shared" si="56"/>
        <v>19.568752917469766</v>
      </c>
      <c r="P380">
        <f>RSQ($O$2:O380,$N$2:N380)</f>
        <v>0.32981046176440798</v>
      </c>
      <c r="Q380">
        <f t="shared" si="50"/>
        <v>119034903.99935806</v>
      </c>
      <c r="R380">
        <f t="shared" si="51"/>
        <v>18.594927318987541</v>
      </c>
      <c r="S380">
        <f t="shared" si="52"/>
        <v>0.75874992612478576</v>
      </c>
      <c r="T380">
        <f t="shared" si="53"/>
        <v>0.75189710120979514</v>
      </c>
      <c r="V380" s="4">
        <v>354</v>
      </c>
      <c r="W380" s="4">
        <v>18.598114975319476</v>
      </c>
      <c r="X380" s="4">
        <v>1.308070456933212</v>
      </c>
      <c r="Y380" s="4">
        <v>1.0193882901014715</v>
      </c>
      <c r="AA380" s="4">
        <v>14.809384164222875</v>
      </c>
      <c r="AB380" s="4">
        <v>18.107081303291967</v>
      </c>
      <c r="AF380" s="4">
        <v>354</v>
      </c>
      <c r="AG380" s="4">
        <v>18.649572646306233</v>
      </c>
      <c r="AH380" s="4">
        <v>1.2566127859464551</v>
      </c>
      <c r="AI380" s="4">
        <v>1.4902534598283841</v>
      </c>
      <c r="AK380" s="4">
        <v>40.353881278538815</v>
      </c>
      <c r="AL380" s="4">
        <v>18.107081303291967</v>
      </c>
    </row>
    <row r="381" spans="1:38">
      <c r="A381" s="1">
        <v>41744</v>
      </c>
      <c r="B381">
        <v>550101</v>
      </c>
      <c r="C381">
        <f>INDEX(BTC!$B$2:$B$3380,MATCH(LTC!A381,BTC!$A$2:$A$3380,0),1)</f>
        <v>296069</v>
      </c>
      <c r="D381">
        <v>921</v>
      </c>
      <c r="E381">
        <v>366126885.92509598</v>
      </c>
      <c r="F381">
        <v>425933870.07372099</v>
      </c>
      <c r="G381">
        <v>13.3115729964286</v>
      </c>
      <c r="H381">
        <v>27504404.327221502</v>
      </c>
      <c r="I381">
        <v>29750</v>
      </c>
      <c r="J381">
        <v>396019.29664374999</v>
      </c>
      <c r="K381" s="2">
        <f t="shared" si="57"/>
        <v>0.39507081741252542</v>
      </c>
      <c r="L381">
        <f t="shared" si="58"/>
        <v>2.5311917659456458</v>
      </c>
      <c r="M381">
        <f t="shared" si="54"/>
        <v>0.32743338484787504</v>
      </c>
      <c r="N381">
        <f t="shared" si="55"/>
        <v>0.92869024556190449</v>
      </c>
      <c r="O381">
        <f t="shared" si="56"/>
        <v>19.718490514140477</v>
      </c>
      <c r="P381">
        <f>RSQ($O$2:O381,$N$2:N381)</f>
        <v>0.33121495160011971</v>
      </c>
      <c r="Q381">
        <f t="shared" si="50"/>
        <v>111222216.82974623</v>
      </c>
      <c r="R381">
        <f t="shared" si="51"/>
        <v>18.527040711459474</v>
      </c>
      <c r="S381">
        <f t="shared" si="52"/>
        <v>0.92831041941654402</v>
      </c>
      <c r="T381">
        <f t="shared" si="53"/>
        <v>0.75088517518756304</v>
      </c>
      <c r="V381" s="4">
        <v>355</v>
      </c>
      <c r="W381" s="4">
        <v>18.534112133209931</v>
      </c>
      <c r="X381" s="4">
        <v>1.3207892181574579</v>
      </c>
      <c r="Y381" s="4">
        <v>1.0293001080680588</v>
      </c>
      <c r="AA381" s="4">
        <v>14.851277754503561</v>
      </c>
      <c r="AB381" s="4">
        <v>18.121658402945084</v>
      </c>
      <c r="AF381" s="4">
        <v>355</v>
      </c>
      <c r="AG381" s="4">
        <v>18.637935786973554</v>
      </c>
      <c r="AH381" s="4">
        <v>1.2169655643938349</v>
      </c>
      <c r="AI381" s="4">
        <v>1.4432346726951037</v>
      </c>
      <c r="AK381" s="4">
        <v>40.468036529680361</v>
      </c>
      <c r="AL381" s="4">
        <v>18.121658402945084</v>
      </c>
    </row>
    <row r="382" spans="1:38">
      <c r="A382" s="1">
        <v>41745</v>
      </c>
      <c r="B382">
        <v>550646</v>
      </c>
      <c r="C382">
        <f>INDEX(BTC!$B$2:$B$3380,MATCH(LTC!A382,BTC!$A$2:$A$3380,0),1)</f>
        <v>296228</v>
      </c>
      <c r="D382">
        <v>922</v>
      </c>
      <c r="E382">
        <v>372969847.87796003</v>
      </c>
      <c r="F382">
        <v>427258593.77990198</v>
      </c>
      <c r="G382">
        <v>13.546946487309</v>
      </c>
      <c r="H382">
        <v>27531654.327221502</v>
      </c>
      <c r="I382">
        <v>27250</v>
      </c>
      <c r="J382">
        <v>369154.29177916999</v>
      </c>
      <c r="K382" s="2">
        <f t="shared" si="57"/>
        <v>0.36151341948816573</v>
      </c>
      <c r="L382">
        <f t="shared" si="58"/>
        <v>2.7661490448011858</v>
      </c>
      <c r="M382">
        <f t="shared" si="54"/>
        <v>0.3277577896097798</v>
      </c>
      <c r="N382">
        <f t="shared" si="55"/>
        <v>1.0174561163899709</v>
      </c>
      <c r="O382">
        <f t="shared" si="56"/>
        <v>19.737008137552309</v>
      </c>
      <c r="P382">
        <f>RSQ($O$2:O382,$N$2:N382)</f>
        <v>0.33294475295978299</v>
      </c>
      <c r="Q382">
        <f t="shared" si="50"/>
        <v>129262138.8061796</v>
      </c>
      <c r="R382">
        <f t="shared" si="51"/>
        <v>18.677352984205374</v>
      </c>
      <c r="S382">
        <f t="shared" si="52"/>
        <v>0.8256234695132737</v>
      </c>
      <c r="T382">
        <f t="shared" si="53"/>
        <v>0.74947291546826034</v>
      </c>
      <c r="V382" s="4">
        <v>356</v>
      </c>
      <c r="W382" s="4">
        <v>18.406192727680473</v>
      </c>
      <c r="X382" s="4">
        <v>1.4426654663122207</v>
      </c>
      <c r="Y382" s="4">
        <v>1.1242791052252508</v>
      </c>
      <c r="AA382" s="4">
        <v>14.89317134478425</v>
      </c>
      <c r="AB382" s="4">
        <v>18.123175952546895</v>
      </c>
      <c r="AF382" s="4">
        <v>356</v>
      </c>
      <c r="AG382" s="4">
        <v>18.614677755314297</v>
      </c>
      <c r="AH382" s="4">
        <v>1.234180438678397</v>
      </c>
      <c r="AI382" s="4">
        <v>1.4636502901788595</v>
      </c>
      <c r="AK382" s="4">
        <v>40.582191780821915</v>
      </c>
      <c r="AL382" s="4">
        <v>18.123175952546895</v>
      </c>
    </row>
    <row r="383" spans="1:38">
      <c r="A383" s="1">
        <v>41746</v>
      </c>
      <c r="B383">
        <v>551198</v>
      </c>
      <c r="C383">
        <f>INDEX(BTC!$B$2:$B$3380,MATCH(LTC!A383,BTC!$A$2:$A$3380,0),1)</f>
        <v>296397</v>
      </c>
      <c r="D383">
        <v>923</v>
      </c>
      <c r="E383">
        <v>350267901.55202001</v>
      </c>
      <c r="F383">
        <v>427362687.514094</v>
      </c>
      <c r="G383">
        <v>12.7096291283195</v>
      </c>
      <c r="H383">
        <v>27559254.327221502</v>
      </c>
      <c r="I383">
        <v>27600</v>
      </c>
      <c r="J383">
        <v>350785.76394161797</v>
      </c>
      <c r="K383" s="2">
        <f t="shared" si="57"/>
        <v>0.36579001304990488</v>
      </c>
      <c r="L383">
        <f t="shared" si="58"/>
        <v>2.7338089185709111</v>
      </c>
      <c r="M383">
        <f t="shared" si="54"/>
        <v>0.3280863610383512</v>
      </c>
      <c r="N383">
        <f t="shared" si="55"/>
        <v>1.0056958450659068</v>
      </c>
      <c r="O383">
        <f t="shared" si="56"/>
        <v>19.674208852659063</v>
      </c>
      <c r="P383">
        <f>RSQ($O$2:O383,$N$2:N383)</f>
        <v>0.33447648204124836</v>
      </c>
      <c r="Q383">
        <f t="shared" si="50"/>
        <v>126713431.66103391</v>
      </c>
      <c r="R383">
        <f t="shared" si="51"/>
        <v>18.657438651203986</v>
      </c>
      <c r="S383">
        <f t="shared" si="52"/>
        <v>0.79220993619629632</v>
      </c>
      <c r="T383">
        <f t="shared" si="53"/>
        <v>0.7449589402922524</v>
      </c>
      <c r="V383" s="4">
        <v>357</v>
      </c>
      <c r="W383" s="4">
        <v>18.659432893472871</v>
      </c>
      <c r="X383" s="4">
        <v>1.1622692410667703</v>
      </c>
      <c r="Y383" s="4">
        <v>0.90576440130478697</v>
      </c>
      <c r="AA383" s="4">
        <v>14.935064935064936</v>
      </c>
      <c r="AB383" s="4">
        <v>18.125350788766035</v>
      </c>
      <c r="AF383" s="4">
        <v>357</v>
      </c>
      <c r="AG383" s="4">
        <v>18.660721338529971</v>
      </c>
      <c r="AH383" s="4">
        <v>1.160980796009671</v>
      </c>
      <c r="AI383" s="4">
        <v>1.3768407160878964</v>
      </c>
      <c r="AK383" s="4">
        <v>40.696347031963469</v>
      </c>
      <c r="AL383" s="4">
        <v>18.125350788766035</v>
      </c>
    </row>
    <row r="384" spans="1:38">
      <c r="A384" s="1">
        <v>41747</v>
      </c>
      <c r="B384">
        <v>551711</v>
      </c>
      <c r="C384">
        <f>INDEX(BTC!$B$2:$B$3380,MATCH(LTC!A384,BTC!$A$2:$A$3380,0),1)</f>
        <v>296557</v>
      </c>
      <c r="D384">
        <v>924</v>
      </c>
      <c r="E384">
        <v>334782757.44771302</v>
      </c>
      <c r="F384">
        <v>426448580.16398001</v>
      </c>
      <c r="G384">
        <v>12.1364480179596</v>
      </c>
      <c r="H384">
        <v>27584904.327221502</v>
      </c>
      <c r="I384">
        <v>25650</v>
      </c>
      <c r="J384">
        <v>311299.89166066301</v>
      </c>
      <c r="K384" s="2">
        <f t="shared" si="57"/>
        <v>0.33963005232375448</v>
      </c>
      <c r="L384">
        <f t="shared" si="58"/>
        <v>2.9443801959160663</v>
      </c>
      <c r="M384">
        <f t="shared" si="54"/>
        <v>0.32839171818120833</v>
      </c>
      <c r="N384">
        <f t="shared" si="55"/>
        <v>1.079898335162971</v>
      </c>
      <c r="O384">
        <f t="shared" si="56"/>
        <v>19.628992394201138</v>
      </c>
      <c r="P384">
        <f>RSQ($O$2:O384,$N$2:N384)</f>
        <v>0.33581487471954607</v>
      </c>
      <c r="Q384">
        <f t="shared" si="50"/>
        <v>143678673.06825018</v>
      </c>
      <c r="R384">
        <f t="shared" si="51"/>
        <v>18.783089927148751</v>
      </c>
      <c r="S384">
        <f t="shared" si="52"/>
        <v>0.65907944439446509</v>
      </c>
      <c r="T384">
        <f t="shared" si="53"/>
        <v>0.72828704344393091</v>
      </c>
      <c r="V384" s="4">
        <v>358</v>
      </c>
      <c r="W384" s="4">
        <v>18.712296231357353</v>
      </c>
      <c r="X384" s="4">
        <v>1.1768016702209927</v>
      </c>
      <c r="Y384" s="4">
        <v>0.91708962314434717</v>
      </c>
      <c r="AA384" s="4">
        <v>14.976958525345623</v>
      </c>
      <c r="AB384" s="4">
        <v>18.126395389444504</v>
      </c>
      <c r="AF384" s="4">
        <v>358</v>
      </c>
      <c r="AG384" s="4">
        <v>18.670332837121936</v>
      </c>
      <c r="AH384" s="4">
        <v>1.2187650644564094</v>
      </c>
      <c r="AI384" s="4">
        <v>1.4453687518833824</v>
      </c>
      <c r="AK384" s="4">
        <v>40.810502283105023</v>
      </c>
      <c r="AL384" s="4">
        <v>18.126395389444504</v>
      </c>
    </row>
    <row r="385" spans="1:38">
      <c r="A385" s="1">
        <v>41748</v>
      </c>
      <c r="B385">
        <v>552188</v>
      </c>
      <c r="C385">
        <f>INDEX(BTC!$B$2:$B$3380,MATCH(LTC!A385,BTC!$A$2:$A$3380,0),1)</f>
        <v>296716</v>
      </c>
      <c r="D385">
        <v>925</v>
      </c>
      <c r="E385">
        <v>358075469.60157299</v>
      </c>
      <c r="F385">
        <v>426778899.94945198</v>
      </c>
      <c r="G385">
        <v>12.9696351149215</v>
      </c>
      <c r="H385">
        <v>27608754.327221502</v>
      </c>
      <c r="I385">
        <v>23850</v>
      </c>
      <c r="J385">
        <v>309325.79749087698</v>
      </c>
      <c r="K385" s="2">
        <f t="shared" si="57"/>
        <v>0.31552356172081891</v>
      </c>
      <c r="L385">
        <f t="shared" si="58"/>
        <v>3.1693354199798827</v>
      </c>
      <c r="M385">
        <f t="shared" si="54"/>
        <v>0.32867564675263694</v>
      </c>
      <c r="N385">
        <f t="shared" si="55"/>
        <v>1.1535219192162058</v>
      </c>
      <c r="O385">
        <f t="shared" si="56"/>
        <v>19.696254331090834</v>
      </c>
      <c r="P385">
        <f>RSQ($O$2:O385,$N$2:N385)</f>
        <v>0.33716377817756438</v>
      </c>
      <c r="Q385">
        <f t="shared" si="50"/>
        <v>162755707.68945581</v>
      </c>
      <c r="R385">
        <f t="shared" si="51"/>
        <v>18.907760908726519</v>
      </c>
      <c r="S385">
        <f t="shared" si="52"/>
        <v>0.61434955797141466</v>
      </c>
      <c r="T385">
        <f t="shared" si="53"/>
        <v>0.71527072897945487</v>
      </c>
      <c r="V385" s="4">
        <v>359</v>
      </c>
      <c r="W385" s="4">
        <v>18.717187417405583</v>
      </c>
      <c r="X385" s="4">
        <v>1.1813921742307656</v>
      </c>
      <c r="Y385" s="4">
        <v>0.92066703444388642</v>
      </c>
      <c r="AA385" s="4">
        <v>15.018852115626309</v>
      </c>
      <c r="AB385" s="4">
        <v>18.126551183257444</v>
      </c>
      <c r="AF385" s="4">
        <v>359</v>
      </c>
      <c r="AG385" s="4">
        <v>18.671222142067421</v>
      </c>
      <c r="AH385" s="4">
        <v>1.2273574495689274</v>
      </c>
      <c r="AI385" s="4">
        <v>1.455558709987671</v>
      </c>
      <c r="AK385" s="4">
        <v>40.92465753424657</v>
      </c>
      <c r="AL385" s="4">
        <v>18.126551183257444</v>
      </c>
    </row>
    <row r="386" spans="1:38">
      <c r="A386" s="1">
        <v>41749</v>
      </c>
      <c r="B386">
        <v>552742</v>
      </c>
      <c r="C386">
        <f>INDEX(BTC!$B$2:$B$3380,MATCH(LTC!A386,BTC!$A$2:$A$3380,0),1)</f>
        <v>296894</v>
      </c>
      <c r="D386">
        <v>926</v>
      </c>
      <c r="E386">
        <v>353633276.53117698</v>
      </c>
      <c r="F386">
        <v>427124983.06581599</v>
      </c>
      <c r="G386">
        <v>12.7958989363861</v>
      </c>
      <c r="H386">
        <v>27636454.327221502</v>
      </c>
      <c r="I386">
        <v>27700</v>
      </c>
      <c r="J386">
        <v>354446.40053789498</v>
      </c>
      <c r="K386" s="2">
        <f t="shared" si="57"/>
        <v>0.36608983483219426</v>
      </c>
      <c r="L386">
        <f t="shared" si="58"/>
        <v>2.7315699723221574</v>
      </c>
      <c r="M386">
        <f t="shared" si="54"/>
        <v>0.3290054086573988</v>
      </c>
      <c r="N386">
        <f t="shared" si="55"/>
        <v>1.004876525337596</v>
      </c>
      <c r="O386">
        <f t="shared" si="56"/>
        <v>19.683770992136935</v>
      </c>
      <c r="P386">
        <f>RSQ($O$2:O386,$N$2:N386)</f>
        <v>0.3386723111288103</v>
      </c>
      <c r="Q386">
        <f t="shared" si="50"/>
        <v>126537751.28471676</v>
      </c>
      <c r="R386">
        <f t="shared" si="51"/>
        <v>18.65605125073893</v>
      </c>
      <c r="S386">
        <f t="shared" si="52"/>
        <v>0.80074119953107137</v>
      </c>
      <c r="T386">
        <f t="shared" si="53"/>
        <v>0.72663572938800947</v>
      </c>
      <c r="V386" s="4">
        <v>360</v>
      </c>
      <c r="W386" s="4">
        <v>18.528276224542012</v>
      </c>
      <c r="X386" s="4">
        <v>1.3677692650464053</v>
      </c>
      <c r="Y386" s="4">
        <v>1.0659119812383251</v>
      </c>
      <c r="AA386" s="4">
        <v>15.060745705906998</v>
      </c>
      <c r="AB386" s="4">
        <v>18.128829718153032</v>
      </c>
      <c r="AF386" s="4">
        <v>360</v>
      </c>
      <c r="AG386" s="4">
        <v>18.636874714589759</v>
      </c>
      <c r="AH386" s="4">
        <v>1.2591707749986583</v>
      </c>
      <c r="AI386" s="4">
        <v>1.4932870530544611</v>
      </c>
      <c r="AK386" s="4">
        <v>41.038812785388124</v>
      </c>
      <c r="AL386" s="4">
        <v>18.128829718153032</v>
      </c>
    </row>
    <row r="387" spans="1:38">
      <c r="A387" s="1">
        <v>41750</v>
      </c>
      <c r="B387">
        <v>553295</v>
      </c>
      <c r="C387">
        <f>INDEX(BTC!$B$2:$B$3380,MATCH(LTC!A387,BTC!$A$2:$A$3380,0),1)</f>
        <v>297065</v>
      </c>
      <c r="D387">
        <v>927</v>
      </c>
      <c r="E387">
        <v>345101427.06452399</v>
      </c>
      <c r="F387">
        <v>427291632.08839101</v>
      </c>
      <c r="G387">
        <v>12.474700896965</v>
      </c>
      <c r="H387">
        <v>27664104.327221502</v>
      </c>
      <c r="I387">
        <v>27650</v>
      </c>
      <c r="J387">
        <v>344925.47980108199</v>
      </c>
      <c r="K387" s="2">
        <f t="shared" si="57"/>
        <v>0.36506378014423607</v>
      </c>
      <c r="L387">
        <f t="shared" si="58"/>
        <v>2.739247370979673</v>
      </c>
      <c r="M387">
        <f t="shared" si="54"/>
        <v>0.32933457532406551</v>
      </c>
      <c r="N387">
        <f t="shared" si="55"/>
        <v>1.0076832005437275</v>
      </c>
      <c r="O387">
        <f t="shared" si="56"/>
        <v>19.659348923279978</v>
      </c>
      <c r="P387">
        <f>RSQ($O$2:O387,$N$2:N387)</f>
        <v>0.34010936599892488</v>
      </c>
      <c r="Q387">
        <f t="shared" ref="Q387:Q450" si="59">EXP($W$20*N387+$W$19)</f>
        <v>127140578.89970647</v>
      </c>
      <c r="R387">
        <f t="shared" ref="R387:R450" si="60">LN(Q387)</f>
        <v>18.66080395270825</v>
      </c>
      <c r="S387">
        <f t="shared" ref="S387:S450" si="61">(O387-R387)/$W$9</f>
        <v>0.77800986525145688</v>
      </c>
      <c r="T387">
        <f t="shared" si="53"/>
        <v>0.73447922299786395</v>
      </c>
      <c r="V387" s="4">
        <v>361</v>
      </c>
      <c r="W387" s="4">
        <v>18.487062352162653</v>
      </c>
      <c r="X387" s="4">
        <v>1.1862309443856667</v>
      </c>
      <c r="Y387" s="4">
        <v>0.92443792125526136</v>
      </c>
      <c r="AA387" s="4">
        <v>15.102639296187684</v>
      </c>
      <c r="AB387" s="4">
        <v>18.132258169351939</v>
      </c>
      <c r="AF387" s="4">
        <v>361</v>
      </c>
      <c r="AG387" s="4">
        <v>18.629381296803516</v>
      </c>
      <c r="AH387" s="4">
        <v>1.0439119997448039</v>
      </c>
      <c r="AI387" s="4">
        <v>1.2380054435021084</v>
      </c>
      <c r="AK387" s="4">
        <v>41.152968036529678</v>
      </c>
      <c r="AL387" s="4">
        <v>18.132258169351939</v>
      </c>
    </row>
    <row r="388" spans="1:38">
      <c r="A388" s="1">
        <v>41751</v>
      </c>
      <c r="B388">
        <v>553888</v>
      </c>
      <c r="C388">
        <f>INDEX(BTC!$B$2:$B$3380,MATCH(LTC!A388,BTC!$A$2:$A$3380,0),1)</f>
        <v>297219</v>
      </c>
      <c r="D388">
        <v>928</v>
      </c>
      <c r="E388">
        <v>339365300.94803798</v>
      </c>
      <c r="F388">
        <v>427462719.842309</v>
      </c>
      <c r="G388">
        <v>12.2542179344192</v>
      </c>
      <c r="H388">
        <v>27693754.327221502</v>
      </c>
      <c r="I388">
        <v>29650</v>
      </c>
      <c r="J388">
        <v>363337.56175552902</v>
      </c>
      <c r="K388" s="2">
        <f t="shared" si="57"/>
        <v>0.39105071750257464</v>
      </c>
      <c r="L388">
        <f t="shared" si="58"/>
        <v>2.5572130550902674</v>
      </c>
      <c r="M388">
        <f t="shared" si="54"/>
        <v>0.32968755151454171</v>
      </c>
      <c r="N388">
        <f t="shared" si="55"/>
        <v>0.93891801512588247</v>
      </c>
      <c r="O388">
        <f t="shared" si="56"/>
        <v>19.642587669085447</v>
      </c>
      <c r="P388">
        <f>RSQ($O$2:O388,$N$2:N388)</f>
        <v>0.34133830147146221</v>
      </c>
      <c r="Q388">
        <f t="shared" si="59"/>
        <v>113165281.08559193</v>
      </c>
      <c r="R388">
        <f t="shared" si="60"/>
        <v>18.544359972499123</v>
      </c>
      <c r="S388">
        <f t="shared" si="61"/>
        <v>0.85567701747807012</v>
      </c>
      <c r="T388">
        <f t="shared" si="53"/>
        <v>0.74573241773377508</v>
      </c>
      <c r="V388" s="4">
        <v>362</v>
      </c>
      <c r="W388" s="4">
        <v>18.430460961932056</v>
      </c>
      <c r="X388" s="4">
        <v>1.3002207482214629</v>
      </c>
      <c r="Y388" s="4">
        <v>1.0132709581954935</v>
      </c>
      <c r="AA388" s="4">
        <v>15.144532886468371</v>
      </c>
      <c r="AB388" s="4">
        <v>18.132683861502439</v>
      </c>
      <c r="AF388" s="4">
        <v>362</v>
      </c>
      <c r="AG388" s="4">
        <v>18.619090153559906</v>
      </c>
      <c r="AH388" s="4">
        <v>1.1115915565936128</v>
      </c>
      <c r="AI388" s="4">
        <v>1.3182685881092389</v>
      </c>
      <c r="AK388" s="4">
        <v>41.267123287671232</v>
      </c>
      <c r="AL388" s="4">
        <v>18.132683861502439</v>
      </c>
    </row>
    <row r="389" spans="1:38">
      <c r="A389" s="1">
        <v>41752</v>
      </c>
      <c r="B389">
        <v>554489</v>
      </c>
      <c r="C389">
        <f>INDEX(BTC!$B$2:$B$3380,MATCH(LTC!A389,BTC!$A$2:$A$3380,0),1)</f>
        <v>297384</v>
      </c>
      <c r="D389">
        <v>929</v>
      </c>
      <c r="E389">
        <v>338229300.66046101</v>
      </c>
      <c r="F389">
        <v>427670399.70496798</v>
      </c>
      <c r="G389">
        <v>12.1999598853163</v>
      </c>
      <c r="H389">
        <v>27723804.327221502</v>
      </c>
      <c r="I389">
        <v>30050</v>
      </c>
      <c r="J389">
        <v>366608.79455375398</v>
      </c>
      <c r="K389" s="2">
        <f t="shared" si="57"/>
        <v>0.39589669478452844</v>
      </c>
      <c r="L389">
        <f t="shared" si="58"/>
        <v>2.5259114642123044</v>
      </c>
      <c r="M389">
        <f t="shared" si="54"/>
        <v>0.3300452896097798</v>
      </c>
      <c r="N389">
        <f t="shared" si="55"/>
        <v>0.92660197351685336</v>
      </c>
      <c r="O389">
        <f t="shared" si="56"/>
        <v>19.639234627755993</v>
      </c>
      <c r="P389">
        <f>RSQ($O$2:O389,$N$2:N389)</f>
        <v>0.34250463911180928</v>
      </c>
      <c r="Q389">
        <f t="shared" si="59"/>
        <v>110829608.6010821</v>
      </c>
      <c r="R389">
        <f t="shared" si="60"/>
        <v>18.523504522220581</v>
      </c>
      <c r="S389">
        <f t="shared" si="61"/>
        <v>0.86931390638078965</v>
      </c>
      <c r="T389">
        <f t="shared" si="53"/>
        <v>0.74937896141619986</v>
      </c>
      <c r="V389" s="4">
        <v>363</v>
      </c>
      <c r="W389" s="4">
        <v>18.513694640634668</v>
      </c>
      <c r="X389" s="4">
        <v>1.1964369622427782</v>
      </c>
      <c r="Y389" s="4">
        <v>0.9323915410598842</v>
      </c>
      <c r="AA389" s="4">
        <v>15.186426476749059</v>
      </c>
      <c r="AB389" s="4">
        <v>18.133908024979394</v>
      </c>
      <c r="AF389" s="4">
        <v>363</v>
      </c>
      <c r="AG389" s="4">
        <v>18.634223522311654</v>
      </c>
      <c r="AH389" s="4">
        <v>1.0759080805657923</v>
      </c>
      <c r="AI389" s="4">
        <v>1.2759505214749649</v>
      </c>
      <c r="AK389" s="4">
        <v>41.381278538812786</v>
      </c>
      <c r="AL389" s="4">
        <v>18.133908024979394</v>
      </c>
    </row>
    <row r="390" spans="1:38">
      <c r="A390" s="1">
        <v>41753</v>
      </c>
      <c r="B390">
        <v>555150</v>
      </c>
      <c r="C390">
        <f>INDEX(BTC!$B$2:$B$3380,MATCH(LTC!A390,BTC!$A$2:$A$3380,0),1)</f>
        <v>297535</v>
      </c>
      <c r="D390">
        <v>930</v>
      </c>
      <c r="E390">
        <v>354204888.71650302</v>
      </c>
      <c r="F390">
        <v>427873382.21515602</v>
      </c>
      <c r="G390">
        <v>12.7609881343481</v>
      </c>
      <c r="H390">
        <v>27756854.327221502</v>
      </c>
      <c r="I390">
        <v>33050</v>
      </c>
      <c r="J390">
        <v>421750.65784020402</v>
      </c>
      <c r="K390" s="2">
        <f t="shared" si="57"/>
        <v>0.43490203744598371</v>
      </c>
      <c r="L390">
        <f t="shared" si="58"/>
        <v>2.2993683954037656</v>
      </c>
      <c r="M390">
        <f t="shared" si="54"/>
        <v>0.33043874199073214</v>
      </c>
      <c r="N390">
        <f t="shared" si="55"/>
        <v>0.83263447452866812</v>
      </c>
      <c r="O390">
        <f t="shared" si="56"/>
        <v>19.685386085353567</v>
      </c>
      <c r="P390">
        <f>RSQ($O$2:O390,$N$2:N390)</f>
        <v>0.34311200304463685</v>
      </c>
      <c r="Q390">
        <f t="shared" si="59"/>
        <v>94525863.053638265</v>
      </c>
      <c r="R390">
        <f t="shared" si="60"/>
        <v>18.364384038126865</v>
      </c>
      <c r="S390">
        <f t="shared" si="61"/>
        <v>1.0292502141103308</v>
      </c>
      <c r="T390">
        <f t="shared" si="53"/>
        <v>0.78023427194834594</v>
      </c>
      <c r="V390" s="4">
        <v>364</v>
      </c>
      <c r="W390" s="4">
        <v>18.62222394481303</v>
      </c>
      <c r="X390" s="4">
        <v>1.0490260140137195</v>
      </c>
      <c r="Y390" s="4">
        <v>0.81751317677837276</v>
      </c>
      <c r="AA390" s="4">
        <v>15.228320067029745</v>
      </c>
      <c r="AB390" s="4">
        <v>18.134096459464089</v>
      </c>
      <c r="AF390" s="4">
        <v>364</v>
      </c>
      <c r="AG390" s="4">
        <v>18.653956087375494</v>
      </c>
      <c r="AH390" s="4">
        <v>1.0172938714512547</v>
      </c>
      <c r="AI390" s="4">
        <v>1.2064382350292608</v>
      </c>
      <c r="AK390" s="4">
        <v>41.495433789954333</v>
      </c>
      <c r="AL390" s="4">
        <v>18.134096459464089</v>
      </c>
    </row>
    <row r="391" spans="1:38">
      <c r="A391" s="1">
        <v>41754</v>
      </c>
      <c r="B391">
        <v>555791</v>
      </c>
      <c r="C391">
        <f>INDEX(BTC!$B$2:$B$3380,MATCH(LTC!A391,BTC!$A$2:$A$3380,0),1)</f>
        <v>297717</v>
      </c>
      <c r="D391">
        <v>931</v>
      </c>
      <c r="E391">
        <v>311943003.46465701</v>
      </c>
      <c r="F391">
        <v>426752911.04054898</v>
      </c>
      <c r="G391">
        <v>11.2254517051643</v>
      </c>
      <c r="H391">
        <v>27788904.327221502</v>
      </c>
      <c r="I391">
        <v>32050</v>
      </c>
      <c r="J391">
        <v>359775.72715051501</v>
      </c>
      <c r="K391" s="2">
        <f t="shared" si="57"/>
        <v>0.42125671318867941</v>
      </c>
      <c r="L391">
        <f t="shared" si="58"/>
        <v>2.3738494098540417</v>
      </c>
      <c r="M391">
        <f t="shared" si="54"/>
        <v>0.33082028960977977</v>
      </c>
      <c r="N391">
        <f t="shared" si="55"/>
        <v>0.86451286108959968</v>
      </c>
      <c r="O391">
        <f t="shared" si="56"/>
        <v>19.55833104788249</v>
      </c>
      <c r="P391">
        <f>RSQ($O$2:O391,$N$2:N391)</f>
        <v>0.34387923518787994</v>
      </c>
      <c r="Q391">
        <f t="shared" si="59"/>
        <v>99768744.836115152</v>
      </c>
      <c r="R391">
        <f t="shared" si="60"/>
        <v>18.418365514236385</v>
      </c>
      <c r="S391">
        <f t="shared" si="61"/>
        <v>0.88819678368166433</v>
      </c>
      <c r="T391">
        <f t="shared" si="53"/>
        <v>0.79381450783280438</v>
      </c>
      <c r="V391" s="4">
        <v>365</v>
      </c>
      <c r="W391" s="4">
        <v>18.560906478784752</v>
      </c>
      <c r="X391" s="4">
        <v>1.0992517371246144</v>
      </c>
      <c r="Y391" s="4">
        <v>0.85665442771768607</v>
      </c>
      <c r="AA391" s="4">
        <v>15.270213657310432</v>
      </c>
      <c r="AB391" s="4">
        <v>18.136248640938248</v>
      </c>
      <c r="AF391" s="4">
        <v>365</v>
      </c>
      <c r="AG391" s="4">
        <v>18.642807477356175</v>
      </c>
      <c r="AH391" s="4">
        <v>1.0173507385531906</v>
      </c>
      <c r="AI391" s="4">
        <v>1.2065056753707553</v>
      </c>
      <c r="AK391" s="4">
        <v>41.609589041095887</v>
      </c>
      <c r="AL391" s="4">
        <v>18.136248640938248</v>
      </c>
    </row>
    <row r="392" spans="1:38">
      <c r="A392" s="1">
        <v>41755</v>
      </c>
      <c r="B392">
        <v>556490</v>
      </c>
      <c r="C392">
        <f>INDEX(BTC!$B$2:$B$3380,MATCH(LTC!A392,BTC!$A$2:$A$3380,0),1)</f>
        <v>297880</v>
      </c>
      <c r="D392">
        <v>932</v>
      </c>
      <c r="E392">
        <v>298354774.17177099</v>
      </c>
      <c r="F392">
        <v>426569380.58490598</v>
      </c>
      <c r="G392">
        <v>10.722985056742299</v>
      </c>
      <c r="H392">
        <v>27823854.327221502</v>
      </c>
      <c r="I392">
        <v>34950</v>
      </c>
      <c r="J392">
        <v>374768.327733143</v>
      </c>
      <c r="K392" s="2">
        <f t="shared" si="57"/>
        <v>0.45879651862290227</v>
      </c>
      <c r="L392">
        <f t="shared" si="58"/>
        <v>2.179615492727677</v>
      </c>
      <c r="M392">
        <f t="shared" si="54"/>
        <v>0.33123636103835119</v>
      </c>
      <c r="N392">
        <f t="shared" si="55"/>
        <v>0.77914848176159046</v>
      </c>
      <c r="O392">
        <f t="shared" si="56"/>
        <v>19.513793853720781</v>
      </c>
      <c r="P392">
        <f>RSQ($O$2:O392,$N$2:N392)</f>
        <v>0.34404413986896759</v>
      </c>
      <c r="Q392">
        <f t="shared" si="59"/>
        <v>86340831.584444255</v>
      </c>
      <c r="R392">
        <f t="shared" si="60"/>
        <v>18.273813179553727</v>
      </c>
      <c r="S392">
        <f t="shared" si="61"/>
        <v>0.96612293452418085</v>
      </c>
      <c r="T392">
        <f t="shared" si="53"/>
        <v>0.81222108480419009</v>
      </c>
      <c r="V392" s="4">
        <v>366</v>
      </c>
      <c r="W392" s="4">
        <v>18.476526886998236</v>
      </c>
      <c r="X392" s="4">
        <v>1.2096325425061529</v>
      </c>
      <c r="Y392" s="4">
        <v>0.94267494737816104</v>
      </c>
      <c r="AA392" s="4">
        <v>15.31210724759112</v>
      </c>
      <c r="AB392" s="4">
        <v>18.138990819770338</v>
      </c>
      <c r="AF392" s="4">
        <v>366</v>
      </c>
      <c r="AG392" s="4">
        <v>18.627465761147885</v>
      </c>
      <c r="AH392" s="4">
        <v>1.0586936683565042</v>
      </c>
      <c r="AI392" s="4">
        <v>1.2555354519796458</v>
      </c>
      <c r="AK392" s="4">
        <v>41.723744292237441</v>
      </c>
      <c r="AL392" s="4">
        <v>18.138990819770338</v>
      </c>
    </row>
    <row r="393" spans="1:38">
      <c r="A393" s="1">
        <v>41756</v>
      </c>
      <c r="B393">
        <v>557122</v>
      </c>
      <c r="C393">
        <f>INDEX(BTC!$B$2:$B$3380,MATCH(LTC!A393,BTC!$A$2:$A$3380,0),1)</f>
        <v>298057</v>
      </c>
      <c r="D393">
        <v>933</v>
      </c>
      <c r="E393">
        <v>282837709.20965499</v>
      </c>
      <c r="F393">
        <v>426397055.79726499</v>
      </c>
      <c r="G393">
        <v>10.1537639949119</v>
      </c>
      <c r="H393">
        <v>27855454.327221502</v>
      </c>
      <c r="I393">
        <v>31600</v>
      </c>
      <c r="J393">
        <v>320858.942239216</v>
      </c>
      <c r="K393" s="2">
        <f t="shared" si="57"/>
        <v>0.414349730735527</v>
      </c>
      <c r="L393">
        <f t="shared" si="58"/>
        <v>2.4134201758134712</v>
      </c>
      <c r="M393">
        <f t="shared" si="54"/>
        <v>0.33161255151454166</v>
      </c>
      <c r="N393">
        <f t="shared" si="55"/>
        <v>0.88104490153518622</v>
      </c>
      <c r="O393">
        <f t="shared" si="56"/>
        <v>19.460383825422905</v>
      </c>
      <c r="P393">
        <f>RSQ($O$2:O393,$N$2:N393)</f>
        <v>0.34478466074445019</v>
      </c>
      <c r="Q393">
        <f t="shared" si="59"/>
        <v>102601196.65610746</v>
      </c>
      <c r="R393">
        <f t="shared" si="60"/>
        <v>18.446360153947815</v>
      </c>
      <c r="S393">
        <f t="shared" si="61"/>
        <v>0.79006999509938658</v>
      </c>
      <c r="T393">
        <f t="shared" si="53"/>
        <v>0.82540747640526657</v>
      </c>
      <c r="V393" s="4">
        <v>367</v>
      </c>
      <c r="W393" s="4">
        <v>18.453395001391947</v>
      </c>
      <c r="X393" s="4">
        <v>1.0850312682777243</v>
      </c>
      <c r="Y393" s="4">
        <v>0.84557231868797911</v>
      </c>
      <c r="AA393" s="4">
        <v>15.354000837871807</v>
      </c>
      <c r="AB393" s="4">
        <v>18.144061589254335</v>
      </c>
      <c r="AF393" s="4">
        <v>367</v>
      </c>
      <c r="AG393" s="4">
        <v>18.623259971373123</v>
      </c>
      <c r="AH393" s="4">
        <v>0.91516629829654761</v>
      </c>
      <c r="AI393" s="4">
        <v>1.0853221912170474</v>
      </c>
      <c r="AK393" s="4">
        <v>41.837899543378995</v>
      </c>
      <c r="AL393" s="4">
        <v>18.144061589254335</v>
      </c>
    </row>
    <row r="394" spans="1:38">
      <c r="A394" s="1">
        <v>41757</v>
      </c>
      <c r="B394">
        <v>557787</v>
      </c>
      <c r="C394">
        <f>INDEX(BTC!$B$2:$B$3380,MATCH(LTC!A394,BTC!$A$2:$A$3380,0),1)</f>
        <v>298209</v>
      </c>
      <c r="D394">
        <v>934</v>
      </c>
      <c r="E394">
        <v>288310227.96183401</v>
      </c>
      <c r="F394">
        <v>426386348.16682202</v>
      </c>
      <c r="G394">
        <v>10.337885352401299</v>
      </c>
      <c r="H394">
        <v>27888704.327221502</v>
      </c>
      <c r="I394">
        <v>33250</v>
      </c>
      <c r="J394">
        <v>343734.68796734302</v>
      </c>
      <c r="K394" s="2">
        <f t="shared" si="57"/>
        <v>0.43546528219835517</v>
      </c>
      <c r="L394">
        <f t="shared" si="58"/>
        <v>2.2963943186279043</v>
      </c>
      <c r="M394">
        <f t="shared" si="54"/>
        <v>0.33200838484787504</v>
      </c>
      <c r="N394">
        <f t="shared" si="55"/>
        <v>0.83134020527410224</v>
      </c>
      <c r="O394">
        <f t="shared" si="56"/>
        <v>19.479547638780712</v>
      </c>
      <c r="P394">
        <f>RSQ($O$2:O394,$N$2:N394)</f>
        <v>0.34530785321268753</v>
      </c>
      <c r="Q394">
        <f t="shared" si="59"/>
        <v>94318921.415090144</v>
      </c>
      <c r="R394">
        <f t="shared" si="60"/>
        <v>18.362192378749402</v>
      </c>
      <c r="S394">
        <f t="shared" si="61"/>
        <v>0.87058013501107578</v>
      </c>
      <c r="T394">
        <f t="shared" si="53"/>
        <v>0.83339534846857311</v>
      </c>
      <c r="V394" s="4">
        <v>368</v>
      </c>
      <c r="W394" s="4">
        <v>18.449797358389585</v>
      </c>
      <c r="X394" s="4">
        <v>1.0978793284063713</v>
      </c>
      <c r="Y394" s="4">
        <v>0.85558490017871058</v>
      </c>
      <c r="AA394" s="4">
        <v>15.395894428152493</v>
      </c>
      <c r="AB394" s="4">
        <v>18.14477965448069</v>
      </c>
      <c r="AF394" s="4">
        <v>368</v>
      </c>
      <c r="AG394" s="4">
        <v>18.622605855646885</v>
      </c>
      <c r="AH394" s="4">
        <v>0.92507083114907118</v>
      </c>
      <c r="AI394" s="4">
        <v>1.0970682632899493</v>
      </c>
      <c r="AK394" s="4">
        <v>41.952054794520549</v>
      </c>
      <c r="AL394" s="4">
        <v>18.14477965448069</v>
      </c>
    </row>
    <row r="395" spans="1:38">
      <c r="A395" s="1">
        <v>41758</v>
      </c>
      <c r="B395">
        <v>558501</v>
      </c>
      <c r="C395">
        <f>INDEX(BTC!$B$2:$B$3380,MATCH(LTC!A395,BTC!$A$2:$A$3380,0),1)</f>
        <v>298380</v>
      </c>
      <c r="D395">
        <v>935</v>
      </c>
      <c r="E395">
        <v>293137255.001252</v>
      </c>
      <c r="F395">
        <v>426132540.31999302</v>
      </c>
      <c r="G395">
        <v>10.4975293856311</v>
      </c>
      <c r="H395">
        <v>27924404.327221502</v>
      </c>
      <c r="I395">
        <v>35700</v>
      </c>
      <c r="J395">
        <v>374761.79906703002</v>
      </c>
      <c r="K395" s="2">
        <f t="shared" si="57"/>
        <v>0.46695445486329673</v>
      </c>
      <c r="L395">
        <f t="shared" si="58"/>
        <v>2.141536480881749</v>
      </c>
      <c r="M395">
        <f t="shared" si="54"/>
        <v>0.33243338484787505</v>
      </c>
      <c r="N395">
        <f t="shared" si="55"/>
        <v>0.7615235531286344</v>
      </c>
      <c r="O395">
        <f t="shared" si="56"/>
        <v>19.496151504397499</v>
      </c>
      <c r="P395">
        <f>RSQ($O$2:O395,$N$2:N395)</f>
        <v>0.34532311954958927</v>
      </c>
      <c r="Q395">
        <f t="shared" si="59"/>
        <v>83802038.457336962</v>
      </c>
      <c r="R395">
        <f t="shared" si="60"/>
        <v>18.243967890423008</v>
      </c>
      <c r="S395">
        <f t="shared" si="61"/>
        <v>0.97563077626897488</v>
      </c>
      <c r="T395">
        <f t="shared" si="53"/>
        <v>0.83677537395803248</v>
      </c>
      <c r="V395" s="4">
        <v>369</v>
      </c>
      <c r="W395" s="4">
        <v>18.384317878175022</v>
      </c>
      <c r="X395" s="4">
        <v>1.1454705739344497</v>
      </c>
      <c r="Y395" s="4">
        <v>0.89267308464578343</v>
      </c>
      <c r="AA395" s="4">
        <v>15.437788018433181</v>
      </c>
      <c r="AB395" s="4">
        <v>18.146216014189417</v>
      </c>
      <c r="AF395" s="4">
        <v>369</v>
      </c>
      <c r="AG395" s="4">
        <v>18.610700517144423</v>
      </c>
      <c r="AH395" s="4">
        <v>0.9190879349650487</v>
      </c>
      <c r="AI395" s="4">
        <v>1.0899729736050539</v>
      </c>
      <c r="AK395" s="4">
        <v>42.066210045662096</v>
      </c>
      <c r="AL395" s="4">
        <v>18.146216014189417</v>
      </c>
    </row>
    <row r="396" spans="1:38">
      <c r="A396" s="1">
        <v>41759</v>
      </c>
      <c r="B396">
        <v>559090</v>
      </c>
      <c r="C396">
        <f>INDEX(BTC!$B$2:$B$3380,MATCH(LTC!A396,BTC!$A$2:$A$3380,0),1)</f>
        <v>298517</v>
      </c>
      <c r="D396">
        <v>936</v>
      </c>
      <c r="E396">
        <v>308259381.70852798</v>
      </c>
      <c r="F396">
        <v>426389047.46189898</v>
      </c>
      <c r="G396">
        <v>11.027437508263199</v>
      </c>
      <c r="H396">
        <v>27953854.327221502</v>
      </c>
      <c r="I396">
        <v>29450</v>
      </c>
      <c r="J396">
        <v>324758.03461835103</v>
      </c>
      <c r="K396" s="2">
        <f t="shared" si="57"/>
        <v>0.38479890372488618</v>
      </c>
      <c r="L396">
        <f t="shared" si="58"/>
        <v>2.5987600024841933</v>
      </c>
      <c r="M396">
        <f t="shared" si="54"/>
        <v>0.33278398008597027</v>
      </c>
      <c r="N396">
        <f t="shared" si="55"/>
        <v>0.95503440914244497</v>
      </c>
      <c r="O396">
        <f t="shared" si="56"/>
        <v>19.546452134934153</v>
      </c>
      <c r="P396">
        <f>RSQ($O$2:O396,$N$2:N396)</f>
        <v>0.34636084766513076</v>
      </c>
      <c r="Q396">
        <f t="shared" si="59"/>
        <v>116296180.43345727</v>
      </c>
      <c r="R396">
        <f t="shared" si="60"/>
        <v>18.571650774588928</v>
      </c>
      <c r="S396">
        <f t="shared" si="61"/>
        <v>0.75951018467890508</v>
      </c>
      <c r="T396">
        <f t="shared" si="53"/>
        <v>0.83205299646986308</v>
      </c>
      <c r="V396" s="4">
        <v>370</v>
      </c>
      <c r="W396" s="4">
        <v>18.51247185646826</v>
      </c>
      <c r="X396" s="4">
        <v>1.0223763883027281</v>
      </c>
      <c r="Y396" s="4">
        <v>0.79674494044876132</v>
      </c>
      <c r="AA396" s="4">
        <v>15.479681608713868</v>
      </c>
      <c r="AB396" s="4">
        <v>18.146916117120231</v>
      </c>
      <c r="AF396" s="4">
        <v>370</v>
      </c>
      <c r="AG396" s="4">
        <v>18.634001198319943</v>
      </c>
      <c r="AH396" s="4">
        <v>0.90084704645104452</v>
      </c>
      <c r="AI396" s="4">
        <v>1.0683405761614257</v>
      </c>
      <c r="AK396" s="4">
        <v>42.18036529680365</v>
      </c>
      <c r="AL396" s="4">
        <v>18.146916117120231</v>
      </c>
    </row>
    <row r="397" spans="1:38">
      <c r="A397" s="1">
        <v>41760</v>
      </c>
      <c r="B397">
        <v>559651</v>
      </c>
      <c r="C397">
        <f>INDEX(BTC!$B$2:$B$3380,MATCH(LTC!A397,BTC!$A$2:$A$3380,0),1)</f>
        <v>298693</v>
      </c>
      <c r="D397">
        <v>937</v>
      </c>
      <c r="E397">
        <v>316283345.21843302</v>
      </c>
      <c r="F397">
        <v>426743322.32646602</v>
      </c>
      <c r="G397">
        <v>11.3031386827645</v>
      </c>
      <c r="H397">
        <v>27981904.327221502</v>
      </c>
      <c r="I397">
        <v>28050</v>
      </c>
      <c r="J397">
        <v>317053.04005154403</v>
      </c>
      <c r="K397" s="2">
        <f t="shared" si="57"/>
        <v>0.36613885817746689</v>
      </c>
      <c r="L397">
        <f t="shared" si="58"/>
        <v>2.7312042348569889</v>
      </c>
      <c r="M397">
        <f t="shared" si="54"/>
        <v>0.33311790865739882</v>
      </c>
      <c r="N397">
        <f t="shared" si="55"/>
        <v>1.0047426236049437</v>
      </c>
      <c r="O397">
        <f t="shared" si="56"/>
        <v>19.572149031873533</v>
      </c>
      <c r="P397">
        <f>RSQ($O$2:O397,$N$2:N397)</f>
        <v>0.34747880513247198</v>
      </c>
      <c r="Q397">
        <f t="shared" si="59"/>
        <v>126509062.93960607</v>
      </c>
      <c r="R397">
        <f t="shared" si="60"/>
        <v>18.655824507356908</v>
      </c>
      <c r="S397">
        <f t="shared" si="61"/>
        <v>0.71394833568447114</v>
      </c>
      <c r="T397">
        <f t="shared" si="53"/>
        <v>0.82646288214758989</v>
      </c>
      <c r="V397" s="4">
        <v>371</v>
      </c>
      <c r="W397" s="4">
        <v>18.745909576882365</v>
      </c>
      <c r="X397" s="4">
        <v>0.82350832573972355</v>
      </c>
      <c r="Y397" s="4">
        <v>0.64176569359138469</v>
      </c>
      <c r="AA397" s="4">
        <v>15.521575198994555</v>
      </c>
      <c r="AB397" s="4">
        <v>18.149658035340391</v>
      </c>
      <c r="AF397" s="4">
        <v>371</v>
      </c>
      <c r="AG397" s="4">
        <v>18.676444343434511</v>
      </c>
      <c r="AH397" s="4">
        <v>0.89297355918757759</v>
      </c>
      <c r="AI397" s="4">
        <v>1.059003179815853</v>
      </c>
      <c r="AK397" s="4">
        <v>42.294520547945204</v>
      </c>
      <c r="AL397" s="4">
        <v>18.149658035340391</v>
      </c>
    </row>
    <row r="398" spans="1:38">
      <c r="A398" s="1">
        <v>41761</v>
      </c>
      <c r="B398">
        <v>560278</v>
      </c>
      <c r="C398">
        <f>INDEX(BTC!$B$2:$B$3380,MATCH(LTC!A398,BTC!$A$2:$A$3380,0),1)</f>
        <v>298854</v>
      </c>
      <c r="D398">
        <v>938</v>
      </c>
      <c r="E398">
        <v>302131582.635782</v>
      </c>
      <c r="F398">
        <v>426720684.85130501</v>
      </c>
      <c r="G398">
        <v>10.785308236829501</v>
      </c>
      <c r="H398">
        <v>28013254.327221502</v>
      </c>
      <c r="I398">
        <v>31350</v>
      </c>
      <c r="J398">
        <v>338119.41322460398</v>
      </c>
      <c r="K398" s="2">
        <f t="shared" si="57"/>
        <v>0.40875606119325614</v>
      </c>
      <c r="L398">
        <f t="shared" si="58"/>
        <v>2.4464469030275962</v>
      </c>
      <c r="M398">
        <f t="shared" si="54"/>
        <v>0.33349112294311312</v>
      </c>
      <c r="N398">
        <f t="shared" si="55"/>
        <v>0.89463672827326224</v>
      </c>
      <c r="O398">
        <f t="shared" si="56"/>
        <v>19.526373184539672</v>
      </c>
      <c r="P398">
        <f>RSQ($O$2:O398,$N$2:N398)</f>
        <v>0.34831333108986107</v>
      </c>
      <c r="Q398">
        <f t="shared" si="59"/>
        <v>104990031.27619505</v>
      </c>
      <c r="R398">
        <f t="shared" si="60"/>
        <v>18.469375963387975</v>
      </c>
      <c r="S398">
        <f t="shared" si="61"/>
        <v>0.82355255880819023</v>
      </c>
      <c r="T398">
        <f t="shared" si="53"/>
        <v>0.83821096174857013</v>
      </c>
      <c r="V398" s="4">
        <v>372</v>
      </c>
      <c r="W398" s="4">
        <v>18.699226043462772</v>
      </c>
      <c r="X398" s="4">
        <v>0.85760956571512992</v>
      </c>
      <c r="Y398" s="4">
        <v>0.66834102409030172</v>
      </c>
      <c r="AA398" s="4">
        <v>15.563468789275241</v>
      </c>
      <c r="AB398" s="4">
        <v>18.151724229111696</v>
      </c>
      <c r="AF398" s="4">
        <v>372</v>
      </c>
      <c r="AG398" s="4">
        <v>18.667956443621776</v>
      </c>
      <c r="AH398" s="4">
        <v>0.88887916555612634</v>
      </c>
      <c r="AI398" s="4">
        <v>1.0541475199471897</v>
      </c>
      <c r="AK398" s="4">
        <v>42.408675799086758</v>
      </c>
      <c r="AL398" s="4">
        <v>18.151724229111696</v>
      </c>
    </row>
    <row r="399" spans="1:38">
      <c r="A399" s="1">
        <v>41762</v>
      </c>
      <c r="B399">
        <v>560877</v>
      </c>
      <c r="C399">
        <f>INDEX(BTC!$B$2:$B$3380,MATCH(LTC!A399,BTC!$A$2:$A$3380,0),1)</f>
        <v>298996</v>
      </c>
      <c r="D399">
        <v>939</v>
      </c>
      <c r="E399">
        <v>286308254.16390401</v>
      </c>
      <c r="F399">
        <v>426332300.30568302</v>
      </c>
      <c r="G399">
        <v>10.209541349951399</v>
      </c>
      <c r="H399">
        <v>28043204.327221502</v>
      </c>
      <c r="I399">
        <v>29950</v>
      </c>
      <c r="J399">
        <v>305775.763431044</v>
      </c>
      <c r="K399" s="2">
        <f t="shared" si="57"/>
        <v>0.39008514762991248</v>
      </c>
      <c r="L399">
        <f t="shared" si="58"/>
        <v>2.5635428728210261</v>
      </c>
      <c r="M399">
        <f t="shared" si="54"/>
        <v>0.33384767056216075</v>
      </c>
      <c r="N399">
        <f t="shared" si="55"/>
        <v>0.941390236432186</v>
      </c>
      <c r="O399">
        <f t="shared" si="56"/>
        <v>19.47257960012395</v>
      </c>
      <c r="P399">
        <f>RSQ($O$2:O399,$N$2:N399)</f>
        <v>0.34917042237145213</v>
      </c>
      <c r="Q399">
        <f t="shared" si="59"/>
        <v>113640023.84182277</v>
      </c>
      <c r="R399">
        <f t="shared" si="60"/>
        <v>18.548546324751566</v>
      </c>
      <c r="S399">
        <f t="shared" si="61"/>
        <v>0.71995455913088457</v>
      </c>
      <c r="T399">
        <f t="shared" si="53"/>
        <v>0.84575417611710368</v>
      </c>
      <c r="V399" s="4">
        <v>373</v>
      </c>
      <c r="W399" s="4">
        <v>18.66321545352071</v>
      </c>
      <c r="X399" s="4">
        <v>0.89602525531153177</v>
      </c>
      <c r="Y399" s="4">
        <v>0.69827863480781405</v>
      </c>
      <c r="AA399" s="4">
        <v>15.605362379555929</v>
      </c>
      <c r="AB399" s="4">
        <v>18.152670023520713</v>
      </c>
      <c r="AF399" s="4">
        <v>373</v>
      </c>
      <c r="AG399" s="4">
        <v>18.661409075476382</v>
      </c>
      <c r="AH399" s="4">
        <v>0.89783163335586025</v>
      </c>
      <c r="AI399" s="4">
        <v>1.0647645105283472</v>
      </c>
      <c r="AK399" s="4">
        <v>42.522831050228312</v>
      </c>
      <c r="AL399" s="4">
        <v>18.152670023520713</v>
      </c>
    </row>
    <row r="400" spans="1:38">
      <c r="A400" s="1">
        <v>41763</v>
      </c>
      <c r="B400">
        <v>561447</v>
      </c>
      <c r="C400">
        <f>INDEX(BTC!$B$2:$B$3380,MATCH(LTC!A400,BTC!$A$2:$A$3380,0),1)</f>
        <v>299147</v>
      </c>
      <c r="D400">
        <v>940</v>
      </c>
      <c r="E400">
        <v>293307461.88573498</v>
      </c>
      <c r="F400">
        <v>426523669.362526</v>
      </c>
      <c r="G400">
        <v>10.448509234307901</v>
      </c>
      <c r="H400">
        <v>28071704.327221502</v>
      </c>
      <c r="I400">
        <v>28500</v>
      </c>
      <c r="J400">
        <v>297782.51317777502</v>
      </c>
      <c r="K400" s="2">
        <f t="shared" si="57"/>
        <v>0.37082269315246563</v>
      </c>
      <c r="L400">
        <f t="shared" si="58"/>
        <v>2.6967065890674737</v>
      </c>
      <c r="M400">
        <f t="shared" si="54"/>
        <v>0.33418695627644646</v>
      </c>
      <c r="N400">
        <f t="shared" si="55"/>
        <v>0.99203124664405729</v>
      </c>
      <c r="O400">
        <f t="shared" si="56"/>
        <v>19.496731974761921</v>
      </c>
      <c r="P400">
        <f>RSQ($O$2:O400,$N$2:N400)</f>
        <v>0.35008110840853796</v>
      </c>
      <c r="Q400">
        <f t="shared" si="59"/>
        <v>123815066.7748961</v>
      </c>
      <c r="R400">
        <f t="shared" si="60"/>
        <v>18.634299613353203</v>
      </c>
      <c r="S400">
        <f t="shared" si="61"/>
        <v>0.67195860483270431</v>
      </c>
      <c r="T400">
        <f t="shared" ref="T400:T463" si="62">AVERAGE(S387:S400)</f>
        <v>0.83655541935293465</v>
      </c>
      <c r="V400" s="4">
        <v>374</v>
      </c>
      <c r="W400" s="4">
        <v>18.491030045838826</v>
      </c>
      <c r="X400" s="4">
        <v>1.0502073760256785</v>
      </c>
      <c r="Y400" s="4">
        <v>0.81843382030715106</v>
      </c>
      <c r="AA400" s="4">
        <v>15.647255969836616</v>
      </c>
      <c r="AB400" s="4">
        <v>18.153942751957381</v>
      </c>
      <c r="AF400" s="4">
        <v>374</v>
      </c>
      <c r="AG400" s="4">
        <v>18.630102694348736</v>
      </c>
      <c r="AH400" s="4">
        <v>0.91113472751576907</v>
      </c>
      <c r="AI400" s="4">
        <v>1.08054103478462</v>
      </c>
      <c r="AK400" s="4">
        <v>42.636986301369859</v>
      </c>
      <c r="AL400" s="4">
        <v>18.153942751957381</v>
      </c>
    </row>
    <row r="401" spans="1:38">
      <c r="A401" s="1">
        <v>41764</v>
      </c>
      <c r="B401">
        <v>562011</v>
      </c>
      <c r="C401">
        <f>INDEX(BTC!$B$2:$B$3380,MATCH(LTC!A401,BTC!$A$2:$A$3380,0),1)</f>
        <v>299272</v>
      </c>
      <c r="D401">
        <v>941</v>
      </c>
      <c r="E401">
        <v>290052494.16217399</v>
      </c>
      <c r="F401">
        <v>426548588.17474997</v>
      </c>
      <c r="G401">
        <v>10.3221879613728</v>
      </c>
      <c r="H401">
        <v>28099904.327221502</v>
      </c>
      <c r="I401">
        <v>28200</v>
      </c>
      <c r="J401">
        <v>291085.70051071199</v>
      </c>
      <c r="K401" s="2">
        <f t="shared" si="57"/>
        <v>0.3665510700697272</v>
      </c>
      <c r="L401">
        <f t="shared" si="58"/>
        <v>2.7281328078234091</v>
      </c>
      <c r="M401">
        <f t="shared" si="54"/>
        <v>0.33452267056216073</v>
      </c>
      <c r="N401">
        <f t="shared" si="55"/>
        <v>1.0036174220159508</v>
      </c>
      <c r="O401">
        <f t="shared" si="56"/>
        <v>19.485572478915998</v>
      </c>
      <c r="P401">
        <f>RSQ($O$2:O401,$N$2:N401)</f>
        <v>0.35094486981539585</v>
      </c>
      <c r="Q401">
        <f t="shared" si="59"/>
        <v>126268246.17377965</v>
      </c>
      <c r="R401">
        <f t="shared" si="60"/>
        <v>18.653919139825884</v>
      </c>
      <c r="S401">
        <f t="shared" si="61"/>
        <v>0.64797732836304434</v>
      </c>
      <c r="T401">
        <f t="shared" si="62"/>
        <v>0.8272673810037624</v>
      </c>
      <c r="V401" s="4">
        <v>375</v>
      </c>
      <c r="W401" s="4">
        <v>18.509786956696633</v>
      </c>
      <c r="X401" s="4">
        <v>0.76658001310142154</v>
      </c>
      <c r="Y401" s="4">
        <v>0.59740106860415154</v>
      </c>
      <c r="AA401" s="4">
        <v>15.689149560117302</v>
      </c>
      <c r="AB401" s="4">
        <v>18.155716983379961</v>
      </c>
      <c r="AF401" s="4">
        <v>375</v>
      </c>
      <c r="AG401" s="4">
        <v>18.633513035608178</v>
      </c>
      <c r="AH401" s="4">
        <v>0.64285393418987624</v>
      </c>
      <c r="AI401" s="4">
        <v>0.76237907994004206</v>
      </c>
      <c r="AK401" s="4">
        <v>42.751141552511413</v>
      </c>
      <c r="AL401" s="4">
        <v>18.155716983379961</v>
      </c>
    </row>
    <row r="402" spans="1:38">
      <c r="A402" s="1">
        <v>41765</v>
      </c>
      <c r="B402">
        <v>562540</v>
      </c>
      <c r="C402">
        <f>INDEX(BTC!$B$2:$B$3380,MATCH(LTC!A402,BTC!$A$2:$A$3380,0),1)</f>
        <v>299466</v>
      </c>
      <c r="D402">
        <v>942</v>
      </c>
      <c r="E402">
        <v>292866119.92966002</v>
      </c>
      <c r="F402">
        <v>425934773.98993999</v>
      </c>
      <c r="G402">
        <v>10.412516194685599</v>
      </c>
      <c r="H402">
        <v>28126354.327221502</v>
      </c>
      <c r="I402">
        <v>26450</v>
      </c>
      <c r="J402">
        <v>275411.05334943399</v>
      </c>
      <c r="K402" s="2">
        <f t="shared" si="57"/>
        <v>0.3434807934084062</v>
      </c>
      <c r="L402">
        <f t="shared" si="58"/>
        <v>2.9113709389013143</v>
      </c>
      <c r="M402">
        <f t="shared" si="54"/>
        <v>0.3348375515145417</v>
      </c>
      <c r="N402">
        <f t="shared" si="55"/>
        <v>1.0686240832690086</v>
      </c>
      <c r="O402">
        <f t="shared" si="56"/>
        <v>19.495226133989959</v>
      </c>
      <c r="P402">
        <f>RSQ($O$2:O402,$N$2:N402)</f>
        <v>0.35166605756491304</v>
      </c>
      <c r="Q402">
        <f t="shared" si="59"/>
        <v>140961674.361341</v>
      </c>
      <c r="R402">
        <f t="shared" si="60"/>
        <v>18.763998598354448</v>
      </c>
      <c r="S402">
        <f t="shared" si="61"/>
        <v>0.56973121214781908</v>
      </c>
      <c r="T402">
        <f t="shared" si="62"/>
        <v>0.80684268062303022</v>
      </c>
      <c r="V402" s="4">
        <v>376</v>
      </c>
      <c r="W402" s="4">
        <v>18.610654394040342</v>
      </c>
      <c r="X402" s="4">
        <v>0.89594977515557517</v>
      </c>
      <c r="Y402" s="4">
        <v>0.69821981260392629</v>
      </c>
      <c r="AA402" s="4">
        <v>15.731043150397991</v>
      </c>
      <c r="AB402" s="4">
        <v>18.187365447388576</v>
      </c>
      <c r="AF402" s="4">
        <v>376</v>
      </c>
      <c r="AG402" s="4">
        <v>18.651852536494836</v>
      </c>
      <c r="AH402" s="4">
        <v>0.85475163270108112</v>
      </c>
      <c r="AI402" s="4">
        <v>1.0136746913388668</v>
      </c>
      <c r="AK402" s="4">
        <v>42.865296803652967</v>
      </c>
      <c r="AL402" s="4">
        <v>18.187365447388576</v>
      </c>
    </row>
    <row r="403" spans="1:38">
      <c r="A403" s="1">
        <v>41766</v>
      </c>
      <c r="B403">
        <v>563088</v>
      </c>
      <c r="C403">
        <f>INDEX(BTC!$B$2:$B$3380,MATCH(LTC!A403,BTC!$A$2:$A$3380,0),1)</f>
        <v>299625</v>
      </c>
      <c r="D403">
        <v>943</v>
      </c>
      <c r="E403">
        <v>301193912.93440998</v>
      </c>
      <c r="F403">
        <v>426145529.244798</v>
      </c>
      <c r="G403">
        <v>10.698179341686901</v>
      </c>
      <c r="H403">
        <v>28153754.327221502</v>
      </c>
      <c r="I403">
        <v>27400</v>
      </c>
      <c r="J403">
        <v>293130.11396222102</v>
      </c>
      <c r="K403" s="2">
        <f t="shared" si="57"/>
        <v>0.35547124137271946</v>
      </c>
      <c r="L403">
        <f t="shared" si="58"/>
        <v>2.8131670965513575</v>
      </c>
      <c r="M403">
        <f t="shared" si="54"/>
        <v>0.33516374199073218</v>
      </c>
      <c r="N403">
        <f t="shared" si="55"/>
        <v>1.034310929290392</v>
      </c>
      <c r="O403">
        <f t="shared" si="56"/>
        <v>19.523264844304691</v>
      </c>
      <c r="P403">
        <f>RSQ($O$2:O403,$N$2:N403)</f>
        <v>0.35257115473456657</v>
      </c>
      <c r="Q403">
        <f t="shared" si="59"/>
        <v>133004589.45641649</v>
      </c>
      <c r="R403">
        <f t="shared" si="60"/>
        <v>18.70589419278177</v>
      </c>
      <c r="S403">
        <f t="shared" si="61"/>
        <v>0.63684906458217772</v>
      </c>
      <c r="T403">
        <f t="shared" si="62"/>
        <v>0.79023804906598638</v>
      </c>
      <c r="V403" s="4">
        <v>377</v>
      </c>
      <c r="W403" s="4">
        <v>18.606409149831926</v>
      </c>
      <c r="X403" s="4">
        <v>0.90924305818593254</v>
      </c>
      <c r="Y403" s="4">
        <v>0.70857935935947447</v>
      </c>
      <c r="AA403" s="4">
        <v>15.772936740678677</v>
      </c>
      <c r="AB403" s="4">
        <v>18.193989849712917</v>
      </c>
      <c r="AF403" s="4">
        <v>377</v>
      </c>
      <c r="AG403" s="4">
        <v>18.651080675307771</v>
      </c>
      <c r="AH403" s="4">
        <v>0.86457153271008735</v>
      </c>
      <c r="AI403" s="4">
        <v>1.025320394874</v>
      </c>
      <c r="AK403" s="4">
        <v>42.979452054794521</v>
      </c>
      <c r="AL403" s="4">
        <v>18.193989849712917</v>
      </c>
    </row>
    <row r="404" spans="1:38">
      <c r="A404" s="1">
        <v>41767</v>
      </c>
      <c r="B404">
        <v>563600</v>
      </c>
      <c r="C404">
        <f>INDEX(BTC!$B$2:$B$3380,MATCH(LTC!A404,BTC!$A$2:$A$3380,0),1)</f>
        <v>299792</v>
      </c>
      <c r="D404">
        <v>944</v>
      </c>
      <c r="E404">
        <v>299910338.34554499</v>
      </c>
      <c r="F404">
        <v>426508706.81952697</v>
      </c>
      <c r="G404">
        <v>10.6429102265068</v>
      </c>
      <c r="H404">
        <v>28179354.327221502</v>
      </c>
      <c r="I404">
        <v>25600</v>
      </c>
      <c r="J404">
        <v>272458.501798574</v>
      </c>
      <c r="K404" s="2">
        <f t="shared" si="57"/>
        <v>0.33181739692904999</v>
      </c>
      <c r="L404">
        <f t="shared" si="58"/>
        <v>3.0137057588147571</v>
      </c>
      <c r="M404">
        <f t="shared" si="54"/>
        <v>0.33546850389549404</v>
      </c>
      <c r="N404">
        <f t="shared" si="55"/>
        <v>1.1031704706260694</v>
      </c>
      <c r="O404">
        <f t="shared" si="56"/>
        <v>19.518994115767768</v>
      </c>
      <c r="P404">
        <f>RSQ($O$2:O404,$N$2:N404)</f>
        <v>0.35322299302953486</v>
      </c>
      <c r="Q404">
        <f t="shared" si="59"/>
        <v>149453811.69798312</v>
      </c>
      <c r="R404">
        <f t="shared" si="60"/>
        <v>18.822497951206604</v>
      </c>
      <c r="S404">
        <f t="shared" si="61"/>
        <v>0.54267048866925627</v>
      </c>
      <c r="T404">
        <f t="shared" si="62"/>
        <v>0.7554823543916237</v>
      </c>
      <c r="V404" s="4">
        <v>378</v>
      </c>
      <c r="W404" s="4">
        <v>18.703442322061345</v>
      </c>
      <c r="X404" s="4">
        <v>0.77708468339961456</v>
      </c>
      <c r="Y404" s="4">
        <v>0.60558743030706819</v>
      </c>
      <c r="AA404" s="4">
        <v>15.814830330959364</v>
      </c>
      <c r="AB404" s="4">
        <v>18.194874665488943</v>
      </c>
      <c r="AF404" s="4">
        <v>378</v>
      </c>
      <c r="AG404" s="4">
        <v>18.668723038343849</v>
      </c>
      <c r="AH404" s="4">
        <v>0.81180396711711111</v>
      </c>
      <c r="AI404" s="4">
        <v>0.96274181213864596</v>
      </c>
      <c r="AK404" s="4">
        <v>43.093607305936068</v>
      </c>
      <c r="AL404" s="4">
        <v>18.194874665488943</v>
      </c>
    </row>
    <row r="405" spans="1:38">
      <c r="A405" s="1">
        <v>41768</v>
      </c>
      <c r="B405">
        <v>564183</v>
      </c>
      <c r="C405">
        <f>INDEX(BTC!$B$2:$B$3380,MATCH(LTC!A405,BTC!$A$2:$A$3380,0),1)</f>
        <v>299962</v>
      </c>
      <c r="D405">
        <v>945</v>
      </c>
      <c r="E405">
        <v>307240869.14315701</v>
      </c>
      <c r="F405">
        <v>426892550.355039</v>
      </c>
      <c r="G405">
        <v>10.8917816265312</v>
      </c>
      <c r="H405">
        <v>28208504.327221502</v>
      </c>
      <c r="I405">
        <v>29150</v>
      </c>
      <c r="J405">
        <v>317495.43441338401</v>
      </c>
      <c r="K405" s="2">
        <f t="shared" si="57"/>
        <v>0.37744069577363226</v>
      </c>
      <c r="L405">
        <f t="shared" si="58"/>
        <v>2.6494228396604691</v>
      </c>
      <c r="M405">
        <f t="shared" si="54"/>
        <v>0.33581552770501788</v>
      </c>
      <c r="N405">
        <f t="shared" si="55"/>
        <v>0.97434181992252056</v>
      </c>
      <c r="O405">
        <f t="shared" si="56"/>
        <v>19.543142587964457</v>
      </c>
      <c r="P405">
        <f>RSQ($O$2:O405,$N$2:N405)</f>
        <v>0.35420293593121116</v>
      </c>
      <c r="Q405">
        <f t="shared" si="59"/>
        <v>120161244.86149415</v>
      </c>
      <c r="R405">
        <f t="shared" si="60"/>
        <v>18.604345105958842</v>
      </c>
      <c r="S405">
        <f t="shared" si="61"/>
        <v>0.7314579953824214</v>
      </c>
      <c r="T405">
        <f t="shared" si="62"/>
        <v>0.74428672665596352</v>
      </c>
      <c r="V405" s="4">
        <v>379</v>
      </c>
      <c r="W405" s="4">
        <v>18.594927318987541</v>
      </c>
      <c r="X405" s="4">
        <v>0.97382559848222527</v>
      </c>
      <c r="Y405" s="4">
        <v>0.75890897652504941</v>
      </c>
      <c r="AA405" s="4">
        <v>15.856723921240052</v>
      </c>
      <c r="AB405" s="4">
        <v>18.19585703659207</v>
      </c>
      <c r="AF405" s="4">
        <v>379</v>
      </c>
      <c r="AG405" s="4">
        <v>18.648993073476138</v>
      </c>
      <c r="AH405" s="4">
        <v>0.91975984399362787</v>
      </c>
      <c r="AI405" s="4">
        <v>1.0907698099620673</v>
      </c>
      <c r="AK405" s="4">
        <v>43.207762557077622</v>
      </c>
      <c r="AL405" s="4">
        <v>18.19585703659207</v>
      </c>
    </row>
    <row r="406" spans="1:38">
      <c r="A406" s="1">
        <v>41769</v>
      </c>
      <c r="B406">
        <v>564758</v>
      </c>
      <c r="C406">
        <f>INDEX(BTC!$B$2:$B$3380,MATCH(LTC!A406,BTC!$A$2:$A$3380,0),1)</f>
        <v>300141</v>
      </c>
      <c r="D406">
        <v>946</v>
      </c>
      <c r="E406">
        <v>310287511.970146</v>
      </c>
      <c r="F406">
        <v>427280123.19141501</v>
      </c>
      <c r="G406">
        <v>10.988586509667099</v>
      </c>
      <c r="H406">
        <v>28237254.327221502</v>
      </c>
      <c r="I406">
        <v>28750</v>
      </c>
      <c r="J406">
        <v>315921.86215292901</v>
      </c>
      <c r="K406" s="2">
        <f t="shared" si="57"/>
        <v>0.37188238552913422</v>
      </c>
      <c r="L406">
        <f t="shared" si="58"/>
        <v>2.6890222256080949</v>
      </c>
      <c r="M406">
        <f t="shared" si="54"/>
        <v>0.33615778960977977</v>
      </c>
      <c r="N406">
        <f t="shared" si="55"/>
        <v>0.98917764263304364</v>
      </c>
      <c r="O406">
        <f t="shared" si="56"/>
        <v>19.553009883588278</v>
      </c>
      <c r="P406">
        <f>RSQ($O$2:O406,$N$2:N406)</f>
        <v>0.35520323754418809</v>
      </c>
      <c r="Q406">
        <f t="shared" si="59"/>
        <v>123218214.63300411</v>
      </c>
      <c r="R406">
        <f t="shared" si="60"/>
        <v>18.629467444182655</v>
      </c>
      <c r="S406">
        <f t="shared" si="61"/>
        <v>0.71957212745718413</v>
      </c>
      <c r="T406">
        <f t="shared" si="62"/>
        <v>0.72667595472260671</v>
      </c>
      <c r="V406" s="4">
        <v>380</v>
      </c>
      <c r="W406" s="4">
        <v>18.527040711459474</v>
      </c>
      <c r="X406" s="4">
        <v>1.191449802681003</v>
      </c>
      <c r="Y406" s="4">
        <v>0.92850501336468616</v>
      </c>
      <c r="AA406" s="4">
        <v>15.898617511520738</v>
      </c>
      <c r="AB406" s="4">
        <v>18.197755764372737</v>
      </c>
      <c r="AF406" s="4">
        <v>380</v>
      </c>
      <c r="AG406" s="4">
        <v>18.636650076253844</v>
      </c>
      <c r="AH406" s="4">
        <v>1.0818404378866333</v>
      </c>
      <c r="AI406" s="4">
        <v>1.2829858756597967</v>
      </c>
      <c r="AK406" s="4">
        <v>43.321917808219176</v>
      </c>
      <c r="AL406" s="4">
        <v>18.197755764372737</v>
      </c>
    </row>
    <row r="407" spans="1:38">
      <c r="A407" s="1">
        <v>41770</v>
      </c>
      <c r="B407">
        <v>565366</v>
      </c>
      <c r="C407">
        <f>INDEX(BTC!$B$2:$B$3380,MATCH(LTC!A407,BTC!$A$2:$A$3380,0),1)</f>
        <v>300293</v>
      </c>
      <c r="D407">
        <v>947</v>
      </c>
      <c r="E407">
        <v>294102435.34606302</v>
      </c>
      <c r="F407">
        <v>427327752.11097801</v>
      </c>
      <c r="G407">
        <v>10.404203756759699</v>
      </c>
      <c r="H407">
        <v>28267654.327221502</v>
      </c>
      <c r="I407">
        <v>30400</v>
      </c>
      <c r="J407">
        <v>316287.79420549399</v>
      </c>
      <c r="K407" s="2">
        <f t="shared" si="57"/>
        <v>0.39280231290034318</v>
      </c>
      <c r="L407">
        <f t="shared" si="58"/>
        <v>2.5458098569132086</v>
      </c>
      <c r="M407">
        <f t="shared" si="54"/>
        <v>0.33651969437168455</v>
      </c>
      <c r="N407">
        <f t="shared" si="55"/>
        <v>0.93444881427999904</v>
      </c>
      <c r="O407">
        <f t="shared" si="56"/>
        <v>19.499438684163394</v>
      </c>
      <c r="P407">
        <f>RSQ($O$2:O407,$N$2:N407)</f>
        <v>0.35603961614077584</v>
      </c>
      <c r="Q407">
        <f t="shared" si="59"/>
        <v>112312084.36207165</v>
      </c>
      <c r="R407">
        <f t="shared" si="60"/>
        <v>18.536792021773962</v>
      </c>
      <c r="S407">
        <f t="shared" si="61"/>
        <v>0.75003993026127525</v>
      </c>
      <c r="T407">
        <f t="shared" si="62"/>
        <v>0.72381666437702741</v>
      </c>
      <c r="V407" s="4">
        <v>381</v>
      </c>
      <c r="W407" s="4">
        <v>18.677352984205374</v>
      </c>
      <c r="X407" s="4">
        <v>1.0596551533469345</v>
      </c>
      <c r="Y407" s="4">
        <v>0.82579653805505782</v>
      </c>
      <c r="AA407" s="4">
        <v>15.940511101801425</v>
      </c>
      <c r="AB407" s="4">
        <v>18.199598461632437</v>
      </c>
      <c r="AF407" s="4">
        <v>381</v>
      </c>
      <c r="AG407" s="4">
        <v>18.663979530950957</v>
      </c>
      <c r="AH407" s="4">
        <v>1.0730286066013512</v>
      </c>
      <c r="AI407" s="4">
        <v>1.2725356699900963</v>
      </c>
      <c r="AK407" s="4">
        <v>43.43607305936073</v>
      </c>
      <c r="AL407" s="4">
        <v>18.199598461632437</v>
      </c>
    </row>
    <row r="408" spans="1:38">
      <c r="A408" s="1">
        <v>41771</v>
      </c>
      <c r="B408">
        <v>566004</v>
      </c>
      <c r="C408">
        <f>INDEX(BTC!$B$2:$B$3380,MATCH(LTC!A408,BTC!$A$2:$A$3380,0),1)</f>
        <v>300457</v>
      </c>
      <c r="D408">
        <v>948</v>
      </c>
      <c r="E408">
        <v>302859893.37308401</v>
      </c>
      <c r="F408">
        <v>427501345.030967</v>
      </c>
      <c r="G408">
        <v>10.701931552390599</v>
      </c>
      <c r="H408">
        <v>28299554.327221502</v>
      </c>
      <c r="I408">
        <v>31900</v>
      </c>
      <c r="J408">
        <v>341391.61652126</v>
      </c>
      <c r="K408" s="2">
        <f t="shared" si="57"/>
        <v>0.4117193813470193</v>
      </c>
      <c r="L408">
        <f t="shared" si="58"/>
        <v>2.4288387802592806</v>
      </c>
      <c r="M408">
        <f t="shared" si="54"/>
        <v>0.33689945627644646</v>
      </c>
      <c r="N408">
        <f t="shared" si="55"/>
        <v>0.88741327493100053</v>
      </c>
      <c r="O408">
        <f t="shared" si="56"/>
        <v>19.528780858426039</v>
      </c>
      <c r="P408">
        <f>RSQ($O$2:O408,$N$2:N408)</f>
        <v>0.35677401519724661</v>
      </c>
      <c r="Q408">
        <f t="shared" si="59"/>
        <v>103713627.88787657</v>
      </c>
      <c r="R408">
        <f t="shared" si="60"/>
        <v>18.457144081034766</v>
      </c>
      <c r="S408">
        <f t="shared" si="61"/>
        <v>0.83495887451049888</v>
      </c>
      <c r="T408">
        <f t="shared" si="62"/>
        <v>0.72127228862698622</v>
      </c>
      <c r="V408" s="4">
        <v>382</v>
      </c>
      <c r="W408" s="4">
        <v>18.657438651203986</v>
      </c>
      <c r="X408" s="4">
        <v>1.0167702014550777</v>
      </c>
      <c r="Y408" s="4">
        <v>0.79237600053858681</v>
      </c>
      <c r="AA408" s="4">
        <v>15.982404692082113</v>
      </c>
      <c r="AB408" s="4">
        <v>18.201490105440605</v>
      </c>
      <c r="AF408" s="4">
        <v>382</v>
      </c>
      <c r="AG408" s="4">
        <v>18.660358749682455</v>
      </c>
      <c r="AH408" s="4">
        <v>1.0138501029766083</v>
      </c>
      <c r="AI408" s="4">
        <v>1.2023541703582776</v>
      </c>
      <c r="AK408" s="4">
        <v>43.550228310502284</v>
      </c>
      <c r="AL408" s="4">
        <v>18.201490105440605</v>
      </c>
    </row>
    <row r="409" spans="1:38">
      <c r="A409" s="1">
        <v>41772</v>
      </c>
      <c r="B409">
        <v>566596</v>
      </c>
      <c r="C409">
        <f>INDEX(BTC!$B$2:$B$3380,MATCH(LTC!A409,BTC!$A$2:$A$3380,0),1)</f>
        <v>300619</v>
      </c>
      <c r="D409">
        <v>949</v>
      </c>
      <c r="E409">
        <v>296230155.75441003</v>
      </c>
      <c r="F409">
        <v>427536350.34474099</v>
      </c>
      <c r="G409">
        <v>10.4567242753788</v>
      </c>
      <c r="H409">
        <v>28329154.327221502</v>
      </c>
      <c r="I409">
        <v>29600</v>
      </c>
      <c r="J409">
        <v>309519.038551212</v>
      </c>
      <c r="K409" s="2">
        <f t="shared" si="57"/>
        <v>0.38163511254592303</v>
      </c>
      <c r="L409">
        <f t="shared" si="58"/>
        <v>2.6203039687016947</v>
      </c>
      <c r="M409">
        <f t="shared" si="54"/>
        <v>0.3372518372288274</v>
      </c>
      <c r="N409">
        <f t="shared" si="55"/>
        <v>0.96329032963180261</v>
      </c>
      <c r="O409">
        <f t="shared" si="56"/>
        <v>19.506647263374791</v>
      </c>
      <c r="P409">
        <f>RSQ($O$2:O409,$N$2:N409)</f>
        <v>0.35764471881765098</v>
      </c>
      <c r="Q409">
        <f t="shared" si="59"/>
        <v>117933444.30541791</v>
      </c>
      <c r="R409">
        <f t="shared" si="60"/>
        <v>18.585630991994424</v>
      </c>
      <c r="S409">
        <f t="shared" si="61"/>
        <v>0.7176038799542136</v>
      </c>
      <c r="T409">
        <f t="shared" si="62"/>
        <v>0.70284179603307462</v>
      </c>
      <c r="V409" s="4">
        <v>383</v>
      </c>
      <c r="W409" s="4">
        <v>18.783089927148751</v>
      </c>
      <c r="X409" s="4">
        <v>0.8459024670523867</v>
      </c>
      <c r="Y409" s="4">
        <v>0.65921760170536181</v>
      </c>
      <c r="AA409" s="4">
        <v>16.0242982823628</v>
      </c>
      <c r="AB409" s="4">
        <v>18.212565075253234</v>
      </c>
      <c r="AF409" s="4">
        <v>383</v>
      </c>
      <c r="AG409" s="4">
        <v>18.683204394890495</v>
      </c>
      <c r="AH409" s="4">
        <v>0.94578799931064239</v>
      </c>
      <c r="AI409" s="4">
        <v>1.1216373524126375</v>
      </c>
      <c r="AK409" s="4">
        <v>43.664383561643831</v>
      </c>
      <c r="AL409" s="4">
        <v>18.212565075253234</v>
      </c>
    </row>
    <row r="410" spans="1:38">
      <c r="A410" s="1">
        <v>41773</v>
      </c>
      <c r="B410">
        <v>567240</v>
      </c>
      <c r="C410">
        <f>INDEX(BTC!$B$2:$B$3380,MATCH(LTC!A410,BTC!$A$2:$A$3380,0),1)</f>
        <v>300769</v>
      </c>
      <c r="D410">
        <v>950</v>
      </c>
      <c r="E410">
        <v>300997710.57667202</v>
      </c>
      <c r="F410">
        <v>428013016.14898598</v>
      </c>
      <c r="G410">
        <v>10.612952650423001</v>
      </c>
      <c r="H410">
        <v>28361354.327221502</v>
      </c>
      <c r="I410">
        <v>32200</v>
      </c>
      <c r="J410">
        <v>341737.07534361997</v>
      </c>
      <c r="K410" s="2">
        <f t="shared" si="57"/>
        <v>0.41468576797517848</v>
      </c>
      <c r="L410">
        <f t="shared" si="58"/>
        <v>2.4114644804011123</v>
      </c>
      <c r="M410">
        <f t="shared" si="54"/>
        <v>0.33763517056216075</v>
      </c>
      <c r="N410">
        <f t="shared" si="55"/>
        <v>0.88023423116322419</v>
      </c>
      <c r="O410">
        <f t="shared" si="56"/>
        <v>19.522613216626656</v>
      </c>
      <c r="P410">
        <f>RSQ($O$2:O410,$N$2:N410)</f>
        <v>0.35833322562669628</v>
      </c>
      <c r="Q410">
        <f t="shared" si="59"/>
        <v>102460447.08027181</v>
      </c>
      <c r="R410">
        <f t="shared" si="60"/>
        <v>18.444987399927374</v>
      </c>
      <c r="S410">
        <f t="shared" si="61"/>
        <v>0.83962519581032158</v>
      </c>
      <c r="T410">
        <f t="shared" si="62"/>
        <v>0.7085642968281759</v>
      </c>
      <c r="V410" s="4">
        <v>384</v>
      </c>
      <c r="W410" s="4">
        <v>18.907760908726519</v>
      </c>
      <c r="X410" s="4">
        <v>0.78849342236431497</v>
      </c>
      <c r="Y410" s="4">
        <v>0.61447833893037473</v>
      </c>
      <c r="AA410" s="4">
        <v>16.066191872643486</v>
      </c>
      <c r="AB410" s="4">
        <v>18.298573268558123</v>
      </c>
      <c r="AF410" s="4">
        <v>384</v>
      </c>
      <c r="AG410" s="4">
        <v>18.705871805081504</v>
      </c>
      <c r="AH410" s="4">
        <v>0.99038252600933063</v>
      </c>
      <c r="AI410" s="4">
        <v>1.1745232918566446</v>
      </c>
      <c r="AK410" s="4">
        <v>43.778538812785385</v>
      </c>
      <c r="AL410" s="4">
        <v>18.298573268558123</v>
      </c>
    </row>
    <row r="411" spans="1:38">
      <c r="A411" s="1">
        <v>41774</v>
      </c>
      <c r="B411">
        <v>567865</v>
      </c>
      <c r="C411">
        <f>INDEX(BTC!$B$2:$B$3380,MATCH(LTC!A411,BTC!$A$2:$A$3380,0),1)</f>
        <v>300940</v>
      </c>
      <c r="D411">
        <v>951</v>
      </c>
      <c r="E411">
        <v>299130499.29570597</v>
      </c>
      <c r="F411">
        <v>428210805.94573998</v>
      </c>
      <c r="G411">
        <v>10.535507621923699</v>
      </c>
      <c r="H411">
        <v>28392604.327221502</v>
      </c>
      <c r="I411">
        <v>31250</v>
      </c>
      <c r="J411">
        <v>329234.61318511498</v>
      </c>
      <c r="K411" s="2">
        <f t="shared" si="57"/>
        <v>0.40200829654279829</v>
      </c>
      <c r="L411">
        <f t="shared" si="58"/>
        <v>2.4875108513924382</v>
      </c>
      <c r="M411">
        <f t="shared" si="54"/>
        <v>0.33800719437168453</v>
      </c>
      <c r="N411">
        <f t="shared" si="55"/>
        <v>0.91128255240991507</v>
      </c>
      <c r="O411">
        <f t="shared" si="56"/>
        <v>19.516390488631274</v>
      </c>
      <c r="P411">
        <f>RSQ($O$2:O411,$N$2:N411)</f>
        <v>0.35911798002193696</v>
      </c>
      <c r="Q411">
        <f t="shared" si="59"/>
        <v>107991521.72525117</v>
      </c>
      <c r="R411">
        <f t="shared" si="60"/>
        <v>18.497563279463037</v>
      </c>
      <c r="S411">
        <f t="shared" si="61"/>
        <v>0.79381264047191802</v>
      </c>
      <c r="T411">
        <f t="shared" si="62"/>
        <v>0.71426889002727922</v>
      </c>
      <c r="V411" s="4">
        <v>385</v>
      </c>
      <c r="W411" s="4">
        <v>18.65605125073893</v>
      </c>
      <c r="X411" s="4">
        <v>1.0277197413980055</v>
      </c>
      <c r="Y411" s="4">
        <v>0.80090905221073294</v>
      </c>
      <c r="AA411" s="4">
        <v>16.108085462924173</v>
      </c>
      <c r="AB411" s="4">
        <v>18.307622170660853</v>
      </c>
      <c r="AF411" s="4">
        <v>385</v>
      </c>
      <c r="AG411" s="4">
        <v>18.660106495508767</v>
      </c>
      <c r="AH411" s="4">
        <v>1.0236644966281681</v>
      </c>
      <c r="AI411" s="4">
        <v>1.2139933437448025</v>
      </c>
      <c r="AK411" s="4">
        <v>43.892694063926939</v>
      </c>
      <c r="AL411" s="4">
        <v>18.307622170660853</v>
      </c>
    </row>
    <row r="412" spans="1:38">
      <c r="A412" s="1">
        <v>41775</v>
      </c>
      <c r="B412">
        <v>568469</v>
      </c>
      <c r="C412">
        <f>INDEX(BTC!$B$2:$B$3380,MATCH(LTC!A412,BTC!$A$2:$A$3380,0),1)</f>
        <v>301121</v>
      </c>
      <c r="D412">
        <v>952</v>
      </c>
      <c r="E412">
        <v>300014947.29228598</v>
      </c>
      <c r="F412">
        <v>428464208.04944199</v>
      </c>
      <c r="G412">
        <v>10.555430908165199</v>
      </c>
      <c r="H412">
        <v>28422804.327221502</v>
      </c>
      <c r="I412">
        <v>30200</v>
      </c>
      <c r="J412">
        <v>318774.01342658902</v>
      </c>
      <c r="K412" s="2">
        <f t="shared" si="57"/>
        <v>0.38808802512972518</v>
      </c>
      <c r="L412">
        <f t="shared" si="58"/>
        <v>2.5767350066154</v>
      </c>
      <c r="M412">
        <f t="shared" si="54"/>
        <v>0.33836671818120834</v>
      </c>
      <c r="N412">
        <f t="shared" si="55"/>
        <v>0.94652309619867447</v>
      </c>
      <c r="O412">
        <f t="shared" si="56"/>
        <v>19.519342855686904</v>
      </c>
      <c r="P412">
        <f>RSQ($O$2:O412,$N$2:N412)</f>
        <v>0.35997578519528384</v>
      </c>
      <c r="Q412">
        <f t="shared" si="59"/>
        <v>114632060.90490896</v>
      </c>
      <c r="R412">
        <f t="shared" si="60"/>
        <v>18.557238086686525</v>
      </c>
      <c r="S412">
        <f t="shared" si="61"/>
        <v>0.74961771752672468</v>
      </c>
      <c r="T412">
        <f t="shared" si="62"/>
        <v>0.70898782993574616</v>
      </c>
      <c r="V412" s="4">
        <v>386</v>
      </c>
      <c r="W412" s="4">
        <v>18.66080395270825</v>
      </c>
      <c r="X412" s="4">
        <v>0.99854497057172864</v>
      </c>
      <c r="Y412" s="4">
        <v>0.77817295295165523</v>
      </c>
      <c r="AA412" s="4">
        <v>16.149979053204859</v>
      </c>
      <c r="AB412" s="4">
        <v>18.335832090555112</v>
      </c>
      <c r="AF412" s="4">
        <v>386</v>
      </c>
      <c r="AG412" s="4">
        <v>18.660970621576364</v>
      </c>
      <c r="AH412" s="4">
        <v>0.99837830170361386</v>
      </c>
      <c r="AI412" s="4">
        <v>1.1840057135904347</v>
      </c>
      <c r="AK412" s="4">
        <v>44.006849315068493</v>
      </c>
      <c r="AL412" s="4">
        <v>18.335832090555112</v>
      </c>
    </row>
    <row r="413" spans="1:38">
      <c r="A413" s="1">
        <v>41776</v>
      </c>
      <c r="B413">
        <v>569060</v>
      </c>
      <c r="C413">
        <f>INDEX(BTC!$B$2:$B$3380,MATCH(LTC!A413,BTC!$A$2:$A$3380,0),1)</f>
        <v>301294</v>
      </c>
      <c r="D413">
        <v>953</v>
      </c>
      <c r="E413">
        <v>298750046.86737698</v>
      </c>
      <c r="F413">
        <v>428674699.454175</v>
      </c>
      <c r="G413">
        <v>10.5000114729188</v>
      </c>
      <c r="H413">
        <v>28452354.327221502</v>
      </c>
      <c r="I413">
        <v>29550</v>
      </c>
      <c r="J413">
        <v>310275.33902474999</v>
      </c>
      <c r="K413" s="2">
        <f t="shared" si="57"/>
        <v>0.37934075246890114</v>
      </c>
      <c r="L413">
        <f t="shared" si="58"/>
        <v>2.636152307632651</v>
      </c>
      <c r="M413">
        <f t="shared" si="54"/>
        <v>0.33871850389549407</v>
      </c>
      <c r="N413">
        <f t="shared" si="55"/>
        <v>0.96932039480136312</v>
      </c>
      <c r="O413">
        <f t="shared" si="56"/>
        <v>19.515117818088232</v>
      </c>
      <c r="P413">
        <f>RSQ($O$2:O413,$N$2:N413)</f>
        <v>0.36084082433417558</v>
      </c>
      <c r="Q413">
        <f t="shared" si="59"/>
        <v>119143837.85317884</v>
      </c>
      <c r="R413">
        <f t="shared" si="60"/>
        <v>18.595842042615427</v>
      </c>
      <c r="S413">
        <f t="shared" si="61"/>
        <v>0.71624778380790022</v>
      </c>
      <c r="T413">
        <f t="shared" si="62"/>
        <v>0.70872306026981846</v>
      </c>
      <c r="V413" s="4">
        <v>387</v>
      </c>
      <c r="W413" s="4">
        <v>18.544359972499123</v>
      </c>
      <c r="X413" s="4">
        <v>1.0982276965863242</v>
      </c>
      <c r="Y413" s="4">
        <v>0.8558563858937237</v>
      </c>
      <c r="AA413" s="4">
        <v>16.191872643485549</v>
      </c>
      <c r="AB413" s="4">
        <v>18.348201387225522</v>
      </c>
      <c r="AF413" s="4">
        <v>387</v>
      </c>
      <c r="AG413" s="4">
        <v>18.639799027110111</v>
      </c>
      <c r="AH413" s="4">
        <v>1.0027886419753358</v>
      </c>
      <c r="AI413" s="4">
        <v>1.1892360637209276</v>
      </c>
      <c r="AK413" s="4">
        <v>44.121004566210047</v>
      </c>
      <c r="AL413" s="4">
        <v>18.348201387225522</v>
      </c>
    </row>
    <row r="414" spans="1:38">
      <c r="A414" s="1">
        <v>41777</v>
      </c>
      <c r="B414">
        <v>569618</v>
      </c>
      <c r="C414">
        <f>INDEX(BTC!$B$2:$B$3380,MATCH(LTC!A414,BTC!$A$2:$A$3380,0),1)</f>
        <v>301466</v>
      </c>
      <c r="D414">
        <v>954</v>
      </c>
      <c r="E414">
        <v>297282256.867181</v>
      </c>
      <c r="F414">
        <v>428428738.13406199</v>
      </c>
      <c r="G414">
        <v>10.438188277800499</v>
      </c>
      <c r="H414">
        <v>28480254.327221502</v>
      </c>
      <c r="I414">
        <v>27900</v>
      </c>
      <c r="J414">
        <v>291225.45295063301</v>
      </c>
      <c r="K414" s="2">
        <f t="shared" si="57"/>
        <v>0.35780842695143761</v>
      </c>
      <c r="L414">
        <f t="shared" si="58"/>
        <v>2.7947916389787033</v>
      </c>
      <c r="M414">
        <f t="shared" si="54"/>
        <v>0.33905064675263691</v>
      </c>
      <c r="N414">
        <f t="shared" si="55"/>
        <v>1.0277575560567556</v>
      </c>
      <c r="O414">
        <f t="shared" si="56"/>
        <v>19.510192605283148</v>
      </c>
      <c r="P414">
        <f>RSQ($O$2:O414,$N$2:N414)</f>
        <v>0.36164502297065532</v>
      </c>
      <c r="Q414">
        <f t="shared" si="59"/>
        <v>131536770.62240593</v>
      </c>
      <c r="R414">
        <f t="shared" si="60"/>
        <v>18.694796994999436</v>
      </c>
      <c r="S414">
        <f t="shared" si="61"/>
        <v>0.63531022395539716</v>
      </c>
      <c r="T414">
        <f t="shared" si="62"/>
        <v>0.70610531877858229</v>
      </c>
      <c r="V414" s="4">
        <v>388</v>
      </c>
      <c r="W414" s="4">
        <v>18.523504522220581</v>
      </c>
      <c r="X414" s="4">
        <v>1.1157301055354125</v>
      </c>
      <c r="Y414" s="4">
        <v>0.86949613338339493</v>
      </c>
      <c r="AA414" s="4">
        <v>16.233766233766236</v>
      </c>
      <c r="AB414" s="4">
        <v>18.350945506041807</v>
      </c>
      <c r="AF414" s="4">
        <v>388</v>
      </c>
      <c r="AG414" s="4">
        <v>18.636007133918934</v>
      </c>
      <c r="AH414" s="4">
        <v>1.0032274938370591</v>
      </c>
      <c r="AI414" s="4">
        <v>1.1897565108408357</v>
      </c>
      <c r="AK414" s="4">
        <v>44.235159817351594</v>
      </c>
      <c r="AL414" s="4">
        <v>18.350945506041807</v>
      </c>
    </row>
    <row r="415" spans="1:38">
      <c r="A415" s="1">
        <v>41778</v>
      </c>
      <c r="B415">
        <v>570211</v>
      </c>
      <c r="C415">
        <f>INDEX(BTC!$B$2:$B$3380,MATCH(LTC!A415,BTC!$A$2:$A$3380,0),1)</f>
        <v>301634</v>
      </c>
      <c r="D415">
        <v>955</v>
      </c>
      <c r="E415">
        <v>295403724.14841598</v>
      </c>
      <c r="F415">
        <v>428527881.03919399</v>
      </c>
      <c r="G415">
        <v>10.3614421415775</v>
      </c>
      <c r="H415">
        <v>28509904.327221502</v>
      </c>
      <c r="I415">
        <v>29650</v>
      </c>
      <c r="J415">
        <v>307216.75949777197</v>
      </c>
      <c r="K415" s="2">
        <f t="shared" si="57"/>
        <v>0.37985615018917285</v>
      </c>
      <c r="L415">
        <f t="shared" si="58"/>
        <v>2.6325755144466876</v>
      </c>
      <c r="M415">
        <f t="shared" si="54"/>
        <v>0.3394036229431131</v>
      </c>
      <c r="N415">
        <f t="shared" si="55"/>
        <v>0.96796265006440774</v>
      </c>
      <c r="O415">
        <f t="shared" si="56"/>
        <v>19.503853535119578</v>
      </c>
      <c r="P415">
        <f>RSQ($O$2:O415,$N$2:N415)</f>
        <v>0.36247439703222772</v>
      </c>
      <c r="Q415">
        <f t="shared" si="59"/>
        <v>118870223.43473493</v>
      </c>
      <c r="R415">
        <f t="shared" si="60"/>
        <v>18.593542896611261</v>
      </c>
      <c r="S415">
        <f t="shared" si="61"/>
        <v>0.70926265523856968</v>
      </c>
      <c r="T415">
        <f t="shared" si="62"/>
        <v>0.7104828421268341</v>
      </c>
      <c r="V415" s="4">
        <v>389</v>
      </c>
      <c r="W415" s="4">
        <v>18.364384038126865</v>
      </c>
      <c r="X415" s="4">
        <v>1.3210020472267026</v>
      </c>
      <c r="Y415" s="4">
        <v>1.0294659672232989</v>
      </c>
      <c r="AA415" s="4">
        <v>16.275659824046922</v>
      </c>
      <c r="AB415" s="4">
        <v>18.358311448630591</v>
      </c>
      <c r="AF415" s="4">
        <v>389</v>
      </c>
      <c r="AG415" s="4">
        <v>18.607076189146557</v>
      </c>
      <c r="AH415" s="4">
        <v>1.0783098962070099</v>
      </c>
      <c r="AI415" s="4">
        <v>1.2787989041344638</v>
      </c>
      <c r="AK415" s="4">
        <v>44.349315068493148</v>
      </c>
      <c r="AL415" s="4">
        <v>18.358311448630591</v>
      </c>
    </row>
    <row r="416" spans="1:38">
      <c r="A416" s="1">
        <v>41779</v>
      </c>
      <c r="B416">
        <v>570795</v>
      </c>
      <c r="C416">
        <f>INDEX(BTC!$B$2:$B$3380,MATCH(LTC!A416,BTC!$A$2:$A$3380,0),1)</f>
        <v>301811</v>
      </c>
      <c r="D416">
        <v>956</v>
      </c>
      <c r="E416">
        <v>309305730.95962799</v>
      </c>
      <c r="F416">
        <v>428038226.769934</v>
      </c>
      <c r="G416">
        <v>10.8379620962597</v>
      </c>
      <c r="H416">
        <v>28539104.327221502</v>
      </c>
      <c r="I416">
        <v>29200</v>
      </c>
      <c r="J416">
        <v>316468.493210783</v>
      </c>
      <c r="K416" s="2">
        <f t="shared" si="57"/>
        <v>0.37370829433589126</v>
      </c>
      <c r="L416">
        <f t="shared" si="58"/>
        <v>2.6758838782989227</v>
      </c>
      <c r="M416">
        <f t="shared" si="54"/>
        <v>0.33975124199073214</v>
      </c>
      <c r="N416">
        <f t="shared" si="55"/>
        <v>0.98427974756470071</v>
      </c>
      <c r="O416">
        <f t="shared" si="56"/>
        <v>19.549840766289421</v>
      </c>
      <c r="P416">
        <f>RSQ($O$2:O416,$N$2:N416)</f>
        <v>0.36339625217274751</v>
      </c>
      <c r="Q416">
        <f t="shared" si="59"/>
        <v>122200483.49344866</v>
      </c>
      <c r="R416">
        <f t="shared" si="60"/>
        <v>18.621173561268808</v>
      </c>
      <c r="S416">
        <f t="shared" si="61"/>
        <v>0.72356505549054162</v>
      </c>
      <c r="T416">
        <f t="shared" si="62"/>
        <v>0.72147097379417147</v>
      </c>
      <c r="V416" s="4">
        <v>390</v>
      </c>
      <c r="W416" s="4">
        <v>18.418365514236385</v>
      </c>
      <c r="X416" s="4">
        <v>1.1399655336461052</v>
      </c>
      <c r="Y416" s="4">
        <v>0.88838296894388757</v>
      </c>
      <c r="AA416" s="4">
        <v>16.317553414327609</v>
      </c>
      <c r="AB416" s="4">
        <v>18.359864942933232</v>
      </c>
      <c r="AF416" s="4">
        <v>390</v>
      </c>
      <c r="AG416" s="4">
        <v>18.616890985229858</v>
      </c>
      <c r="AH416" s="4">
        <v>0.94144006265263158</v>
      </c>
      <c r="AI416" s="4">
        <v>1.1164810085331385</v>
      </c>
      <c r="AK416" s="4">
        <v>44.463470319634702</v>
      </c>
      <c r="AL416" s="4">
        <v>18.359864942933232</v>
      </c>
    </row>
    <row r="417" spans="1:38">
      <c r="A417" s="1">
        <v>41780</v>
      </c>
      <c r="B417">
        <v>571328</v>
      </c>
      <c r="C417">
        <f>INDEX(BTC!$B$2:$B$3380,MATCH(LTC!A417,BTC!$A$2:$A$3380,0),1)</f>
        <v>301986</v>
      </c>
      <c r="D417">
        <v>957</v>
      </c>
      <c r="E417">
        <v>306812826.92066801</v>
      </c>
      <c r="F417">
        <v>427968623.64405102</v>
      </c>
      <c r="G417">
        <v>10.740582006206401</v>
      </c>
      <c r="H417">
        <v>28565754.327221502</v>
      </c>
      <c r="I417">
        <v>26650</v>
      </c>
      <c r="J417">
        <v>286236.5104654</v>
      </c>
      <c r="K417" s="2">
        <f t="shared" si="57"/>
        <v>0.34075461087068681</v>
      </c>
      <c r="L417">
        <f t="shared" si="58"/>
        <v>2.9346631508369834</v>
      </c>
      <c r="M417">
        <f t="shared" si="54"/>
        <v>0.34006850389549409</v>
      </c>
      <c r="N417">
        <f t="shared" si="55"/>
        <v>1.0765926769616476</v>
      </c>
      <c r="O417">
        <f t="shared" si="56"/>
        <v>19.541748435320923</v>
      </c>
      <c r="P417">
        <f>RSQ($O$2:O417,$N$2:N417)</f>
        <v>0.36414624542923935</v>
      </c>
      <c r="Q417">
        <f t="shared" si="59"/>
        <v>142876655.78149062</v>
      </c>
      <c r="R417">
        <f t="shared" si="60"/>
        <v>18.777492269033903</v>
      </c>
      <c r="S417">
        <f t="shared" si="61"/>
        <v>0.5954652564221663</v>
      </c>
      <c r="T417">
        <f t="shared" si="62"/>
        <v>0.7185149874970278</v>
      </c>
      <c r="V417" s="4">
        <v>391</v>
      </c>
      <c r="W417" s="4">
        <v>18.273813179553727</v>
      </c>
      <c r="X417" s="4">
        <v>1.2399806741670538</v>
      </c>
      <c r="Y417" s="4">
        <v>0.9663254547935729</v>
      </c>
      <c r="AA417" s="4">
        <v>16.359447004608295</v>
      </c>
      <c r="AB417" s="4">
        <v>18.362730146033375</v>
      </c>
      <c r="AF417" s="4">
        <v>391</v>
      </c>
      <c r="AG417" s="4">
        <v>18.590608790104316</v>
      </c>
      <c r="AH417" s="4">
        <v>0.92318506361646513</v>
      </c>
      <c r="AI417" s="4">
        <v>1.094831877013025</v>
      </c>
      <c r="AK417" s="4">
        <v>44.577625570776256</v>
      </c>
      <c r="AL417" s="4">
        <v>18.362730146033375</v>
      </c>
    </row>
    <row r="418" spans="1:38">
      <c r="A418" s="1">
        <v>41781</v>
      </c>
      <c r="B418">
        <v>571896</v>
      </c>
      <c r="C418">
        <f>INDEX(BTC!$B$2:$B$3380,MATCH(LTC!A418,BTC!$A$2:$A$3380,0),1)</f>
        <v>302158</v>
      </c>
      <c r="D418">
        <v>958</v>
      </c>
      <c r="E418">
        <v>306537486.45454401</v>
      </c>
      <c r="F418">
        <v>428660391.66582203</v>
      </c>
      <c r="G418">
        <v>10.7202850955701</v>
      </c>
      <c r="H418">
        <v>28594154.327221502</v>
      </c>
      <c r="I418">
        <v>28400</v>
      </c>
      <c r="J418">
        <v>304456.09671418997</v>
      </c>
      <c r="K418" s="2">
        <f t="shared" si="57"/>
        <v>0.36276995225296299</v>
      </c>
      <c r="L418">
        <f t="shared" si="58"/>
        <v>2.7565678849352175</v>
      </c>
      <c r="M418">
        <f t="shared" si="54"/>
        <v>0.34040659913358928</v>
      </c>
      <c r="N418">
        <f t="shared" si="55"/>
        <v>1.0139863859655489</v>
      </c>
      <c r="O418">
        <f t="shared" si="56"/>
        <v>19.540850610770693</v>
      </c>
      <c r="P418">
        <f>RSQ($O$2:O418,$N$2:N418)</f>
        <v>0.36502487087328916</v>
      </c>
      <c r="Q418">
        <f t="shared" si="59"/>
        <v>128504887.07771473</v>
      </c>
      <c r="R418">
        <f t="shared" si="60"/>
        <v>18.671477493309549</v>
      </c>
      <c r="S418">
        <f t="shared" si="61"/>
        <v>0.6773664500877854</v>
      </c>
      <c r="T418">
        <f t="shared" si="62"/>
        <v>0.72813612759835122</v>
      </c>
      <c r="V418" s="4">
        <v>392</v>
      </c>
      <c r="W418" s="4">
        <v>18.446360153947815</v>
      </c>
      <c r="X418" s="4">
        <v>1.0140236714750905</v>
      </c>
      <c r="Y418" s="4">
        <v>0.79023561086372507</v>
      </c>
      <c r="AA418" s="4">
        <v>16.401340594888982</v>
      </c>
      <c r="AB418" s="4">
        <v>18.370583391869982</v>
      </c>
      <c r="AF418" s="4">
        <v>392</v>
      </c>
      <c r="AG418" s="4">
        <v>18.621980910515262</v>
      </c>
      <c r="AH418" s="4">
        <v>0.83840291490764329</v>
      </c>
      <c r="AI418" s="4">
        <v>0.99428627389802537</v>
      </c>
      <c r="AK418" s="4">
        <v>44.69178082191781</v>
      </c>
      <c r="AL418" s="4">
        <v>18.370583391869982</v>
      </c>
    </row>
    <row r="419" spans="1:38">
      <c r="A419" s="1">
        <v>41782</v>
      </c>
      <c r="B419">
        <v>572441</v>
      </c>
      <c r="C419">
        <f>INDEX(BTC!$B$2:$B$3380,MATCH(LTC!A419,BTC!$A$2:$A$3380,0),1)</f>
        <v>302323</v>
      </c>
      <c r="D419">
        <v>959</v>
      </c>
      <c r="E419">
        <v>321253840.93346399</v>
      </c>
      <c r="F419">
        <v>429046717.65829402</v>
      </c>
      <c r="G419">
        <v>11.2242515168245</v>
      </c>
      <c r="H419">
        <v>28621404.327221502</v>
      </c>
      <c r="I419">
        <v>27250</v>
      </c>
      <c r="J419">
        <v>305860.853833467</v>
      </c>
      <c r="K419" s="2">
        <f t="shared" si="57"/>
        <v>0.34774892196794666</v>
      </c>
      <c r="L419">
        <f t="shared" si="58"/>
        <v>2.8756379583893401</v>
      </c>
      <c r="M419">
        <f t="shared" si="54"/>
        <v>0.34073100389549404</v>
      </c>
      <c r="N419">
        <f t="shared" si="55"/>
        <v>1.0562745482036726</v>
      </c>
      <c r="O419">
        <f t="shared" si="56"/>
        <v>19.587742150315346</v>
      </c>
      <c r="P419">
        <f>RSQ($O$2:O419,$N$2:N419)</f>
        <v>0.36596027872658027</v>
      </c>
      <c r="Q419">
        <f t="shared" si="59"/>
        <v>138044469.18867281</v>
      </c>
      <c r="R419">
        <f t="shared" si="60"/>
        <v>18.74308643171079</v>
      </c>
      <c r="S419">
        <f t="shared" si="61"/>
        <v>0.65810804839279746</v>
      </c>
      <c r="T419">
        <f t="shared" si="62"/>
        <v>0.72289684567052093</v>
      </c>
      <c r="V419" s="4">
        <v>393</v>
      </c>
      <c r="W419" s="4">
        <v>18.362192378749402</v>
      </c>
      <c r="X419" s="4">
        <v>1.1173552600313101</v>
      </c>
      <c r="Y419" s="4">
        <v>0.87076262744259703</v>
      </c>
      <c r="AA419" s="4">
        <v>16.443234185169668</v>
      </c>
      <c r="AB419" s="4">
        <v>18.371137243649173</v>
      </c>
      <c r="AF419" s="4">
        <v>393</v>
      </c>
      <c r="AG419" s="4">
        <v>18.606677706344232</v>
      </c>
      <c r="AH419" s="4">
        <v>0.8728699324364797</v>
      </c>
      <c r="AI419" s="4">
        <v>1.0351617072031443</v>
      </c>
      <c r="AK419" s="4">
        <v>44.805936073059357</v>
      </c>
      <c r="AL419" s="4">
        <v>18.371137243649173</v>
      </c>
    </row>
    <row r="420" spans="1:38">
      <c r="A420" s="1">
        <v>41783</v>
      </c>
      <c r="B420">
        <v>573064</v>
      </c>
      <c r="C420">
        <f>INDEX(BTC!$B$2:$B$3380,MATCH(LTC!A420,BTC!$A$2:$A$3380,0),1)</f>
        <v>302477</v>
      </c>
      <c r="D420">
        <v>960</v>
      </c>
      <c r="E420">
        <v>320447892.03436202</v>
      </c>
      <c r="F420">
        <v>428192260.585729</v>
      </c>
      <c r="G420">
        <v>11.183920580857899</v>
      </c>
      <c r="H420">
        <v>28652554.327221502</v>
      </c>
      <c r="I420">
        <v>31150</v>
      </c>
      <c r="J420">
        <v>348379.126093723</v>
      </c>
      <c r="K420" s="2">
        <f t="shared" si="57"/>
        <v>0.39708632501189306</v>
      </c>
      <c r="L420">
        <f t="shared" si="58"/>
        <v>2.5183440904696206</v>
      </c>
      <c r="M420">
        <f t="shared" si="54"/>
        <v>0.34110183722882742</v>
      </c>
      <c r="N420">
        <f t="shared" si="55"/>
        <v>0.92360157857743208</v>
      </c>
      <c r="O420">
        <f t="shared" si="56"/>
        <v>19.585230237750768</v>
      </c>
      <c r="P420">
        <f>RSQ($O$2:O420,$N$2:N420)</f>
        <v>0.36680450681609583</v>
      </c>
      <c r="Q420">
        <f t="shared" si="59"/>
        <v>110267940.3882926</v>
      </c>
      <c r="R420">
        <f t="shared" si="60"/>
        <v>18.51842378366338</v>
      </c>
      <c r="S420">
        <f t="shared" si="61"/>
        <v>0.83119535930234068</v>
      </c>
      <c r="T420">
        <f t="shared" si="62"/>
        <v>0.73086993365946074</v>
      </c>
      <c r="V420" s="4">
        <v>394</v>
      </c>
      <c r="W420" s="4">
        <v>18.243967890423008</v>
      </c>
      <c r="X420" s="4">
        <v>1.2521836139744913</v>
      </c>
      <c r="Y420" s="4">
        <v>0.97583528958770127</v>
      </c>
      <c r="AA420" s="4">
        <v>16.485127775450358</v>
      </c>
      <c r="AB420" s="4">
        <v>18.371244283925403</v>
      </c>
      <c r="AF420" s="4">
        <v>394</v>
      </c>
      <c r="AG420" s="4">
        <v>18.585182383715004</v>
      </c>
      <c r="AH420" s="4">
        <v>0.9109691206824948</v>
      </c>
      <c r="AI420" s="4">
        <v>1.080344636849617</v>
      </c>
      <c r="AK420" s="4">
        <v>44.920091324200911</v>
      </c>
      <c r="AL420" s="4">
        <v>18.371244283925403</v>
      </c>
    </row>
    <row r="421" spans="1:38">
      <c r="A421" s="1">
        <v>41784</v>
      </c>
      <c r="B421">
        <v>573674</v>
      </c>
      <c r="C421">
        <f>INDEX(BTC!$B$2:$B$3380,MATCH(LTC!A421,BTC!$A$2:$A$3380,0),1)</f>
        <v>302638</v>
      </c>
      <c r="D421">
        <v>961</v>
      </c>
      <c r="E421">
        <v>329718303.05517203</v>
      </c>
      <c r="F421">
        <v>428753394.76276201</v>
      </c>
      <c r="G421">
        <v>11.495229876626301</v>
      </c>
      <c r="H421">
        <v>28683054.327221502</v>
      </c>
      <c r="I421">
        <v>30500</v>
      </c>
      <c r="J421">
        <v>350604.51123710198</v>
      </c>
      <c r="K421" s="2">
        <f t="shared" si="57"/>
        <v>0.38838698532281213</v>
      </c>
      <c r="L421">
        <f t="shared" si="58"/>
        <v>2.5747515694143019</v>
      </c>
      <c r="M421">
        <f t="shared" ref="M421:M484" si="63">H421/84000000</f>
        <v>0.34146493246692267</v>
      </c>
      <c r="N421">
        <f t="shared" ref="N421:N484" si="64">IF(G421="","",LN(L421))</f>
        <v>0.94575305156404932</v>
      </c>
      <c r="O421">
        <f t="shared" ref="O421:O484" si="65">IF(G421="","",IFERROR(LN(E421),NA()))</f>
        <v>19.613749220772171</v>
      </c>
      <c r="P421">
        <f>RSQ($O$2:O421,$N$2:N421)</f>
        <v>0.36774483232900174</v>
      </c>
      <c r="Q421">
        <f t="shared" si="59"/>
        <v>114482682.67720075</v>
      </c>
      <c r="R421">
        <f t="shared" si="60"/>
        <v>18.555934126526314</v>
      </c>
      <c r="S421">
        <f t="shared" si="61"/>
        <v>0.82418979934770842</v>
      </c>
      <c r="T421">
        <f t="shared" si="62"/>
        <v>0.73616635287992016</v>
      </c>
      <c r="V421" s="4">
        <v>395</v>
      </c>
      <c r="W421" s="4">
        <v>18.571650774588928</v>
      </c>
      <c r="X421" s="4">
        <v>0.97480136034522502</v>
      </c>
      <c r="Y421" s="4">
        <v>0.75966939444581005</v>
      </c>
      <c r="AA421" s="4">
        <v>16.527021365731045</v>
      </c>
      <c r="AB421" s="4">
        <v>18.374273418983385</v>
      </c>
      <c r="AF421" s="4">
        <v>395</v>
      </c>
      <c r="AG421" s="4">
        <v>18.644760982150348</v>
      </c>
      <c r="AH421" s="4">
        <v>0.90169115278380474</v>
      </c>
      <c r="AI421" s="4">
        <v>1.0693416262835693</v>
      </c>
      <c r="AK421" s="4">
        <v>45.034246575342465</v>
      </c>
      <c r="AL421" s="4">
        <v>18.374273418983385</v>
      </c>
    </row>
    <row r="422" spans="1:38">
      <c r="A422" s="1">
        <v>41785</v>
      </c>
      <c r="B422">
        <v>574375</v>
      </c>
      <c r="C422">
        <f>INDEX(BTC!$B$2:$B$3380,MATCH(LTC!A422,BTC!$A$2:$A$3380,0),1)</f>
        <v>302796</v>
      </c>
      <c r="D422">
        <v>962</v>
      </c>
      <c r="E422">
        <v>335957956.57392198</v>
      </c>
      <c r="F422">
        <v>429054523.99941701</v>
      </c>
      <c r="G422">
        <v>11.698472599233201</v>
      </c>
      <c r="H422">
        <v>28718104.327221502</v>
      </c>
      <c r="I422">
        <v>35050</v>
      </c>
      <c r="J422">
        <v>410031.46460312302</v>
      </c>
      <c r="K422" s="2">
        <f t="shared" ref="K422:K485" si="66">I422*365.25/H422</f>
        <v>0.4457819483532256</v>
      </c>
      <c r="L422">
        <f t="shared" ref="L422:L485" si="67">IFERROR(1/K422,NA())</f>
        <v>2.2432492022032866</v>
      </c>
      <c r="M422">
        <f t="shared" si="63"/>
        <v>0.34188219437168454</v>
      </c>
      <c r="N422">
        <f t="shared" si="64"/>
        <v>0.80792535155272005</v>
      </c>
      <c r="O422">
        <f t="shared" si="65"/>
        <v>19.632496580853882</v>
      </c>
      <c r="P422">
        <f>RSQ($O$2:O422,$N$2:N422)</f>
        <v>0.36793755735455796</v>
      </c>
      <c r="Q422">
        <f t="shared" si="59"/>
        <v>90652373.848417833</v>
      </c>
      <c r="R422">
        <f t="shared" si="60"/>
        <v>18.322542681787709</v>
      </c>
      <c r="S422">
        <f t="shared" si="61"/>
        <v>1.0206421208196195</v>
      </c>
      <c r="T422">
        <f t="shared" si="62"/>
        <v>0.74942944190200034</v>
      </c>
      <c r="V422" s="4">
        <v>396</v>
      </c>
      <c r="W422" s="4">
        <v>18.655824507356908</v>
      </c>
      <c r="X422" s="4">
        <v>0.91632452451662516</v>
      </c>
      <c r="Y422" s="4">
        <v>0.71409799470208468</v>
      </c>
      <c r="AA422" s="4">
        <v>16.568914956011731</v>
      </c>
      <c r="AB422" s="4">
        <v>18.374336452782625</v>
      </c>
      <c r="AF422" s="4">
        <v>396</v>
      </c>
      <c r="AG422" s="4">
        <v>18.660065269513886</v>
      </c>
      <c r="AH422" s="4">
        <v>0.9120837623596465</v>
      </c>
      <c r="AI422" s="4">
        <v>1.0816665226639439</v>
      </c>
      <c r="AK422" s="4">
        <v>45.148401826484019</v>
      </c>
      <c r="AL422" s="4">
        <v>18.374336452782625</v>
      </c>
    </row>
    <row r="423" spans="1:38">
      <c r="A423" s="1">
        <v>41786</v>
      </c>
      <c r="B423">
        <v>574996</v>
      </c>
      <c r="C423">
        <f>INDEX(BTC!$B$2:$B$3380,MATCH(LTC!A423,BTC!$A$2:$A$3380,0),1)</f>
        <v>302932</v>
      </c>
      <c r="D423">
        <v>963</v>
      </c>
      <c r="E423">
        <v>322900813.513951</v>
      </c>
      <c r="F423">
        <v>429187625.15192401</v>
      </c>
      <c r="G423">
        <v>11.231663020021699</v>
      </c>
      <c r="H423">
        <v>28749154.327221502</v>
      </c>
      <c r="I423">
        <v>31050</v>
      </c>
      <c r="J423">
        <v>348743.13677167299</v>
      </c>
      <c r="K423" s="2">
        <f t="shared" si="66"/>
        <v>0.3944816035601304</v>
      </c>
      <c r="L423">
        <f t="shared" si="67"/>
        <v>2.5349724574610515</v>
      </c>
      <c r="M423">
        <f t="shared" si="63"/>
        <v>0.3422518372288274</v>
      </c>
      <c r="N423">
        <f t="shared" si="64"/>
        <v>0.93018277207723987</v>
      </c>
      <c r="O423">
        <f t="shared" si="65"/>
        <v>19.592855755124372</v>
      </c>
      <c r="P423">
        <f>RSQ($O$2:O423,$N$2:N423)</f>
        <v>0.3687942914420021</v>
      </c>
      <c r="Q423">
        <f t="shared" si="59"/>
        <v>111503673.11718804</v>
      </c>
      <c r="R423">
        <f t="shared" si="60"/>
        <v>18.529568091076897</v>
      </c>
      <c r="S423">
        <f t="shared" si="61"/>
        <v>0.82845371676696955</v>
      </c>
      <c r="T423">
        <f t="shared" si="62"/>
        <v>0.75734728738862578</v>
      </c>
      <c r="V423" s="4">
        <v>397</v>
      </c>
      <c r="W423" s="4">
        <v>18.469375963387975</v>
      </c>
      <c r="X423" s="4">
        <v>1.0569972211516969</v>
      </c>
      <c r="Y423" s="4">
        <v>0.82372519324228577</v>
      </c>
      <c r="AA423" s="4">
        <v>16.610808546292418</v>
      </c>
      <c r="AB423" s="4">
        <v>18.374406199979624</v>
      </c>
      <c r="AF423" s="4">
        <v>397</v>
      </c>
      <c r="AG423" s="4">
        <v>18.626165595570722</v>
      </c>
      <c r="AH423" s="4">
        <v>0.90020758896895003</v>
      </c>
      <c r="AI423" s="4">
        <v>1.0675822250322935</v>
      </c>
      <c r="AK423" s="4">
        <v>45.262557077625566</v>
      </c>
      <c r="AL423" s="4">
        <v>18.374406199979624</v>
      </c>
    </row>
    <row r="424" spans="1:38">
      <c r="A424" s="1">
        <v>41787</v>
      </c>
      <c r="B424">
        <v>575540</v>
      </c>
      <c r="C424">
        <f>INDEX(BTC!$B$2:$B$3380,MATCH(LTC!A424,BTC!$A$2:$A$3380,0),1)</f>
        <v>303101</v>
      </c>
      <c r="D424">
        <v>964</v>
      </c>
      <c r="E424">
        <v>321642613.09233397</v>
      </c>
      <c r="F424">
        <v>430017951.646532</v>
      </c>
      <c r="G424">
        <v>11.177323209009501</v>
      </c>
      <c r="H424">
        <v>28776354.327221502</v>
      </c>
      <c r="I424">
        <v>27200</v>
      </c>
      <c r="J424">
        <v>304023.19128505798</v>
      </c>
      <c r="K424" s="2">
        <f t="shared" si="66"/>
        <v>0.34524178730319566</v>
      </c>
      <c r="L424">
        <f t="shared" si="67"/>
        <v>2.8965207479991046</v>
      </c>
      <c r="M424">
        <f t="shared" si="63"/>
        <v>0.34257564675263691</v>
      </c>
      <c r="N424">
        <f t="shared" si="64"/>
        <v>1.0635102746564906</v>
      </c>
      <c r="O424">
        <f t="shared" si="65"/>
        <v>19.588951589887845</v>
      </c>
      <c r="P424">
        <f>RSQ($O$2:O424,$N$2:N424)</f>
        <v>0.36967752140875848</v>
      </c>
      <c r="Q424">
        <f t="shared" si="59"/>
        <v>139746286.44704652</v>
      </c>
      <c r="R424">
        <f t="shared" si="60"/>
        <v>18.755339096816698</v>
      </c>
      <c r="S424">
        <f t="shared" si="61"/>
        <v>0.64950379053521667</v>
      </c>
      <c r="T424">
        <f t="shared" si="62"/>
        <v>0.74376718701183253</v>
      </c>
      <c r="V424" s="4">
        <v>398</v>
      </c>
      <c r="W424" s="4">
        <v>18.548546324751566</v>
      </c>
      <c r="X424" s="4">
        <v>0.92403327537238411</v>
      </c>
      <c r="Y424" s="4">
        <v>0.72010547718287865</v>
      </c>
      <c r="AA424" s="4">
        <v>16.652702136573104</v>
      </c>
      <c r="AB424" s="4">
        <v>18.380224142716049</v>
      </c>
      <c r="AF424" s="4">
        <v>398</v>
      </c>
      <c r="AG424" s="4">
        <v>18.640560180688187</v>
      </c>
      <c r="AH424" s="4">
        <v>0.8320194194357633</v>
      </c>
      <c r="AI424" s="4">
        <v>0.98671590192731284</v>
      </c>
      <c r="AK424" s="4">
        <v>45.37671232876712</v>
      </c>
      <c r="AL424" s="4">
        <v>18.380224142716049</v>
      </c>
    </row>
    <row r="425" spans="1:38">
      <c r="A425" s="1">
        <v>41788</v>
      </c>
      <c r="B425">
        <v>576185</v>
      </c>
      <c r="C425">
        <f>INDEX(BTC!$B$2:$B$3380,MATCH(LTC!A425,BTC!$A$2:$A$3380,0),1)</f>
        <v>303242</v>
      </c>
      <c r="D425">
        <v>965</v>
      </c>
      <c r="E425">
        <v>313419388.01141101</v>
      </c>
      <c r="F425">
        <v>430018747.94498301</v>
      </c>
      <c r="G425">
        <v>10.879367304693</v>
      </c>
      <c r="H425">
        <v>28808604.327221502</v>
      </c>
      <c r="I425">
        <v>32250</v>
      </c>
      <c r="J425">
        <v>350859.59557634901</v>
      </c>
      <c r="K425" s="2">
        <f t="shared" si="66"/>
        <v>0.40888174818207434</v>
      </c>
      <c r="L425">
        <f t="shared" si="67"/>
        <v>2.4456948847584696</v>
      </c>
      <c r="M425">
        <f t="shared" si="63"/>
        <v>0.34295957532406551</v>
      </c>
      <c r="N425">
        <f t="shared" si="64"/>
        <v>0.89432928899301589</v>
      </c>
      <c r="O425">
        <f t="shared" si="65"/>
        <v>19.563052749442452</v>
      </c>
      <c r="P425">
        <f>RSQ($O$2:O425,$N$2:N425)</f>
        <v>0.37036476859152778</v>
      </c>
      <c r="Q425">
        <f t="shared" si="59"/>
        <v>104935387.23622306</v>
      </c>
      <c r="R425">
        <f t="shared" si="60"/>
        <v>18.468855359055318</v>
      </c>
      <c r="S425">
        <f t="shared" si="61"/>
        <v>0.85253683043055128</v>
      </c>
      <c r="T425">
        <f t="shared" si="62"/>
        <v>0.7479617720088777</v>
      </c>
      <c r="V425" s="4">
        <v>399</v>
      </c>
      <c r="W425" s="4">
        <v>18.634299613353203</v>
      </c>
      <c r="X425" s="4">
        <v>0.86243236140871815</v>
      </c>
      <c r="Y425" s="4">
        <v>0.67209946189427283</v>
      </c>
      <c r="AA425" s="4">
        <v>16.694595726853791</v>
      </c>
      <c r="AB425" s="4">
        <v>18.382176511528808</v>
      </c>
      <c r="AF425" s="4">
        <v>399</v>
      </c>
      <c r="AG425" s="4">
        <v>18.656151659501955</v>
      </c>
      <c r="AH425" s="4">
        <v>0.84058031525996668</v>
      </c>
      <c r="AI425" s="4">
        <v>0.99686851597352477</v>
      </c>
      <c r="AK425" s="4">
        <v>45.490867579908674</v>
      </c>
      <c r="AL425" s="4">
        <v>18.382176511528808</v>
      </c>
    </row>
    <row r="426" spans="1:38">
      <c r="A426" s="1">
        <v>41789</v>
      </c>
      <c r="B426">
        <v>576823</v>
      </c>
      <c r="C426">
        <f>INDEX(BTC!$B$2:$B$3380,MATCH(LTC!A426,BTC!$A$2:$A$3380,0),1)</f>
        <v>303409</v>
      </c>
      <c r="D426">
        <v>966</v>
      </c>
      <c r="E426">
        <v>330203856.19327903</v>
      </c>
      <c r="F426">
        <v>430865887.85959101</v>
      </c>
      <c r="G426">
        <v>11.449309361820401</v>
      </c>
      <c r="H426">
        <v>28840504.327221502</v>
      </c>
      <c r="I426">
        <v>31900</v>
      </c>
      <c r="J426">
        <v>365232.96864207002</v>
      </c>
      <c r="K426" s="2">
        <f t="shared" si="66"/>
        <v>0.40399692279314953</v>
      </c>
      <c r="L426">
        <f t="shared" si="67"/>
        <v>2.4752663784818232</v>
      </c>
      <c r="M426">
        <f t="shared" si="63"/>
        <v>0.34333933722882742</v>
      </c>
      <c r="N426">
        <f t="shared" si="64"/>
        <v>0.90634801789863506</v>
      </c>
      <c r="O426">
        <f t="shared" si="65"/>
        <v>19.615220767738496</v>
      </c>
      <c r="P426">
        <f>RSQ($O$2:O426,$N$2:N426)</f>
        <v>0.37114205438632747</v>
      </c>
      <c r="Q426">
        <f t="shared" si="59"/>
        <v>107092912.08761096</v>
      </c>
      <c r="R426">
        <f t="shared" si="60"/>
        <v>18.48920735290687</v>
      </c>
      <c r="S426">
        <f t="shared" si="61"/>
        <v>0.87732608040967175</v>
      </c>
      <c r="T426">
        <f t="shared" si="62"/>
        <v>0.75708379792908842</v>
      </c>
      <c r="V426" s="4">
        <v>400</v>
      </c>
      <c r="W426" s="4">
        <v>18.653919139825884</v>
      </c>
      <c r="X426" s="4">
        <v>0.83165333909011352</v>
      </c>
      <c r="Y426" s="4">
        <v>0.64811315843022377</v>
      </c>
      <c r="AA426" s="4">
        <v>16.736489317134481</v>
      </c>
      <c r="AB426" s="4">
        <v>18.384866565797676</v>
      </c>
      <c r="AF426" s="4">
        <v>400</v>
      </c>
      <c r="AG426" s="4">
        <v>18.659718839680384</v>
      </c>
      <c r="AH426" s="4">
        <v>0.82585363923561417</v>
      </c>
      <c r="AI426" s="4">
        <v>0.97940372479639737</v>
      </c>
      <c r="AK426" s="4">
        <v>45.605022831050228</v>
      </c>
      <c r="AL426" s="4">
        <v>18.384866565797676</v>
      </c>
    </row>
    <row r="427" spans="1:38">
      <c r="A427" s="1">
        <v>41790</v>
      </c>
      <c r="B427">
        <v>577411</v>
      </c>
      <c r="C427">
        <f>INDEX(BTC!$B$2:$B$3380,MATCH(LTC!A427,BTC!$A$2:$A$3380,0),1)</f>
        <v>303556</v>
      </c>
      <c r="D427">
        <v>967</v>
      </c>
      <c r="E427">
        <v>315954469.44172901</v>
      </c>
      <c r="F427">
        <v>430608858.79679</v>
      </c>
      <c r="G427">
        <v>10.9440774676837</v>
      </c>
      <c r="H427">
        <v>28869904.327221502</v>
      </c>
      <c r="I427">
        <v>29400</v>
      </c>
      <c r="J427">
        <v>321755.87754989997</v>
      </c>
      <c r="K427" s="2">
        <f t="shared" si="66"/>
        <v>0.37195654957106261</v>
      </c>
      <c r="L427">
        <f t="shared" si="67"/>
        <v>2.6884860641738726</v>
      </c>
      <c r="M427">
        <f t="shared" si="63"/>
        <v>0.34368933722882739</v>
      </c>
      <c r="N427">
        <f t="shared" si="64"/>
        <v>0.98897823375922833</v>
      </c>
      <c r="O427">
        <f t="shared" si="65"/>
        <v>19.571108677124922</v>
      </c>
      <c r="P427">
        <f>RSQ($O$2:O427,$N$2:N427)</f>
        <v>0.37203325389862096</v>
      </c>
      <c r="Q427">
        <f t="shared" si="59"/>
        <v>123176614.52157819</v>
      </c>
      <c r="R427">
        <f t="shared" si="60"/>
        <v>18.629129773851147</v>
      </c>
      <c r="S427">
        <f t="shared" si="61"/>
        <v>0.73393677921799749</v>
      </c>
      <c r="T427">
        <f t="shared" si="62"/>
        <v>0.75834729760123809</v>
      </c>
      <c r="V427" s="4">
        <v>401</v>
      </c>
      <c r="W427" s="4">
        <v>18.763998598354448</v>
      </c>
      <c r="X427" s="4">
        <v>0.73122753563551157</v>
      </c>
      <c r="Y427" s="4">
        <v>0.56985064013616515</v>
      </c>
      <c r="AA427" s="4">
        <v>16.778382907415168</v>
      </c>
      <c r="AB427" s="4">
        <v>18.391789764709483</v>
      </c>
      <c r="AF427" s="4">
        <v>401</v>
      </c>
      <c r="AG427" s="4">
        <v>18.67973325047986</v>
      </c>
      <c r="AH427" s="4">
        <v>0.81549288351009963</v>
      </c>
      <c r="AI427" s="4">
        <v>0.96711660481873818</v>
      </c>
      <c r="AK427" s="4">
        <v>45.719178082191782</v>
      </c>
      <c r="AL427" s="4">
        <v>18.391789764709483</v>
      </c>
    </row>
    <row r="428" spans="1:38">
      <c r="A428" s="1">
        <v>41791</v>
      </c>
      <c r="B428">
        <v>577981</v>
      </c>
      <c r="C428">
        <f>INDEX(BTC!$B$2:$B$3380,MATCH(LTC!A428,BTC!$A$2:$A$3380,0),1)</f>
        <v>303731</v>
      </c>
      <c r="D428">
        <v>968</v>
      </c>
      <c r="E428">
        <v>319538457.57555801</v>
      </c>
      <c r="F428">
        <v>430966934.33540797</v>
      </c>
      <c r="G428">
        <v>11.0573045472466</v>
      </c>
      <c r="H428">
        <v>28898404.327221502</v>
      </c>
      <c r="I428">
        <v>28500</v>
      </c>
      <c r="J428">
        <v>315133.179596528</v>
      </c>
      <c r="K428" s="2">
        <f t="shared" si="66"/>
        <v>0.36021452541566179</v>
      </c>
      <c r="L428">
        <f t="shared" si="67"/>
        <v>2.7761234748822847</v>
      </c>
      <c r="M428">
        <f t="shared" si="63"/>
        <v>0.34402862294311309</v>
      </c>
      <c r="N428">
        <f t="shared" si="64"/>
        <v>1.021055521079832</v>
      </c>
      <c r="O428">
        <f t="shared" si="65"/>
        <v>19.582388192536833</v>
      </c>
      <c r="P428">
        <f>RSQ($O$2:O428,$N$2:N428)</f>
        <v>0.37293565397292933</v>
      </c>
      <c r="Q428">
        <f t="shared" si="59"/>
        <v>130052407.24970448</v>
      </c>
      <c r="R428">
        <f t="shared" si="60"/>
        <v>18.68344805987374</v>
      </c>
      <c r="S428">
        <f t="shared" si="61"/>
        <v>0.70040339903960336</v>
      </c>
      <c r="T428">
        <f t="shared" si="62"/>
        <v>0.76299681010725273</v>
      </c>
      <c r="V428" s="4">
        <v>402</v>
      </c>
      <c r="W428" s="4">
        <v>18.70589419278177</v>
      </c>
      <c r="X428" s="4">
        <v>0.81737065152292132</v>
      </c>
      <c r="Y428" s="4">
        <v>0.63698256192450586</v>
      </c>
      <c r="AA428" s="4">
        <v>16.820276497695854</v>
      </c>
      <c r="AB428" s="4">
        <v>18.398470977470456</v>
      </c>
      <c r="AF428" s="4">
        <v>402</v>
      </c>
      <c r="AG428" s="4">
        <v>18.669168832213856</v>
      </c>
      <c r="AH428" s="4">
        <v>0.85409601209083519</v>
      </c>
      <c r="AI428" s="4">
        <v>1.0128971718884197</v>
      </c>
      <c r="AK428" s="4">
        <v>45.833333333333329</v>
      </c>
      <c r="AL428" s="4">
        <v>18.398470977470456</v>
      </c>
    </row>
    <row r="429" spans="1:38">
      <c r="A429" s="1">
        <v>41792</v>
      </c>
      <c r="B429">
        <v>578562</v>
      </c>
      <c r="C429">
        <f>INDEX(BTC!$B$2:$B$3380,MATCH(LTC!A429,BTC!$A$2:$A$3380,0),1)</f>
        <v>303924</v>
      </c>
      <c r="D429">
        <v>969</v>
      </c>
      <c r="E429">
        <v>334466205.92367202</v>
      </c>
      <c r="F429">
        <v>431642269.70598298</v>
      </c>
      <c r="G429">
        <v>11.5622412584342</v>
      </c>
      <c r="H429">
        <v>28927454.327221502</v>
      </c>
      <c r="I429">
        <v>29050</v>
      </c>
      <c r="J429">
        <v>335883.10855751298</v>
      </c>
      <c r="K429" s="2">
        <f t="shared" si="66"/>
        <v>0.36679731233782387</v>
      </c>
      <c r="L429">
        <f t="shared" si="67"/>
        <v>2.726301328726723</v>
      </c>
      <c r="M429">
        <f t="shared" si="63"/>
        <v>0.34437445627644647</v>
      </c>
      <c r="N429">
        <f t="shared" si="64"/>
        <v>1.0029458659499442</v>
      </c>
      <c r="O429">
        <f t="shared" si="65"/>
        <v>19.628046403800038</v>
      </c>
      <c r="P429">
        <f>RSQ($O$2:O429,$N$2:N429)</f>
        <v>0.37393528667775872</v>
      </c>
      <c r="Q429">
        <f t="shared" si="59"/>
        <v>126124737.57132849</v>
      </c>
      <c r="R429">
        <f t="shared" si="60"/>
        <v>18.652781955932838</v>
      </c>
      <c r="S429">
        <f t="shared" si="61"/>
        <v>0.7598709963310486</v>
      </c>
      <c r="T429">
        <f t="shared" si="62"/>
        <v>0.76661169161385845</v>
      </c>
      <c r="V429" s="4">
        <v>403</v>
      </c>
      <c r="W429" s="4">
        <v>18.822497951206604</v>
      </c>
      <c r="X429" s="4">
        <v>0.69649616456116448</v>
      </c>
      <c r="Y429" s="4">
        <v>0.54278424414449566</v>
      </c>
      <c r="AA429" s="4">
        <v>16.862170087976541</v>
      </c>
      <c r="AB429" s="4">
        <v>18.404487652326257</v>
      </c>
      <c r="AF429" s="4">
        <v>403</v>
      </c>
      <c r="AG429" s="4">
        <v>18.690369477212233</v>
      </c>
      <c r="AH429" s="4">
        <v>0.82862463855553514</v>
      </c>
      <c r="AI429" s="4">
        <v>0.98268993306188479</v>
      </c>
      <c r="AK429" s="4">
        <v>45.947488584474883</v>
      </c>
      <c r="AL429" s="4">
        <v>18.404487652326257</v>
      </c>
    </row>
    <row r="430" spans="1:38">
      <c r="A430" s="1">
        <v>41793</v>
      </c>
      <c r="B430">
        <v>579212</v>
      </c>
      <c r="C430">
        <f>INDEX(BTC!$B$2:$B$3380,MATCH(LTC!A430,BTC!$A$2:$A$3380,0),1)</f>
        <v>304102</v>
      </c>
      <c r="D430">
        <v>970</v>
      </c>
      <c r="E430">
        <v>336379607.718822</v>
      </c>
      <c r="F430">
        <v>431827716.93592298</v>
      </c>
      <c r="G430">
        <v>11.6153362646237</v>
      </c>
      <c r="H430">
        <v>28959954.327221502</v>
      </c>
      <c r="I430">
        <v>32500</v>
      </c>
      <c r="J430">
        <v>377498.42860027001</v>
      </c>
      <c r="K430" s="2">
        <f t="shared" si="66"/>
        <v>0.40989791854892405</v>
      </c>
      <c r="L430">
        <f t="shared" si="67"/>
        <v>2.439631807695172</v>
      </c>
      <c r="M430">
        <f t="shared" si="63"/>
        <v>0.3447613610383512</v>
      </c>
      <c r="N430">
        <f t="shared" si="64"/>
        <v>0.89184712943320332</v>
      </c>
      <c r="O430">
        <f t="shared" si="65"/>
        <v>19.633750865078273</v>
      </c>
      <c r="P430">
        <f>RSQ($O$2:O430,$N$2:N430)</f>
        <v>0.37463540321423966</v>
      </c>
      <c r="Q430">
        <f t="shared" si="59"/>
        <v>104495250.41852018</v>
      </c>
      <c r="R430">
        <f t="shared" si="60"/>
        <v>18.464652177795756</v>
      </c>
      <c r="S430">
        <f t="shared" si="61"/>
        <v>0.91089569219655786</v>
      </c>
      <c r="T430">
        <f t="shared" si="62"/>
        <v>0.77999245137857387</v>
      </c>
      <c r="V430" s="4">
        <v>404</v>
      </c>
      <c r="W430" s="4">
        <v>18.604345105958842</v>
      </c>
      <c r="X430" s="4">
        <v>0.93879748200561508</v>
      </c>
      <c r="Y430" s="4">
        <v>0.73161132480353364</v>
      </c>
      <c r="AA430" s="4">
        <v>16.904063678257227</v>
      </c>
      <c r="AB430" s="4">
        <v>18.406080005044579</v>
      </c>
      <c r="AF430" s="4">
        <v>404</v>
      </c>
      <c r="AG430" s="4">
        <v>18.650705395282451</v>
      </c>
      <c r="AH430" s="4">
        <v>0.8924371926820065</v>
      </c>
      <c r="AI430" s="4">
        <v>1.0583670872584616</v>
      </c>
      <c r="AK430" s="4">
        <v>46.061643835616437</v>
      </c>
      <c r="AL430" s="4">
        <v>18.406080005044579</v>
      </c>
    </row>
    <row r="431" spans="1:38">
      <c r="A431" s="1">
        <v>41794</v>
      </c>
      <c r="B431">
        <v>579856</v>
      </c>
      <c r="C431">
        <f>INDEX(BTC!$B$2:$B$3380,MATCH(LTC!A431,BTC!$A$2:$A$3380,0),1)</f>
        <v>304283</v>
      </c>
      <c r="D431">
        <v>971</v>
      </c>
      <c r="E431">
        <v>324826924.414159</v>
      </c>
      <c r="F431">
        <v>431684133.08487201</v>
      </c>
      <c r="G431">
        <v>11.2039595522286</v>
      </c>
      <c r="H431">
        <v>28992154.327221502</v>
      </c>
      <c r="I431">
        <v>32200</v>
      </c>
      <c r="J431">
        <v>360767.49758175999</v>
      </c>
      <c r="K431" s="2">
        <f t="shared" si="66"/>
        <v>0.40566319657581423</v>
      </c>
      <c r="L431">
        <f t="shared" si="67"/>
        <v>2.4650991473738744</v>
      </c>
      <c r="M431">
        <f t="shared" si="63"/>
        <v>0.34514469437168455</v>
      </c>
      <c r="N431">
        <f t="shared" si="64"/>
        <v>0.902232028744135</v>
      </c>
      <c r="O431">
        <f t="shared" si="65"/>
        <v>19.598803058179957</v>
      </c>
      <c r="P431">
        <f>RSQ($O$2:O431,$N$2:N431)</f>
        <v>0.37535034212729074</v>
      </c>
      <c r="Q431">
        <f t="shared" si="59"/>
        <v>106349087.0868082</v>
      </c>
      <c r="R431">
        <f t="shared" si="60"/>
        <v>18.48223751552862</v>
      </c>
      <c r="S431">
        <f t="shared" si="61"/>
        <v>0.86996483181443751</v>
      </c>
      <c r="T431">
        <f t="shared" si="62"/>
        <v>0.79959956390659337</v>
      </c>
      <c r="V431" s="4">
        <v>405</v>
      </c>
      <c r="W431" s="4">
        <v>18.629467444182655</v>
      </c>
      <c r="X431" s="4">
        <v>0.92354243940562242</v>
      </c>
      <c r="Y431" s="4">
        <v>0.71972296534322544</v>
      </c>
      <c r="AA431" s="4">
        <v>16.945957268537914</v>
      </c>
      <c r="AB431" s="4">
        <v>18.40821907077131</v>
      </c>
      <c r="AF431" s="4">
        <v>405</v>
      </c>
      <c r="AG431" s="4">
        <v>18.655273084878456</v>
      </c>
      <c r="AH431" s="4">
        <v>0.89773679870982193</v>
      </c>
      <c r="AI431" s="4">
        <v>1.0646520433778051</v>
      </c>
      <c r="AK431" s="4">
        <v>46.175799086757991</v>
      </c>
      <c r="AL431" s="4">
        <v>18.40821907077131</v>
      </c>
    </row>
    <row r="432" spans="1:38">
      <c r="A432" s="1">
        <v>41795</v>
      </c>
      <c r="B432">
        <v>580436</v>
      </c>
      <c r="C432">
        <f>INDEX(BTC!$B$2:$B$3380,MATCH(LTC!A432,BTC!$A$2:$A$3380,0),1)</f>
        <v>304435</v>
      </c>
      <c r="D432">
        <v>972</v>
      </c>
      <c r="E432">
        <v>330269932.19960099</v>
      </c>
      <c r="F432">
        <v>432058518.03684402</v>
      </c>
      <c r="G432">
        <v>11.380316870780399</v>
      </c>
      <c r="H432">
        <v>29021154.327221502</v>
      </c>
      <c r="I432">
        <v>29000</v>
      </c>
      <c r="J432">
        <v>330029.18925263098</v>
      </c>
      <c r="K432" s="2">
        <f t="shared" si="66"/>
        <v>0.36498375910790681</v>
      </c>
      <c r="L432">
        <f t="shared" si="67"/>
        <v>2.739847938560882</v>
      </c>
      <c r="M432">
        <f t="shared" si="63"/>
        <v>0.34548993246692261</v>
      </c>
      <c r="N432">
        <f t="shared" si="64"/>
        <v>1.0079024219843797</v>
      </c>
      <c r="O432">
        <f t="shared" si="65"/>
        <v>19.615420854426883</v>
      </c>
      <c r="P432">
        <f>RSQ($O$2:O432,$N$2:N432)</f>
        <v>0.3763032506001856</v>
      </c>
      <c r="Q432">
        <f t="shared" si="59"/>
        <v>127187784.79593341</v>
      </c>
      <c r="R432">
        <f t="shared" si="60"/>
        <v>18.661175172780467</v>
      </c>
      <c r="S432">
        <f t="shared" si="61"/>
        <v>0.74349436036860284</v>
      </c>
      <c r="T432">
        <f t="shared" si="62"/>
        <v>0.80432298606950881</v>
      </c>
      <c r="V432" s="4">
        <v>406</v>
      </c>
      <c r="W432" s="4">
        <v>18.536792021773962</v>
      </c>
      <c r="X432" s="4">
        <v>0.96264666238943164</v>
      </c>
      <c r="Y432" s="4">
        <v>0.7501971548579629</v>
      </c>
      <c r="AA432" s="4">
        <v>16.9878508588186</v>
      </c>
      <c r="AB432" s="4">
        <v>18.414628339551651</v>
      </c>
      <c r="AF432" s="4">
        <v>406</v>
      </c>
      <c r="AG432" s="4">
        <v>18.638423038558312</v>
      </c>
      <c r="AH432" s="4">
        <v>0.86101564560508237</v>
      </c>
      <c r="AI432" s="4">
        <v>1.0211033654754</v>
      </c>
      <c r="AK432" s="4">
        <v>46.289954337899545</v>
      </c>
      <c r="AL432" s="4">
        <v>18.414628339551651</v>
      </c>
    </row>
    <row r="433" spans="1:38">
      <c r="A433" s="1">
        <v>41796</v>
      </c>
      <c r="B433">
        <v>581056</v>
      </c>
      <c r="C433">
        <f>INDEX(BTC!$B$2:$B$3380,MATCH(LTC!A433,BTC!$A$2:$A$3380,0),1)</f>
        <v>304574</v>
      </c>
      <c r="D433">
        <v>973</v>
      </c>
      <c r="E433">
        <v>324903784.78405303</v>
      </c>
      <c r="F433">
        <v>432202332.86343497</v>
      </c>
      <c r="G433">
        <v>11.183466159672101</v>
      </c>
      <c r="H433">
        <v>29052154.327221502</v>
      </c>
      <c r="I433">
        <v>31000</v>
      </c>
      <c r="J433">
        <v>346687.45094983501</v>
      </c>
      <c r="K433" s="2">
        <f t="shared" si="66"/>
        <v>0.38973873925042202</v>
      </c>
      <c r="L433">
        <f t="shared" si="67"/>
        <v>2.5658214062150537</v>
      </c>
      <c r="M433">
        <f t="shared" si="63"/>
        <v>0.34585898008597027</v>
      </c>
      <c r="N433">
        <f t="shared" si="64"/>
        <v>0.94227866369917157</v>
      </c>
      <c r="O433">
        <f t="shared" si="65"/>
        <v>19.599039649645203</v>
      </c>
      <c r="P433">
        <f>RSQ($O$2:O433,$N$2:N433)</f>
        <v>0.3771362696730351</v>
      </c>
      <c r="Q433">
        <f t="shared" si="59"/>
        <v>113811115.30532764</v>
      </c>
      <c r="R433">
        <f t="shared" si="60"/>
        <v>18.550050748922978</v>
      </c>
      <c r="S433">
        <f t="shared" si="61"/>
        <v>0.81731292766302877</v>
      </c>
      <c r="T433">
        <f t="shared" si="62"/>
        <v>0.81569476316023959</v>
      </c>
      <c r="V433" s="4">
        <v>407</v>
      </c>
      <c r="W433" s="4">
        <v>18.457144081034766</v>
      </c>
      <c r="X433" s="4">
        <v>1.0716367773912729</v>
      </c>
      <c r="Y433" s="4">
        <v>0.8351338999551442</v>
      </c>
      <c r="AA433" s="4">
        <v>17.02974444909929</v>
      </c>
      <c r="AB433" s="4">
        <v>18.423484396233949</v>
      </c>
      <c r="AF433" s="4">
        <v>407</v>
      </c>
      <c r="AG433" s="4">
        <v>18.62394162098418</v>
      </c>
      <c r="AH433" s="4">
        <v>0.90483923744185901</v>
      </c>
      <c r="AI433" s="4">
        <v>1.073075030961578</v>
      </c>
      <c r="AK433" s="4">
        <v>46.404109589041092</v>
      </c>
      <c r="AL433" s="4">
        <v>18.423484396233949</v>
      </c>
    </row>
    <row r="434" spans="1:38">
      <c r="A434" s="1">
        <v>41797</v>
      </c>
      <c r="B434">
        <v>581660</v>
      </c>
      <c r="C434">
        <f>INDEX(BTC!$B$2:$B$3380,MATCH(LTC!A434,BTC!$A$2:$A$3380,0),1)</f>
        <v>304729</v>
      </c>
      <c r="D434">
        <v>974</v>
      </c>
      <c r="E434">
        <v>327833686.17959797</v>
      </c>
      <c r="F434">
        <v>432460968.00578701</v>
      </c>
      <c r="G434">
        <v>11.2725978953066</v>
      </c>
      <c r="H434">
        <v>29082354.327221502</v>
      </c>
      <c r="I434">
        <v>30200</v>
      </c>
      <c r="J434">
        <v>340432.45643825899</v>
      </c>
      <c r="K434" s="2">
        <f t="shared" si="66"/>
        <v>0.37928669308850443</v>
      </c>
      <c r="L434">
        <f t="shared" si="67"/>
        <v>2.63652803597477</v>
      </c>
      <c r="M434">
        <f t="shared" si="63"/>
        <v>0.34621850389549408</v>
      </c>
      <c r="N434">
        <f t="shared" si="64"/>
        <v>0.96946291371708337</v>
      </c>
      <c r="O434">
        <f t="shared" si="65"/>
        <v>19.608016983422406</v>
      </c>
      <c r="P434">
        <f>RSQ($O$2:O434,$N$2:N434)</f>
        <v>0.37803032464822556</v>
      </c>
      <c r="Q434">
        <f t="shared" si="59"/>
        <v>119172594.94239791</v>
      </c>
      <c r="R434">
        <f t="shared" si="60"/>
        <v>18.596083377961222</v>
      </c>
      <c r="S434">
        <f t="shared" si="61"/>
        <v>0.78844153366222691</v>
      </c>
      <c r="T434">
        <f t="shared" si="62"/>
        <v>0.81264091847165987</v>
      </c>
      <c r="V434" s="4">
        <v>408</v>
      </c>
      <c r="W434" s="4">
        <v>18.585630991994424</v>
      </c>
      <c r="X434" s="4">
        <v>0.9210162713803669</v>
      </c>
      <c r="Y434" s="4">
        <v>0.71775430525299477</v>
      </c>
      <c r="AA434" s="4">
        <v>17.071638039379977</v>
      </c>
      <c r="AB434" s="4">
        <v>18.429673539007855</v>
      </c>
      <c r="AF434" s="4">
        <v>408</v>
      </c>
      <c r="AG434" s="4">
        <v>18.647302835262273</v>
      </c>
      <c r="AH434" s="4">
        <v>0.85934442811251799</v>
      </c>
      <c r="AI434" s="4">
        <v>1.0191214202984347</v>
      </c>
      <c r="AK434" s="4">
        <v>46.518264840182646</v>
      </c>
      <c r="AL434" s="4">
        <v>18.429673539007855</v>
      </c>
    </row>
    <row r="435" spans="1:38">
      <c r="A435" s="1">
        <v>41798</v>
      </c>
      <c r="B435">
        <v>582281</v>
      </c>
      <c r="C435">
        <f>INDEX(BTC!$B$2:$B$3380,MATCH(LTC!A435,BTC!$A$2:$A$3380,0),1)</f>
        <v>304865</v>
      </c>
      <c r="D435">
        <v>975</v>
      </c>
      <c r="E435">
        <v>330440604.62749797</v>
      </c>
      <c r="F435">
        <v>432748476.85916698</v>
      </c>
      <c r="G435">
        <v>11.3501190349811</v>
      </c>
      <c r="H435">
        <v>29113404.327221502</v>
      </c>
      <c r="I435">
        <v>31050</v>
      </c>
      <c r="J435">
        <v>352421.19603616302</v>
      </c>
      <c r="K435" s="2">
        <f t="shared" si="66"/>
        <v>0.38954607893093324</v>
      </c>
      <c r="L435">
        <f t="shared" si="67"/>
        <v>2.5670904010749922</v>
      </c>
      <c r="M435">
        <f t="shared" si="63"/>
        <v>0.34658814675263694</v>
      </c>
      <c r="N435">
        <f t="shared" si="64"/>
        <v>0.94277311789337392</v>
      </c>
      <c r="O435">
        <f t="shared" si="65"/>
        <v>19.615937487421757</v>
      </c>
      <c r="P435">
        <f>RSQ($O$2:O435,$N$2:N435)</f>
        <v>0.37887468576037775</v>
      </c>
      <c r="Q435">
        <f t="shared" si="59"/>
        <v>113906447.8081903</v>
      </c>
      <c r="R435">
        <f t="shared" si="60"/>
        <v>18.550888036193477</v>
      </c>
      <c r="S435">
        <f t="shared" si="61"/>
        <v>0.82982640187133139</v>
      </c>
      <c r="T435">
        <f t="shared" si="62"/>
        <v>0.81304353293763298</v>
      </c>
      <c r="V435" s="4">
        <v>409</v>
      </c>
      <c r="W435" s="4">
        <v>18.444987399927374</v>
      </c>
      <c r="X435" s="4">
        <v>1.0776258166992818</v>
      </c>
      <c r="Y435" s="4">
        <v>0.83980119941686837</v>
      </c>
      <c r="AA435" s="4">
        <v>17.113531629660663</v>
      </c>
      <c r="AB435" s="4">
        <v>18.440035303680272</v>
      </c>
      <c r="AF435" s="4">
        <v>409</v>
      </c>
      <c r="AG435" s="4">
        <v>18.621731319326688</v>
      </c>
      <c r="AH435" s="4">
        <v>0.9008818972999677</v>
      </c>
      <c r="AI435" s="4">
        <v>1.0683819067914866</v>
      </c>
      <c r="AK435" s="4">
        <v>46.6324200913242</v>
      </c>
      <c r="AL435" s="4">
        <v>18.440035303680272</v>
      </c>
    </row>
    <row r="436" spans="1:38">
      <c r="A436" s="1">
        <v>41799</v>
      </c>
      <c r="B436">
        <v>582939</v>
      </c>
      <c r="C436">
        <f>INDEX(BTC!$B$2:$B$3380,MATCH(LTC!A436,BTC!$A$2:$A$3380,0),1)</f>
        <v>305021</v>
      </c>
      <c r="D436">
        <v>976</v>
      </c>
      <c r="E436">
        <v>330274060.626239</v>
      </c>
      <c r="F436">
        <v>433107690.97289997</v>
      </c>
      <c r="G436">
        <v>11.3315930870102</v>
      </c>
      <c r="H436">
        <v>29146304.327221502</v>
      </c>
      <c r="I436">
        <v>32900</v>
      </c>
      <c r="J436">
        <v>372809.41256263503</v>
      </c>
      <c r="K436" s="2">
        <f t="shared" si="66"/>
        <v>0.41228983493378446</v>
      </c>
      <c r="L436">
        <f t="shared" si="67"/>
        <v>2.42547818371657</v>
      </c>
      <c r="M436">
        <f t="shared" si="63"/>
        <v>0.34697981341930362</v>
      </c>
      <c r="N436">
        <f t="shared" si="64"/>
        <v>0.88602869411169138</v>
      </c>
      <c r="O436">
        <f t="shared" si="65"/>
        <v>19.615433354507672</v>
      </c>
      <c r="P436">
        <f>RSQ($O$2:O436,$N$2:N436)</f>
        <v>0.37950229838855326</v>
      </c>
      <c r="Q436">
        <f t="shared" si="59"/>
        <v>103470746.88976116</v>
      </c>
      <c r="R436">
        <f t="shared" si="60"/>
        <v>18.454799491973571</v>
      </c>
      <c r="S436">
        <f t="shared" si="61"/>
        <v>0.90430037865938084</v>
      </c>
      <c r="T436">
        <f t="shared" si="62"/>
        <v>0.80473340849761599</v>
      </c>
      <c r="V436" s="4">
        <v>410</v>
      </c>
      <c r="W436" s="4">
        <v>18.497563279463037</v>
      </c>
      <c r="X436" s="4">
        <v>1.0188272091682364</v>
      </c>
      <c r="Y436" s="4">
        <v>0.79397904077569958</v>
      </c>
      <c r="AA436" s="4">
        <v>17.15542521994135</v>
      </c>
      <c r="AB436" s="4">
        <v>18.448559191713993</v>
      </c>
      <c r="AF436" s="4">
        <v>410</v>
      </c>
      <c r="AG436" s="4">
        <v>18.631290552858868</v>
      </c>
      <c r="AH436" s="4">
        <v>0.88509993577240564</v>
      </c>
      <c r="AI436" s="4">
        <v>1.0496656220040341</v>
      </c>
      <c r="AK436" s="4">
        <v>46.746575342465754</v>
      </c>
      <c r="AL436" s="4">
        <v>18.448559191713993</v>
      </c>
    </row>
    <row r="437" spans="1:38">
      <c r="A437" s="1">
        <v>41800</v>
      </c>
      <c r="B437">
        <v>583514</v>
      </c>
      <c r="C437">
        <f>INDEX(BTC!$B$2:$B$3380,MATCH(LTC!A437,BTC!$A$2:$A$3380,0),1)</f>
        <v>305188</v>
      </c>
      <c r="D437">
        <v>977</v>
      </c>
      <c r="E437">
        <v>323405644.22394699</v>
      </c>
      <c r="F437">
        <v>432817421.32322598</v>
      </c>
      <c r="G437">
        <v>11.0850057242977</v>
      </c>
      <c r="H437">
        <v>29175054.327221502</v>
      </c>
      <c r="I437">
        <v>28750</v>
      </c>
      <c r="J437">
        <v>318693.91457355802</v>
      </c>
      <c r="K437" s="2">
        <f t="shared" si="66"/>
        <v>0.35992863568388295</v>
      </c>
      <c r="L437">
        <f t="shared" si="67"/>
        <v>2.7783285375445286</v>
      </c>
      <c r="M437">
        <f t="shared" si="63"/>
        <v>0.3473220753240655</v>
      </c>
      <c r="N437">
        <f t="shared" si="64"/>
        <v>1.021849501394416</v>
      </c>
      <c r="O437">
        <f t="shared" si="65"/>
        <v>19.594417957719198</v>
      </c>
      <c r="P437">
        <f>RSQ($O$2:O437,$N$2:N437)</f>
        <v>0.38036951955346288</v>
      </c>
      <c r="Q437">
        <f t="shared" si="59"/>
        <v>130227379.24289301</v>
      </c>
      <c r="R437">
        <f t="shared" si="60"/>
        <v>18.684792551675457</v>
      </c>
      <c r="S437">
        <f t="shared" si="61"/>
        <v>0.70872876078900304</v>
      </c>
      <c r="T437">
        <f t="shared" si="62"/>
        <v>0.79618162592776109</v>
      </c>
      <c r="V437" s="4">
        <v>411</v>
      </c>
      <c r="W437" s="4">
        <v>18.557238086686525</v>
      </c>
      <c r="X437" s="4">
        <v>0.96210476900037989</v>
      </c>
      <c r="Y437" s="4">
        <v>0.7497748536184885</v>
      </c>
      <c r="AA437" s="4">
        <v>17.197318810222036</v>
      </c>
      <c r="AB437" s="4">
        <v>18.449170199111869</v>
      </c>
      <c r="AF437" s="4">
        <v>411</v>
      </c>
      <c r="AG437" s="4">
        <v>18.642140498181231</v>
      </c>
      <c r="AH437" s="4">
        <v>0.87720235750567355</v>
      </c>
      <c r="AI437" s="4">
        <v>1.040299655440676</v>
      </c>
      <c r="AK437" s="4">
        <v>46.860730593607308</v>
      </c>
      <c r="AL437" s="4">
        <v>18.449170199111869</v>
      </c>
    </row>
    <row r="438" spans="1:38">
      <c r="A438" s="1">
        <v>41801</v>
      </c>
      <c r="B438">
        <v>584029</v>
      </c>
      <c r="C438">
        <f>INDEX(BTC!$B$2:$B$3380,MATCH(LTC!A438,BTC!$A$2:$A$3380,0),1)</f>
        <v>305334</v>
      </c>
      <c r="D438">
        <v>978</v>
      </c>
      <c r="E438">
        <v>317995335.59640801</v>
      </c>
      <c r="F438">
        <v>432629438.67981899</v>
      </c>
      <c r="G438">
        <v>10.889951250417001</v>
      </c>
      <c r="H438">
        <v>29200804.327221502</v>
      </c>
      <c r="I438">
        <v>25750</v>
      </c>
      <c r="J438">
        <v>280416.24469823699</v>
      </c>
      <c r="K438" s="2">
        <f t="shared" si="66"/>
        <v>0.32208659030779913</v>
      </c>
      <c r="L438">
        <f t="shared" si="67"/>
        <v>3.1047551499873345</v>
      </c>
      <c r="M438">
        <f t="shared" si="63"/>
        <v>0.34762862294311314</v>
      </c>
      <c r="N438">
        <f t="shared" si="64"/>
        <v>1.1329348555892413</v>
      </c>
      <c r="O438">
        <f t="shared" si="65"/>
        <v>19.57754727270105</v>
      </c>
      <c r="P438">
        <f>RSQ($O$2:O438,$N$2:N438)</f>
        <v>0.38084992689711328</v>
      </c>
      <c r="Q438">
        <f t="shared" si="59"/>
        <v>157179601.60691625</v>
      </c>
      <c r="R438">
        <f t="shared" si="60"/>
        <v>18.87289966876947</v>
      </c>
      <c r="S438">
        <f t="shared" si="61"/>
        <v>0.54902163001299686</v>
      </c>
      <c r="T438">
        <f t="shared" si="62"/>
        <v>0.78900432874760251</v>
      </c>
      <c r="V438" s="4">
        <v>412</v>
      </c>
      <c r="W438" s="4">
        <v>18.595842042615427</v>
      </c>
      <c r="X438" s="4">
        <v>0.91927577547280492</v>
      </c>
      <c r="Y438" s="4">
        <v>0.71639792483958953</v>
      </c>
      <c r="AA438" s="4">
        <v>17.239212400502723</v>
      </c>
      <c r="AB438" s="4">
        <v>18.482672831157075</v>
      </c>
      <c r="AF438" s="4">
        <v>412</v>
      </c>
      <c r="AG438" s="4">
        <v>18.649159386562168</v>
      </c>
      <c r="AH438" s="4">
        <v>0.86595843152606378</v>
      </c>
      <c r="AI438" s="4">
        <v>1.0269651583063442</v>
      </c>
      <c r="AK438" s="4">
        <v>46.974885844748854</v>
      </c>
      <c r="AL438" s="4">
        <v>18.482672831157075</v>
      </c>
    </row>
    <row r="439" spans="1:38">
      <c r="A439" s="1">
        <v>41802</v>
      </c>
      <c r="B439">
        <v>584560</v>
      </c>
      <c r="C439">
        <f>INDEX(BTC!$B$2:$B$3380,MATCH(LTC!A439,BTC!$A$2:$A$3380,0),1)</f>
        <v>305506</v>
      </c>
      <c r="D439">
        <v>979</v>
      </c>
      <c r="E439">
        <v>299550500.61720002</v>
      </c>
      <c r="F439">
        <v>432347859.07607502</v>
      </c>
      <c r="G439">
        <v>10.2489776277221</v>
      </c>
      <c r="H439">
        <v>29227354.327221502</v>
      </c>
      <c r="I439">
        <v>26550</v>
      </c>
      <c r="J439">
        <v>272110.35601602099</v>
      </c>
      <c r="K439" s="2">
        <f t="shared" si="66"/>
        <v>0.33179149201910957</v>
      </c>
      <c r="L439">
        <f t="shared" si="67"/>
        <v>3.0139410565187275</v>
      </c>
      <c r="M439">
        <f t="shared" si="63"/>
        <v>0.34794469437168457</v>
      </c>
      <c r="N439">
        <f t="shared" si="64"/>
        <v>1.1032485434499422</v>
      </c>
      <c r="O439">
        <f t="shared" si="65"/>
        <v>19.517793577723658</v>
      </c>
      <c r="P439">
        <f>RSQ($O$2:O439,$N$2:N439)</f>
        <v>0.38126811667234622</v>
      </c>
      <c r="Q439">
        <f t="shared" si="59"/>
        <v>149473571.56491104</v>
      </c>
      <c r="R439">
        <f t="shared" si="60"/>
        <v>18.82263015633777</v>
      </c>
      <c r="S439">
        <f t="shared" si="61"/>
        <v>0.54163209043105043</v>
      </c>
      <c r="T439">
        <f t="shared" si="62"/>
        <v>0.76679684731906683</v>
      </c>
      <c r="V439" s="4">
        <v>413</v>
      </c>
      <c r="W439" s="4">
        <v>18.694796994999436</v>
      </c>
      <c r="X439" s="4">
        <v>0.8153956102837121</v>
      </c>
      <c r="Y439" s="4">
        <v>0.63544339872343669</v>
      </c>
      <c r="AA439" s="4">
        <v>17.281105990783413</v>
      </c>
      <c r="AB439" s="4">
        <v>18.489629538332174</v>
      </c>
      <c r="AF439" s="4">
        <v>413</v>
      </c>
      <c r="AG439" s="4">
        <v>18.667151163539724</v>
      </c>
      <c r="AH439" s="4">
        <v>0.84304144174342355</v>
      </c>
      <c r="AI439" s="4">
        <v>0.99978723707684725</v>
      </c>
      <c r="AK439" s="4">
        <v>47.089041095890408</v>
      </c>
      <c r="AL439" s="4">
        <v>18.489629538332174</v>
      </c>
    </row>
    <row r="440" spans="1:38">
      <c r="A440" s="1">
        <v>41803</v>
      </c>
      <c r="B440">
        <v>585108</v>
      </c>
      <c r="C440">
        <f>INDEX(BTC!$B$2:$B$3380,MATCH(LTC!A440,BTC!$A$2:$A$3380,0),1)</f>
        <v>305669</v>
      </c>
      <c r="D440">
        <v>980</v>
      </c>
      <c r="E440">
        <v>297352546.35992002</v>
      </c>
      <c r="F440">
        <v>431871689.32205302</v>
      </c>
      <c r="G440">
        <v>10.1642469129619</v>
      </c>
      <c r="H440">
        <v>29254754.327221502</v>
      </c>
      <c r="I440">
        <v>27400</v>
      </c>
      <c r="J440">
        <v>278500.365415156</v>
      </c>
      <c r="K440" s="2">
        <f t="shared" si="66"/>
        <v>0.34209311375716156</v>
      </c>
      <c r="L440">
        <f t="shared" si="67"/>
        <v>2.9231807358445123</v>
      </c>
      <c r="M440">
        <f t="shared" si="63"/>
        <v>0.348270884847875</v>
      </c>
      <c r="N440">
        <f t="shared" si="64"/>
        <v>1.0726723165283854</v>
      </c>
      <c r="O440">
        <f t="shared" si="65"/>
        <v>19.510429017590955</v>
      </c>
      <c r="P440">
        <f>RSQ($O$2:O440,$N$2:N440)</f>
        <v>0.38179050247991553</v>
      </c>
      <c r="Q440">
        <f t="shared" si="59"/>
        <v>141931300.73273078</v>
      </c>
      <c r="R440">
        <f t="shared" si="60"/>
        <v>18.770853700840863</v>
      </c>
      <c r="S440">
        <f t="shared" si="61"/>
        <v>0.57623533189355702</v>
      </c>
      <c r="T440">
        <f t="shared" si="62"/>
        <v>0.74529036528220149</v>
      </c>
      <c r="V440" s="4">
        <v>414</v>
      </c>
      <c r="W440" s="4">
        <v>18.593542896611261</v>
      </c>
      <c r="X440" s="4">
        <v>0.91031063850831728</v>
      </c>
      <c r="Y440" s="4">
        <v>0.70941133203618589</v>
      </c>
      <c r="AA440" s="4">
        <v>17.322999581064099</v>
      </c>
      <c r="AB440" s="4">
        <v>18.526203085353121</v>
      </c>
      <c r="AF440" s="4">
        <v>414</v>
      </c>
      <c r="AG440" s="4">
        <v>18.648741360772156</v>
      </c>
      <c r="AH440" s="4">
        <v>0.85511217434742193</v>
      </c>
      <c r="AI440" s="4">
        <v>1.0141022681086407</v>
      </c>
      <c r="AK440" s="4">
        <v>47.203196347031962</v>
      </c>
      <c r="AL440" s="4">
        <v>18.538596153391637</v>
      </c>
    </row>
    <row r="441" spans="1:38">
      <c r="A441" s="1">
        <v>41804</v>
      </c>
      <c r="B441">
        <v>585715</v>
      </c>
      <c r="C441">
        <f>INDEX(BTC!$B$2:$B$3380,MATCH(LTC!A441,BTC!$A$2:$A$3380,0),1)</f>
        <v>305847</v>
      </c>
      <c r="D441">
        <v>981</v>
      </c>
      <c r="E441">
        <v>288130263.253187</v>
      </c>
      <c r="F441">
        <v>431875505.32988298</v>
      </c>
      <c r="G441">
        <v>9.8387992760319296</v>
      </c>
      <c r="H441">
        <v>29285104.327221502</v>
      </c>
      <c r="I441">
        <v>30350</v>
      </c>
      <c r="J441">
        <v>298607.55802756897</v>
      </c>
      <c r="K441" s="2">
        <f t="shared" si="66"/>
        <v>0.3785316035120217</v>
      </c>
      <c r="L441">
        <f t="shared" si="67"/>
        <v>2.6417873454210574</v>
      </c>
      <c r="M441">
        <f t="shared" si="63"/>
        <v>0.34863219437168452</v>
      </c>
      <c r="N441">
        <f t="shared" si="64"/>
        <v>0.97145571286103993</v>
      </c>
      <c r="O441">
        <f t="shared" si="65"/>
        <v>19.478923238804523</v>
      </c>
      <c r="P441">
        <f>RSQ($O$2:O441,$N$2:N441)</f>
        <v>0.38242315468448107</v>
      </c>
      <c r="Q441">
        <f t="shared" si="59"/>
        <v>119575424.49233857</v>
      </c>
      <c r="R441">
        <f t="shared" si="60"/>
        <v>18.599457897533437</v>
      </c>
      <c r="S441">
        <f t="shared" si="61"/>
        <v>0.68522974109406265</v>
      </c>
      <c r="T441">
        <f t="shared" si="62"/>
        <v>0.74181129113049182</v>
      </c>
      <c r="V441" s="4">
        <v>415</v>
      </c>
      <c r="W441" s="4">
        <v>18.621173561268808</v>
      </c>
      <c r="X441" s="4">
        <v>0.92866720502061284</v>
      </c>
      <c r="Y441" s="4">
        <v>0.72371673038068673</v>
      </c>
      <c r="AA441" s="4">
        <v>17.364893171344786</v>
      </c>
      <c r="AB441" s="4">
        <v>18.538596153391637</v>
      </c>
      <c r="AF441" s="4">
        <v>415</v>
      </c>
      <c r="AG441" s="4">
        <v>18.653765108894749</v>
      </c>
      <c r="AH441" s="4">
        <v>0.89607565739467177</v>
      </c>
      <c r="AI441" s="4">
        <v>1.0626820478311643</v>
      </c>
      <c r="AK441" s="4">
        <v>47.317351598173516</v>
      </c>
      <c r="AL441" s="4">
        <v>18.540201401214933</v>
      </c>
    </row>
    <row r="442" spans="1:38">
      <c r="A442" s="1">
        <v>41805</v>
      </c>
      <c r="B442">
        <v>586377</v>
      </c>
      <c r="C442">
        <f>INDEX(BTC!$B$2:$B$3380,MATCH(LTC!A442,BTC!$A$2:$A$3380,0),1)</f>
        <v>306037</v>
      </c>
      <c r="D442">
        <v>982</v>
      </c>
      <c r="E442">
        <v>290429141.47254801</v>
      </c>
      <c r="F442">
        <v>431978340.76524401</v>
      </c>
      <c r="G442">
        <v>9.9061026463646105</v>
      </c>
      <c r="H442">
        <v>29318204.327221502</v>
      </c>
      <c r="I442">
        <v>33100</v>
      </c>
      <c r="J442">
        <v>327891.99759466801</v>
      </c>
      <c r="K442" s="2">
        <f t="shared" si="66"/>
        <v>0.41236410201203316</v>
      </c>
      <c r="L442">
        <f t="shared" si="67"/>
        <v>2.4250413533106698</v>
      </c>
      <c r="M442">
        <f t="shared" si="63"/>
        <v>0.34902624199073218</v>
      </c>
      <c r="N442">
        <f t="shared" si="64"/>
        <v>0.88584857715566367</v>
      </c>
      <c r="O442">
        <f t="shared" si="65"/>
        <v>19.486870185303623</v>
      </c>
      <c r="P442">
        <f>RSQ($O$2:O442,$N$2:N442)</f>
        <v>0.38292881129163214</v>
      </c>
      <c r="Q442">
        <f t="shared" si="59"/>
        <v>103439192.89293668</v>
      </c>
      <c r="R442">
        <f t="shared" si="60"/>
        <v>18.454494489738277</v>
      </c>
      <c r="S442">
        <f t="shared" si="61"/>
        <v>0.80436885615256071</v>
      </c>
      <c r="T442">
        <f t="shared" si="62"/>
        <v>0.749237395209989</v>
      </c>
      <c r="V442" s="4">
        <v>416</v>
      </c>
      <c r="W442" s="4">
        <v>18.777492269033903</v>
      </c>
      <c r="X442" s="4">
        <v>0.76425616628701931</v>
      </c>
      <c r="Y442" s="4">
        <v>0.59559007882295489</v>
      </c>
      <c r="AA442" s="4">
        <v>17.406786761625472</v>
      </c>
      <c r="AB442" s="4">
        <v>18.540201401214933</v>
      </c>
      <c r="AF442" s="4">
        <v>416</v>
      </c>
      <c r="AG442" s="4">
        <v>18.682186640710711</v>
      </c>
      <c r="AH442" s="4">
        <v>0.85956179461021165</v>
      </c>
      <c r="AI442" s="4">
        <v>1.01937920151701</v>
      </c>
      <c r="AK442" s="4">
        <v>47.431506849315063</v>
      </c>
      <c r="AL442" s="4">
        <v>18.54164239729052</v>
      </c>
    </row>
    <row r="443" spans="1:38">
      <c r="A443" s="1">
        <v>41806</v>
      </c>
      <c r="B443">
        <v>586988</v>
      </c>
      <c r="C443">
        <f>INDEX(BTC!$B$2:$B$3380,MATCH(LTC!A443,BTC!$A$2:$A$3380,0),1)</f>
        <v>306225</v>
      </c>
      <c r="D443">
        <v>983</v>
      </c>
      <c r="E443">
        <v>283158108.23004299</v>
      </c>
      <c r="F443">
        <v>431332868.95919901</v>
      </c>
      <c r="G443">
        <v>9.6480451971826593</v>
      </c>
      <c r="H443">
        <v>29348754.327221502</v>
      </c>
      <c r="I443">
        <v>30550</v>
      </c>
      <c r="J443">
        <v>294747.78077393002</v>
      </c>
      <c r="K443" s="2">
        <f t="shared" si="66"/>
        <v>0.38019969691355499</v>
      </c>
      <c r="L443">
        <f t="shared" si="67"/>
        <v>2.630196731133553</v>
      </c>
      <c r="M443">
        <f t="shared" si="63"/>
        <v>0.34938993246692263</v>
      </c>
      <c r="N443">
        <f t="shared" si="64"/>
        <v>0.96705864610446735</v>
      </c>
      <c r="O443">
        <f t="shared" si="65"/>
        <v>19.461515985925651</v>
      </c>
      <c r="P443">
        <f>RSQ($O$2:O443,$N$2:N443)</f>
        <v>0.38352308917357386</v>
      </c>
      <c r="Q443">
        <f t="shared" si="59"/>
        <v>118688395.97618991</v>
      </c>
      <c r="R443">
        <f t="shared" si="60"/>
        <v>18.592012095544113</v>
      </c>
      <c r="S443">
        <f t="shared" si="61"/>
        <v>0.67746834096418251</v>
      </c>
      <c r="T443">
        <f t="shared" si="62"/>
        <v>0.74335149125521283</v>
      </c>
      <c r="V443" s="4">
        <v>417</v>
      </c>
      <c r="W443" s="4">
        <v>18.671477493309549</v>
      </c>
      <c r="X443" s="4">
        <v>0.86937311746114432</v>
      </c>
      <c r="Y443" s="4">
        <v>0.67750844075071948</v>
      </c>
      <c r="AA443" s="4">
        <v>17.448680351906159</v>
      </c>
      <c r="AB443" s="4">
        <v>18.54164239729052</v>
      </c>
      <c r="AF443" s="4">
        <v>417</v>
      </c>
      <c r="AG443" s="4">
        <v>18.66291126181147</v>
      </c>
      <c r="AH443" s="4">
        <v>0.87793934895922376</v>
      </c>
      <c r="AI443" s="4">
        <v>1.041173674928461</v>
      </c>
      <c r="AK443" s="4">
        <v>47.545662100456617</v>
      </c>
      <c r="AL443" s="4">
        <v>18.547492705184819</v>
      </c>
    </row>
    <row r="444" spans="1:38">
      <c r="A444" s="1">
        <v>41807</v>
      </c>
      <c r="B444">
        <v>587603</v>
      </c>
      <c r="C444">
        <f>INDEX(BTC!$B$2:$B$3380,MATCH(LTC!A444,BTC!$A$2:$A$3380,0),1)</f>
        <v>306409</v>
      </c>
      <c r="D444">
        <v>984</v>
      </c>
      <c r="E444">
        <v>283901279.48095798</v>
      </c>
      <c r="F444">
        <v>431500359.98266798</v>
      </c>
      <c r="G444">
        <v>9.66324265783852</v>
      </c>
      <c r="H444">
        <v>29379504.327221502</v>
      </c>
      <c r="I444">
        <v>30750</v>
      </c>
      <c r="J444">
        <v>297144.71172853402</v>
      </c>
      <c r="K444" s="2">
        <f t="shared" si="66"/>
        <v>0.38228818889886923</v>
      </c>
      <c r="L444">
        <f t="shared" si="67"/>
        <v>2.615827611311687</v>
      </c>
      <c r="M444">
        <f t="shared" si="63"/>
        <v>0.34975600389549405</v>
      </c>
      <c r="N444">
        <f t="shared" si="64"/>
        <v>0.96158053360696227</v>
      </c>
      <c r="O444">
        <f t="shared" si="65"/>
        <v>19.464137128234587</v>
      </c>
      <c r="P444">
        <f>RSQ($O$2:O444,$N$2:N444)</f>
        <v>0.38411838285023459</v>
      </c>
      <c r="Q444">
        <f t="shared" si="59"/>
        <v>117592486.09297277</v>
      </c>
      <c r="R444">
        <f t="shared" si="60"/>
        <v>18.582735697620269</v>
      </c>
      <c r="S444">
        <f t="shared" si="61"/>
        <v>0.68673823260264266</v>
      </c>
      <c r="T444">
        <f t="shared" si="62"/>
        <v>0.72734024414136178</v>
      </c>
      <c r="V444" s="4">
        <v>418</v>
      </c>
      <c r="W444" s="4">
        <v>18.74308643171079</v>
      </c>
      <c r="X444" s="4">
        <v>0.84465571860455668</v>
      </c>
      <c r="Y444" s="4">
        <v>0.65824600207807582</v>
      </c>
      <c r="AA444" s="4">
        <v>17.490573942186845</v>
      </c>
      <c r="AB444" s="4">
        <v>18.547492705184819</v>
      </c>
      <c r="AF444" s="4">
        <v>418</v>
      </c>
      <c r="AG444" s="4">
        <v>18.675931045240954</v>
      </c>
      <c r="AH444" s="4">
        <v>0.911811105074392</v>
      </c>
      <c r="AI444" s="4">
        <v>1.0813431705006982</v>
      </c>
      <c r="AK444" s="4">
        <v>47.659817351598171</v>
      </c>
      <c r="AL444" s="4">
        <v>18.554757404469587</v>
      </c>
    </row>
    <row r="445" spans="1:38">
      <c r="A445" s="1">
        <v>41808</v>
      </c>
      <c r="B445">
        <v>588246</v>
      </c>
      <c r="C445">
        <f>INDEX(BTC!$B$2:$B$3380,MATCH(LTC!A445,BTC!$A$2:$A$3380,0),1)</f>
        <v>306567</v>
      </c>
      <c r="D445">
        <v>985</v>
      </c>
      <c r="E445">
        <v>284195736.49301499</v>
      </c>
      <c r="F445">
        <v>430596693.84052098</v>
      </c>
      <c r="G445">
        <v>9.66269130363</v>
      </c>
      <c r="H445">
        <v>29411654.327221502</v>
      </c>
      <c r="I445">
        <v>32150</v>
      </c>
      <c r="J445">
        <v>310655.52541170397</v>
      </c>
      <c r="K445" s="2">
        <f t="shared" si="66"/>
        <v>0.39925627335867486</v>
      </c>
      <c r="L445">
        <f t="shared" si="67"/>
        <v>2.5046569502532088</v>
      </c>
      <c r="M445">
        <f t="shared" si="63"/>
        <v>0.35013874199073214</v>
      </c>
      <c r="N445">
        <f t="shared" si="64"/>
        <v>0.9181517791521645</v>
      </c>
      <c r="O445">
        <f t="shared" si="65"/>
        <v>19.465173771730843</v>
      </c>
      <c r="P445">
        <f>RSQ($O$2:O445,$N$2:N445)</f>
        <v>0.38467274341642471</v>
      </c>
      <c r="Q445">
        <f t="shared" si="59"/>
        <v>109255018.8338175</v>
      </c>
      <c r="R445">
        <f t="shared" si="60"/>
        <v>18.509195329867122</v>
      </c>
      <c r="S445">
        <f t="shared" si="61"/>
        <v>0.74484442930180927</v>
      </c>
      <c r="T445">
        <f t="shared" si="62"/>
        <v>0.71840307253331681</v>
      </c>
      <c r="V445" s="4">
        <v>419</v>
      </c>
      <c r="W445" s="4">
        <v>18.51842378366338</v>
      </c>
      <c r="X445" s="4">
        <v>1.0668064540873878</v>
      </c>
      <c r="Y445" s="4">
        <v>0.83136959583277381</v>
      </c>
      <c r="AA445" s="4">
        <v>17.532467532467532</v>
      </c>
      <c r="AB445" s="4">
        <v>18.554757404469587</v>
      </c>
      <c r="AF445" s="4">
        <v>419</v>
      </c>
      <c r="AG445" s="4">
        <v>18.635083364943252</v>
      </c>
      <c r="AH445" s="4">
        <v>0.95014687280751531</v>
      </c>
      <c r="AI445" s="4">
        <v>1.1268066666057734</v>
      </c>
      <c r="AK445" s="4">
        <v>47.773972602739725</v>
      </c>
      <c r="AL445" s="4">
        <v>18.562817636310516</v>
      </c>
    </row>
    <row r="446" spans="1:38">
      <c r="A446" s="1">
        <v>41809</v>
      </c>
      <c r="B446">
        <v>588936</v>
      </c>
      <c r="C446">
        <f>INDEX(BTC!$B$2:$B$3380,MATCH(LTC!A446,BTC!$A$2:$A$3380,0),1)</f>
        <v>306734</v>
      </c>
      <c r="D446">
        <v>986</v>
      </c>
      <c r="E446">
        <v>294332487.00029403</v>
      </c>
      <c r="F446">
        <v>430977528.54401898</v>
      </c>
      <c r="G446">
        <v>9.9956172113177306</v>
      </c>
      <c r="H446">
        <v>29446154.327221502</v>
      </c>
      <c r="I446">
        <v>34500</v>
      </c>
      <c r="J446">
        <v>344848.79379046097</v>
      </c>
      <c r="K446" s="2">
        <f t="shared" si="66"/>
        <v>0.4279378848582237</v>
      </c>
      <c r="L446">
        <f t="shared" si="67"/>
        <v>2.3367877334143974</v>
      </c>
      <c r="M446">
        <f t="shared" si="63"/>
        <v>0.35054945627644646</v>
      </c>
      <c r="N446">
        <f t="shared" si="64"/>
        <v>0.84877722276847467</v>
      </c>
      <c r="O446">
        <f t="shared" si="65"/>
        <v>19.500220594472299</v>
      </c>
      <c r="P446">
        <f>RSQ($O$2:O446,$N$2:N446)</f>
        <v>0.38502271182949205</v>
      </c>
      <c r="Q446">
        <f t="shared" si="59"/>
        <v>97145408.170636848</v>
      </c>
      <c r="R446">
        <f t="shared" si="60"/>
        <v>18.391719467314395</v>
      </c>
      <c r="S446">
        <f t="shared" si="61"/>
        <v>0.86368149456245091</v>
      </c>
      <c r="T446">
        <f t="shared" si="62"/>
        <v>0.72698786783287728</v>
      </c>
      <c r="V446" s="4">
        <v>420</v>
      </c>
      <c r="W446" s="4">
        <v>18.555934126526314</v>
      </c>
      <c r="X446" s="4">
        <v>1.0578150942458571</v>
      </c>
      <c r="Y446" s="4">
        <v>0.82436256736120794</v>
      </c>
      <c r="AA446" s="4">
        <v>17.574361122748222</v>
      </c>
      <c r="AB446" s="4">
        <v>18.557242185746553</v>
      </c>
      <c r="AF446" s="4">
        <v>420</v>
      </c>
      <c r="AG446" s="4">
        <v>18.641903414944618</v>
      </c>
      <c r="AH446" s="4">
        <v>0.97184580582755231</v>
      </c>
      <c r="AI446" s="4">
        <v>1.1525400590790476</v>
      </c>
      <c r="AK446" s="4">
        <v>47.888127853881279</v>
      </c>
      <c r="AL446" s="4">
        <v>18.591149732564237</v>
      </c>
    </row>
    <row r="447" spans="1:38">
      <c r="A447" s="1">
        <v>41810</v>
      </c>
      <c r="B447">
        <v>589556</v>
      </c>
      <c r="C447">
        <f>INDEX(BTC!$B$2:$B$3380,MATCH(LTC!A447,BTC!$A$2:$A$3380,0),1)</f>
        <v>306920</v>
      </c>
      <c r="D447">
        <v>987</v>
      </c>
      <c r="E447">
        <v>288750606.50361103</v>
      </c>
      <c r="F447">
        <v>431085059.52602202</v>
      </c>
      <c r="G447">
        <v>9.7957422652890198</v>
      </c>
      <c r="H447">
        <v>29477154.327221502</v>
      </c>
      <c r="I447">
        <v>31000</v>
      </c>
      <c r="J447">
        <v>303668.01022395899</v>
      </c>
      <c r="K447" s="2">
        <f t="shared" si="66"/>
        <v>0.3841195074092919</v>
      </c>
      <c r="L447">
        <f t="shared" si="67"/>
        <v>2.6033564573289616</v>
      </c>
      <c r="M447">
        <f t="shared" si="63"/>
        <v>0.35091850389549406</v>
      </c>
      <c r="N447">
        <f t="shared" si="64"/>
        <v>0.95680155760074348</v>
      </c>
      <c r="O447">
        <f t="shared" si="65"/>
        <v>19.481073920243478</v>
      </c>
      <c r="P447">
        <f>RSQ($O$2:O447,$N$2:N447)</f>
        <v>0.38563316956687244</v>
      </c>
      <c r="Q447">
        <f t="shared" si="59"/>
        <v>116644707.78570034</v>
      </c>
      <c r="R447">
        <f t="shared" si="60"/>
        <v>18.574643187084497</v>
      </c>
      <c r="S447">
        <f t="shared" si="61"/>
        <v>0.70623965204193118</v>
      </c>
      <c r="T447">
        <f t="shared" si="62"/>
        <v>0.71905406243137038</v>
      </c>
      <c r="V447" s="4">
        <v>421</v>
      </c>
      <c r="W447" s="4">
        <v>18.322542681787709</v>
      </c>
      <c r="X447" s="4">
        <v>1.3099538990661728</v>
      </c>
      <c r="Y447" s="4">
        <v>1.0208560694899955</v>
      </c>
      <c r="AA447" s="4">
        <v>17.616254713028908</v>
      </c>
      <c r="AB447" s="4">
        <v>18.562817636310516</v>
      </c>
      <c r="AF447" s="4">
        <v>421</v>
      </c>
      <c r="AG447" s="4">
        <v>18.59946868357401</v>
      </c>
      <c r="AH447" s="4">
        <v>1.0330278972798723</v>
      </c>
      <c r="AI447" s="4">
        <v>1.2250976714844346</v>
      </c>
      <c r="AK447" s="4">
        <v>48.002283105022826</v>
      </c>
      <c r="AL447" s="4">
        <v>18.592765310225165</v>
      </c>
    </row>
    <row r="448" spans="1:38">
      <c r="A448" s="1">
        <v>41811</v>
      </c>
      <c r="B448">
        <v>590121</v>
      </c>
      <c r="C448">
        <f>INDEX(BTC!$B$2:$B$3380,MATCH(LTC!A448,BTC!$A$2:$A$3380,0),1)</f>
        <v>307106</v>
      </c>
      <c r="D448">
        <v>988</v>
      </c>
      <c r="E448">
        <v>288715637.98542601</v>
      </c>
      <c r="F448">
        <v>431273397.72235203</v>
      </c>
      <c r="G448">
        <v>9.7851781586689999</v>
      </c>
      <c r="H448">
        <v>29505404.327221502</v>
      </c>
      <c r="I448">
        <v>28250</v>
      </c>
      <c r="J448">
        <v>276431.28298239899</v>
      </c>
      <c r="K448" s="2">
        <f t="shared" si="66"/>
        <v>0.34970923921487795</v>
      </c>
      <c r="L448">
        <f t="shared" si="67"/>
        <v>2.8595183880330728</v>
      </c>
      <c r="M448">
        <f t="shared" si="63"/>
        <v>0.35125481341930359</v>
      </c>
      <c r="N448">
        <f t="shared" si="64"/>
        <v>1.0506532148589658</v>
      </c>
      <c r="O448">
        <f t="shared" si="65"/>
        <v>19.480952810071024</v>
      </c>
      <c r="P448">
        <f>RSQ($O$2:O448,$N$2:N448)</f>
        <v>0.38611222346345719</v>
      </c>
      <c r="Q448">
        <f t="shared" si="59"/>
        <v>136736668.96815354</v>
      </c>
      <c r="R448">
        <f t="shared" si="60"/>
        <v>18.733567509820848</v>
      </c>
      <c r="S448">
        <f t="shared" si="61"/>
        <v>0.58232043010103995</v>
      </c>
      <c r="T448">
        <f t="shared" si="62"/>
        <v>0.70433112646271423</v>
      </c>
      <c r="V448" s="4">
        <v>422</v>
      </c>
      <c r="W448" s="4">
        <v>18.529568091076897</v>
      </c>
      <c r="X448" s="4">
        <v>1.0632876640474755</v>
      </c>
      <c r="Y448" s="4">
        <v>0.82862737858981117</v>
      </c>
      <c r="AA448" s="4">
        <v>17.658148303309595</v>
      </c>
      <c r="AB448" s="4">
        <v>18.589354679631885</v>
      </c>
      <c r="AF448" s="4">
        <v>422</v>
      </c>
      <c r="AG448" s="4">
        <v>18.63710959898938</v>
      </c>
      <c r="AH448" s="4">
        <v>0.95574615613499248</v>
      </c>
      <c r="AI448" s="4">
        <v>1.133447018705205</v>
      </c>
      <c r="AK448" s="4">
        <v>48.11643835616438</v>
      </c>
      <c r="AL448" s="4">
        <v>18.594852947036518</v>
      </c>
    </row>
    <row r="449" spans="1:38">
      <c r="A449" s="1">
        <v>41812</v>
      </c>
      <c r="B449">
        <v>590692</v>
      </c>
      <c r="C449">
        <f>INDEX(BTC!$B$2:$B$3380,MATCH(LTC!A449,BTC!$A$2:$A$3380,0),1)</f>
        <v>307286</v>
      </c>
      <c r="D449">
        <v>989</v>
      </c>
      <c r="E449">
        <v>288264560.31167501</v>
      </c>
      <c r="F449">
        <v>431442911.29212201</v>
      </c>
      <c r="G449">
        <v>9.7604457946215906</v>
      </c>
      <c r="H449">
        <v>29533954.327221502</v>
      </c>
      <c r="I449">
        <v>28550</v>
      </c>
      <c r="J449">
        <v>278660.727436446</v>
      </c>
      <c r="K449" s="2">
        <f t="shared" si="66"/>
        <v>0.35308131733611425</v>
      </c>
      <c r="L449">
        <f t="shared" si="67"/>
        <v>2.8322087601368446</v>
      </c>
      <c r="M449">
        <f t="shared" si="63"/>
        <v>0.35159469437168456</v>
      </c>
      <c r="N449">
        <f t="shared" si="64"/>
        <v>1.0410568878522619</v>
      </c>
      <c r="O449">
        <f t="shared" si="65"/>
        <v>19.479389228627568</v>
      </c>
      <c r="P449">
        <f>RSQ($O$2:O449,$N$2:N449)</f>
        <v>0.38661336228824267</v>
      </c>
      <c r="Q449">
        <f t="shared" si="59"/>
        <v>134532653.7297028</v>
      </c>
      <c r="R449">
        <f t="shared" si="60"/>
        <v>18.717317506199699</v>
      </c>
      <c r="S449">
        <f t="shared" si="61"/>
        <v>0.59376326109637378</v>
      </c>
      <c r="T449">
        <f t="shared" si="62"/>
        <v>0.68746947355021748</v>
      </c>
      <c r="V449" s="4">
        <v>423</v>
      </c>
      <c r="W449" s="4">
        <v>18.755339096816698</v>
      </c>
      <c r="X449" s="4">
        <v>0.83361249307114704</v>
      </c>
      <c r="Y449" s="4">
        <v>0.64963994058189289</v>
      </c>
      <c r="AA449" s="4">
        <v>17.700041893590281</v>
      </c>
      <c r="AB449" s="4">
        <v>18.590289989899272</v>
      </c>
      <c r="AF449" s="4">
        <v>423</v>
      </c>
      <c r="AG449" s="4">
        <v>18.67815879850297</v>
      </c>
      <c r="AH449" s="4">
        <v>0.91079279138487479</v>
      </c>
      <c r="AI449" s="4">
        <v>1.0801355228339187</v>
      </c>
      <c r="AK449" s="4">
        <v>48.230593607305934</v>
      </c>
      <c r="AL449" s="4">
        <v>18.595398366126155</v>
      </c>
    </row>
    <row r="450" spans="1:38">
      <c r="A450" s="1">
        <v>41813</v>
      </c>
      <c r="B450">
        <v>591306</v>
      </c>
      <c r="C450">
        <f>INDEX(BTC!$B$2:$B$3380,MATCH(LTC!A450,BTC!$A$2:$A$3380,0),1)</f>
        <v>307462</v>
      </c>
      <c r="D450">
        <v>990</v>
      </c>
      <c r="E450">
        <v>284635849.85362297</v>
      </c>
      <c r="F450">
        <v>431094330.35978001</v>
      </c>
      <c r="G450">
        <v>9.6275723944976299</v>
      </c>
      <c r="H450">
        <v>29564654.327221502</v>
      </c>
      <c r="I450">
        <v>30700</v>
      </c>
      <c r="J450">
        <v>295566.47251107701</v>
      </c>
      <c r="K450" s="2">
        <f t="shared" si="66"/>
        <v>0.37927637766004685</v>
      </c>
      <c r="L450">
        <f t="shared" si="67"/>
        <v>2.6365997433573898</v>
      </c>
      <c r="M450">
        <f t="shared" si="63"/>
        <v>0.35196017056216072</v>
      </c>
      <c r="N450">
        <f t="shared" si="64"/>
        <v>0.96949011100325766</v>
      </c>
      <c r="O450">
        <f t="shared" si="65"/>
        <v>19.466721201441128</v>
      </c>
      <c r="P450">
        <f>RSQ($O$2:O450,$N$2:N450)</f>
        <v>0.38718999946324834</v>
      </c>
      <c r="Q450">
        <f t="shared" si="59"/>
        <v>119178083.52735771</v>
      </c>
      <c r="R450">
        <f t="shared" si="60"/>
        <v>18.596129432665123</v>
      </c>
      <c r="S450">
        <f t="shared" si="61"/>
        <v>0.67831595438975079</v>
      </c>
      <c r="T450">
        <f t="shared" si="62"/>
        <v>0.67132772895952952</v>
      </c>
      <c r="V450" s="4">
        <v>424</v>
      </c>
      <c r="W450" s="4">
        <v>18.468855359055318</v>
      </c>
      <c r="X450" s="4">
        <v>1.0941973903871336</v>
      </c>
      <c r="Y450" s="4">
        <v>0.85271554059506094</v>
      </c>
      <c r="AA450" s="4">
        <v>17.741935483870968</v>
      </c>
      <c r="AB450" s="4">
        <v>18.590736160660967</v>
      </c>
      <c r="AF450" s="4">
        <v>424</v>
      </c>
      <c r="AG450" s="4">
        <v>18.626070940408741</v>
      </c>
      <c r="AH450" s="4">
        <v>0.93698180903371053</v>
      </c>
      <c r="AI450" s="4">
        <v>1.1111938365779481</v>
      </c>
      <c r="AK450" s="4">
        <v>48.344748858447488</v>
      </c>
      <c r="AL450" s="4">
        <v>18.600135336378081</v>
      </c>
    </row>
    <row r="451" spans="1:38">
      <c r="A451" s="1">
        <v>41814</v>
      </c>
      <c r="B451">
        <v>591901</v>
      </c>
      <c r="C451">
        <f>INDEX(BTC!$B$2:$B$3380,MATCH(LTC!A451,BTC!$A$2:$A$3380,0),1)</f>
        <v>307650</v>
      </c>
      <c r="D451">
        <v>991</v>
      </c>
      <c r="E451">
        <v>282150591.166798</v>
      </c>
      <c r="F451">
        <v>431046120.12185699</v>
      </c>
      <c r="G451">
        <v>9.5339168866889494</v>
      </c>
      <c r="H451">
        <v>29594404.327221502</v>
      </c>
      <c r="I451">
        <v>29750</v>
      </c>
      <c r="J451">
        <v>283634.02737899602</v>
      </c>
      <c r="K451" s="2">
        <f t="shared" si="66"/>
        <v>0.36717034003637883</v>
      </c>
      <c r="L451">
        <f t="shared" si="67"/>
        <v>2.7235315355290437</v>
      </c>
      <c r="M451">
        <f t="shared" si="63"/>
        <v>0.35231433722882738</v>
      </c>
      <c r="N451">
        <f t="shared" si="64"/>
        <v>1.0019293968195504</v>
      </c>
      <c r="O451">
        <f t="shared" si="65"/>
        <v>19.457951497598913</v>
      </c>
      <c r="P451">
        <f>RSQ($O$2:O451,$N$2:N451)</f>
        <v>0.38771814974172281</v>
      </c>
      <c r="Q451">
        <f t="shared" ref="Q451:Q514" si="68">EXP($W$20*N451+$W$19)</f>
        <v>125907832.7612685</v>
      </c>
      <c r="R451">
        <f t="shared" ref="R451:R514" si="69">LN(Q451)</f>
        <v>18.651060711227636</v>
      </c>
      <c r="S451">
        <f t="shared" ref="S451:S514" si="70">(O451-R451)/$W$9</f>
        <v>0.62868374532788696</v>
      </c>
      <c r="T451">
        <f t="shared" si="62"/>
        <v>0.6656102278551641</v>
      </c>
      <c r="V451" s="4">
        <v>425</v>
      </c>
      <c r="W451" s="4">
        <v>18.48920735290687</v>
      </c>
      <c r="X451" s="4">
        <v>1.1260134148316254</v>
      </c>
      <c r="Y451" s="4">
        <v>0.87750998693729887</v>
      </c>
      <c r="AA451" s="4">
        <v>17.783829074151654</v>
      </c>
      <c r="AB451" s="4">
        <v>18.590884132635537</v>
      </c>
      <c r="AF451" s="4">
        <v>425</v>
      </c>
      <c r="AG451" s="4">
        <v>18.629771296233329</v>
      </c>
      <c r="AH451" s="4">
        <v>0.98544947150516649</v>
      </c>
      <c r="AI451" s="4">
        <v>1.1686730397944587</v>
      </c>
      <c r="AK451" s="4">
        <v>48.458904109589042</v>
      </c>
      <c r="AL451" s="4">
        <v>18.600540141944951</v>
      </c>
    </row>
    <row r="452" spans="1:38">
      <c r="A452" s="1">
        <v>41815</v>
      </c>
      <c r="B452">
        <v>592515</v>
      </c>
      <c r="C452">
        <f>INDEX(BTC!$B$2:$B$3380,MATCH(LTC!A452,BTC!$A$2:$A$3380,0),1)</f>
        <v>307837</v>
      </c>
      <c r="D452">
        <v>992</v>
      </c>
      <c r="E452">
        <v>271311369.98318899</v>
      </c>
      <c r="F452">
        <v>430718744.579023</v>
      </c>
      <c r="G452">
        <v>9.1581574527617793</v>
      </c>
      <c r="H452">
        <v>29625104.327221502</v>
      </c>
      <c r="I452">
        <v>30700</v>
      </c>
      <c r="J452">
        <v>281155.43379978603</v>
      </c>
      <c r="K452" s="2">
        <f t="shared" si="66"/>
        <v>0.37850246453635589</v>
      </c>
      <c r="L452">
        <f t="shared" si="67"/>
        <v>2.6419907231646258</v>
      </c>
      <c r="M452">
        <f t="shared" si="63"/>
        <v>0.3526798134193036</v>
      </c>
      <c r="N452">
        <f t="shared" si="64"/>
        <v>0.97153269480124593</v>
      </c>
      <c r="O452">
        <f t="shared" si="65"/>
        <v>19.418777686014497</v>
      </c>
      <c r="P452">
        <f>RSQ($O$2:O452,$N$2:N452)</f>
        <v>0.38820218641617688</v>
      </c>
      <c r="Q452">
        <f t="shared" si="68"/>
        <v>119591013.1067384</v>
      </c>
      <c r="R452">
        <f t="shared" si="69"/>
        <v>18.599588255409554</v>
      </c>
      <c r="S452">
        <f t="shared" si="70"/>
        <v>0.6382661545583217</v>
      </c>
      <c r="T452">
        <f t="shared" si="62"/>
        <v>0.67198483675125864</v>
      </c>
      <c r="V452" s="4">
        <v>426</v>
      </c>
      <c r="W452" s="4">
        <v>18.629129773851147</v>
      </c>
      <c r="X452" s="4">
        <v>0.94197890327377465</v>
      </c>
      <c r="Y452" s="4">
        <v>0.73409062824583071</v>
      </c>
      <c r="AA452" s="4">
        <v>17.825722664432345</v>
      </c>
      <c r="AB452" s="4">
        <v>18.591149732564237</v>
      </c>
      <c r="AF452" s="4">
        <v>426</v>
      </c>
      <c r="AG452" s="4">
        <v>18.655211690383787</v>
      </c>
      <c r="AH452" s="4">
        <v>0.91589698674113507</v>
      </c>
      <c r="AI452" s="4">
        <v>1.0861887357841415</v>
      </c>
      <c r="AK452" s="4">
        <v>48.573059360730589</v>
      </c>
      <c r="AL452" s="4">
        <v>18.600963381651869</v>
      </c>
    </row>
    <row r="453" spans="1:38">
      <c r="A453" s="1">
        <v>41816</v>
      </c>
      <c r="B453">
        <v>593112</v>
      </c>
      <c r="C453">
        <f>INDEX(BTC!$B$2:$B$3380,MATCH(LTC!A453,BTC!$A$2:$A$3380,0),1)</f>
        <v>308008</v>
      </c>
      <c r="D453">
        <v>993</v>
      </c>
      <c r="E453">
        <v>269174768.157368</v>
      </c>
      <c r="F453">
        <v>430476141.40638798</v>
      </c>
      <c r="G453">
        <v>9.0768903295959795</v>
      </c>
      <c r="H453">
        <v>29654954.327221502</v>
      </c>
      <c r="I453">
        <v>29850</v>
      </c>
      <c r="J453">
        <v>270945.17633843998</v>
      </c>
      <c r="K453" s="2">
        <f t="shared" si="66"/>
        <v>0.36765231130340847</v>
      </c>
      <c r="L453">
        <f t="shared" si="67"/>
        <v>2.7199611406080368</v>
      </c>
      <c r="M453">
        <f t="shared" si="63"/>
        <v>0.35303517056216072</v>
      </c>
      <c r="N453">
        <f t="shared" si="64"/>
        <v>1.0006175936646895</v>
      </c>
      <c r="O453">
        <f t="shared" si="65"/>
        <v>19.410871422357495</v>
      </c>
      <c r="P453">
        <f>RSQ($O$2:O453,$N$2:N453)</f>
        <v>0.38862592598635054</v>
      </c>
      <c r="Q453">
        <f t="shared" si="68"/>
        <v>125628457.74089739</v>
      </c>
      <c r="R453">
        <f t="shared" si="69"/>
        <v>18.648839360704478</v>
      </c>
      <c r="S453">
        <f t="shared" si="70"/>
        <v>0.59373235965977522</v>
      </c>
      <c r="T453">
        <f t="shared" si="62"/>
        <v>0.67570628455331039</v>
      </c>
      <c r="V453" s="4">
        <v>427</v>
      </c>
      <c r="W453" s="4">
        <v>18.68344805987374</v>
      </c>
      <c r="X453" s="4">
        <v>0.89894013266309258</v>
      </c>
      <c r="Y453" s="4">
        <v>0.70055021874544798</v>
      </c>
      <c r="AA453" s="4">
        <v>17.867616254713031</v>
      </c>
      <c r="AB453" s="4">
        <v>18.592765310225165</v>
      </c>
      <c r="AF453" s="4">
        <v>427</v>
      </c>
      <c r="AG453" s="4">
        <v>18.665087724522323</v>
      </c>
      <c r="AH453" s="4">
        <v>0.91730046801450982</v>
      </c>
      <c r="AI453" s="4">
        <v>1.0878531648324867</v>
      </c>
      <c r="AK453" s="4">
        <v>48.687214611872143</v>
      </c>
      <c r="AL453" s="4">
        <v>18.60307257938581</v>
      </c>
    </row>
    <row r="454" spans="1:38">
      <c r="A454" s="1">
        <v>41817</v>
      </c>
      <c r="B454">
        <v>593749</v>
      </c>
      <c r="C454">
        <f>INDEX(BTC!$B$2:$B$3380,MATCH(LTC!A454,BTC!$A$2:$A$3380,0),1)</f>
        <v>308205</v>
      </c>
      <c r="D454">
        <v>994</v>
      </c>
      <c r="E454">
        <v>274908509.00196999</v>
      </c>
      <c r="F454">
        <v>430616707.49693698</v>
      </c>
      <c r="G454">
        <v>9.2602930908899008</v>
      </c>
      <c r="H454">
        <v>29686804.327221502</v>
      </c>
      <c r="I454">
        <v>31850</v>
      </c>
      <c r="J454">
        <v>294940.33494484302</v>
      </c>
      <c r="K454" s="2">
        <f t="shared" si="66"/>
        <v>0.39186476158812594</v>
      </c>
      <c r="L454">
        <f t="shared" si="67"/>
        <v>2.5519008036018858</v>
      </c>
      <c r="M454">
        <f t="shared" si="63"/>
        <v>0.35341433722882742</v>
      </c>
      <c r="N454">
        <f t="shared" si="64"/>
        <v>0.93683849466512603</v>
      </c>
      <c r="O454">
        <f t="shared" si="65"/>
        <v>19.43194890573745</v>
      </c>
      <c r="P454">
        <f>RSQ($O$2:O454,$N$2:N454)</f>
        <v>0.38912881875381711</v>
      </c>
      <c r="Q454">
        <f t="shared" si="68"/>
        <v>112767485.09969908</v>
      </c>
      <c r="R454">
        <f t="shared" si="69"/>
        <v>18.540838602813206</v>
      </c>
      <c r="S454">
        <f t="shared" si="70"/>
        <v>0.69430283776335344</v>
      </c>
      <c r="T454">
        <f t="shared" si="62"/>
        <v>0.68413967782972451</v>
      </c>
      <c r="V454" s="4">
        <v>428</v>
      </c>
      <c r="W454" s="4">
        <v>18.652781955932838</v>
      </c>
      <c r="X454" s="4">
        <v>0.97526444786720035</v>
      </c>
      <c r="Y454" s="4">
        <v>0.76003028173188214</v>
      </c>
      <c r="AA454" s="4">
        <v>17.909509844993718</v>
      </c>
      <c r="AB454" s="4">
        <v>18.593669529287336</v>
      </c>
      <c r="AF454" s="4">
        <v>428</v>
      </c>
      <c r="AG454" s="4">
        <v>18.659512079346584</v>
      </c>
      <c r="AH454" s="4">
        <v>0.96853432445345433</v>
      </c>
      <c r="AI454" s="4">
        <v>1.1486128775080038</v>
      </c>
      <c r="AK454" s="4">
        <v>48.801369863013697</v>
      </c>
      <c r="AL454" s="4">
        <v>18.603434976245357</v>
      </c>
    </row>
    <row r="455" spans="1:38">
      <c r="A455" s="1">
        <v>41818</v>
      </c>
      <c r="B455">
        <v>594415</v>
      </c>
      <c r="C455">
        <f>INDEX(BTC!$B$2:$B$3380,MATCH(LTC!A455,BTC!$A$2:$A$3380,0),1)</f>
        <v>308387</v>
      </c>
      <c r="D455">
        <v>995</v>
      </c>
      <c r="E455">
        <v>270750793.16676402</v>
      </c>
      <c r="F455">
        <v>430696353.771415</v>
      </c>
      <c r="G455">
        <v>9.11002162663255</v>
      </c>
      <c r="H455">
        <v>29720104.327221502</v>
      </c>
      <c r="I455">
        <v>33300</v>
      </c>
      <c r="J455">
        <v>303363.720166863</v>
      </c>
      <c r="K455" s="2">
        <f t="shared" si="66"/>
        <v>0.40924570338266669</v>
      </c>
      <c r="L455">
        <f t="shared" si="67"/>
        <v>2.4435198506285754</v>
      </c>
      <c r="M455">
        <f t="shared" si="63"/>
        <v>0.35381076580025594</v>
      </c>
      <c r="N455">
        <f t="shared" si="64"/>
        <v>0.89343956154552451</v>
      </c>
      <c r="O455">
        <f t="shared" si="65"/>
        <v>19.416709373358216</v>
      </c>
      <c r="P455">
        <f>RSQ($O$2:O455,$N$2:N455)</f>
        <v>0.38955370145677026</v>
      </c>
      <c r="Q455">
        <f t="shared" si="68"/>
        <v>104777407.90796746</v>
      </c>
      <c r="R455">
        <f t="shared" si="69"/>
        <v>18.467348733214674</v>
      </c>
      <c r="S455">
        <f t="shared" si="70"/>
        <v>0.73968821182907085</v>
      </c>
      <c r="T455">
        <f t="shared" si="62"/>
        <v>0.68802956859651077</v>
      </c>
      <c r="V455" s="4">
        <v>429</v>
      </c>
      <c r="W455" s="4">
        <v>18.464652177795756</v>
      </c>
      <c r="X455" s="4">
        <v>1.1690986872825171</v>
      </c>
      <c r="Y455" s="4">
        <v>0.91108663564110259</v>
      </c>
      <c r="AA455" s="4">
        <v>17.951403435274404</v>
      </c>
      <c r="AB455" s="4">
        <v>18.594852947036518</v>
      </c>
      <c r="AF455" s="4">
        <v>429</v>
      </c>
      <c r="AG455" s="4">
        <v>18.625306727016724</v>
      </c>
      <c r="AH455" s="4">
        <v>1.0084441380615488</v>
      </c>
      <c r="AI455" s="4">
        <v>1.195943080157321</v>
      </c>
      <c r="AK455" s="4">
        <v>48.915525114155251</v>
      </c>
      <c r="AL455" s="4">
        <v>18.605430666613167</v>
      </c>
    </row>
    <row r="456" spans="1:38">
      <c r="A456" s="1">
        <v>41819</v>
      </c>
      <c r="B456">
        <v>594979</v>
      </c>
      <c r="C456">
        <f>INDEX(BTC!$B$2:$B$3380,MATCH(LTC!A456,BTC!$A$2:$A$3380,0),1)</f>
        <v>308544</v>
      </c>
      <c r="D456">
        <v>996</v>
      </c>
      <c r="E456">
        <v>266422416.45343</v>
      </c>
      <c r="F456">
        <v>430526010.63065398</v>
      </c>
      <c r="G456">
        <v>8.9558858052167203</v>
      </c>
      <c r="H456">
        <v>29748304.327221502</v>
      </c>
      <c r="I456">
        <v>28200</v>
      </c>
      <c r="J456">
        <v>252555.97970711099</v>
      </c>
      <c r="K456" s="2">
        <f t="shared" si="66"/>
        <v>0.34623990284296069</v>
      </c>
      <c r="L456">
        <f t="shared" si="67"/>
        <v>2.8881708658910883</v>
      </c>
      <c r="M456">
        <f t="shared" si="63"/>
        <v>0.35414648008597027</v>
      </c>
      <c r="N456">
        <f t="shared" si="64"/>
        <v>1.0606233833701662</v>
      </c>
      <c r="O456">
        <f t="shared" si="65"/>
        <v>19.400593638936655</v>
      </c>
      <c r="P456">
        <f>RSQ($O$2:O456,$N$2:N456)</f>
        <v>0.38975120855187168</v>
      </c>
      <c r="Q456">
        <f t="shared" si="68"/>
        <v>139064798.73521727</v>
      </c>
      <c r="R456">
        <f t="shared" si="69"/>
        <v>18.750450560418987</v>
      </c>
      <c r="S456">
        <f t="shared" si="70"/>
        <v>0.50655478102512197</v>
      </c>
      <c r="T456">
        <f t="shared" si="62"/>
        <v>0.66675713465883646</v>
      </c>
      <c r="V456" s="4">
        <v>430</v>
      </c>
      <c r="W456" s="4">
        <v>18.48223751552862</v>
      </c>
      <c r="X456" s="4">
        <v>1.1165655426513368</v>
      </c>
      <c r="Y456" s="4">
        <v>0.87014719526509665</v>
      </c>
      <c r="AA456" s="4">
        <v>17.993297025555091</v>
      </c>
      <c r="AB456" s="4">
        <v>18.595398366126155</v>
      </c>
      <c r="AF456" s="4">
        <v>430</v>
      </c>
      <c r="AG456" s="4">
        <v>18.628504055366061</v>
      </c>
      <c r="AH456" s="4">
        <v>0.97029900281389558</v>
      </c>
      <c r="AI456" s="4">
        <v>1.150705660632243</v>
      </c>
      <c r="AK456" s="4">
        <v>49.029680365296805</v>
      </c>
      <c r="AL456" s="4">
        <v>18.60672253457594</v>
      </c>
    </row>
    <row r="457" spans="1:38">
      <c r="A457" s="1">
        <v>41820</v>
      </c>
      <c r="B457">
        <v>595593</v>
      </c>
      <c r="C457">
        <f>INDEX(BTC!$B$2:$B$3380,MATCH(LTC!A457,BTC!$A$2:$A$3380,0),1)</f>
        <v>308676</v>
      </c>
      <c r="D457">
        <v>997</v>
      </c>
      <c r="E457">
        <v>263825754.294754</v>
      </c>
      <c r="F457">
        <v>430260155.26958901</v>
      </c>
      <c r="G457">
        <v>8.8594551851280698</v>
      </c>
      <c r="H457">
        <v>29779004.327221502</v>
      </c>
      <c r="I457">
        <v>30700</v>
      </c>
      <c r="J457">
        <v>271985.274183431</v>
      </c>
      <c r="K457" s="2">
        <f t="shared" si="66"/>
        <v>0.3765463370361864</v>
      </c>
      <c r="L457">
        <f t="shared" si="67"/>
        <v>2.6557156494232452</v>
      </c>
      <c r="M457">
        <f t="shared" si="63"/>
        <v>0.35451195627644644</v>
      </c>
      <c r="N457">
        <f t="shared" si="64"/>
        <v>0.97671416617778473</v>
      </c>
      <c r="O457">
        <f t="shared" si="65"/>
        <v>19.390799421589659</v>
      </c>
      <c r="P457">
        <f>RSQ($O$2:O457,$N$2:N457)</f>
        <v>0.39016506766497633</v>
      </c>
      <c r="Q457">
        <f t="shared" si="68"/>
        <v>120644930.88811579</v>
      </c>
      <c r="R457">
        <f t="shared" si="69"/>
        <v>18.60836233413497</v>
      </c>
      <c r="S457">
        <f t="shared" si="70"/>
        <v>0.60963080373818457</v>
      </c>
      <c r="T457">
        <f t="shared" si="62"/>
        <v>0.66191159628555085</v>
      </c>
      <c r="V457" s="4">
        <v>431</v>
      </c>
      <c r="W457" s="4">
        <v>18.661175172780467</v>
      </c>
      <c r="X457" s="4">
        <v>0.95424568164641599</v>
      </c>
      <c r="Y457" s="4">
        <v>0.74365021287222599</v>
      </c>
      <c r="AA457" s="4">
        <v>18.035190615835777</v>
      </c>
      <c r="AB457" s="4">
        <v>18.597750498172825</v>
      </c>
      <c r="AF457" s="4">
        <v>431</v>
      </c>
      <c r="AG457" s="4">
        <v>18.661038116012854</v>
      </c>
      <c r="AH457" s="4">
        <v>0.95438273841402932</v>
      </c>
      <c r="AI457" s="4">
        <v>1.1318301021828046</v>
      </c>
      <c r="AK457" s="4">
        <v>49.143835616438352</v>
      </c>
      <c r="AL457" s="4">
        <v>18.607041382212717</v>
      </c>
    </row>
    <row r="458" spans="1:38">
      <c r="A458" s="1">
        <v>41821</v>
      </c>
      <c r="B458">
        <v>596203</v>
      </c>
      <c r="C458">
        <f>INDEX(BTC!$B$2:$B$3380,MATCH(LTC!A458,BTC!$A$2:$A$3380,0),1)</f>
        <v>308809</v>
      </c>
      <c r="D458">
        <v>998</v>
      </c>
      <c r="E458">
        <v>246428107.091506</v>
      </c>
      <c r="F458">
        <v>429226704.60838801</v>
      </c>
      <c r="G458">
        <v>8.2667629889596004</v>
      </c>
      <c r="H458">
        <v>29809504.327221502</v>
      </c>
      <c r="I458">
        <v>30500</v>
      </c>
      <c r="J458">
        <v>252136.271163267</v>
      </c>
      <c r="K458" s="2">
        <f t="shared" si="66"/>
        <v>0.37371050782038795</v>
      </c>
      <c r="L458">
        <f t="shared" si="67"/>
        <v>2.6758680290590546</v>
      </c>
      <c r="M458">
        <f t="shared" si="63"/>
        <v>0.35487505151454168</v>
      </c>
      <c r="N458">
        <f t="shared" si="64"/>
        <v>0.98427382455476209</v>
      </c>
      <c r="O458">
        <f t="shared" si="65"/>
        <v>19.322580854106292</v>
      </c>
      <c r="P458">
        <f>RSQ($O$2:O458,$N$2:N458)</f>
        <v>0.39042828003721508</v>
      </c>
      <c r="Q458">
        <f t="shared" si="68"/>
        <v>122199257.85710363</v>
      </c>
      <c r="R458">
        <f t="shared" si="69"/>
        <v>18.621163531500869</v>
      </c>
      <c r="S458">
        <f t="shared" si="70"/>
        <v>0.54650477717876844</v>
      </c>
      <c r="T458">
        <f t="shared" si="62"/>
        <v>0.65189492089813139</v>
      </c>
      <c r="V458" s="4">
        <v>432</v>
      </c>
      <c r="W458" s="4">
        <v>18.550050748922978</v>
      </c>
      <c r="X458" s="4">
        <v>1.0489889007222253</v>
      </c>
      <c r="Y458" s="4">
        <v>0.81748425413544035</v>
      </c>
      <c r="AA458" s="4">
        <v>18.077084206116467</v>
      </c>
      <c r="AB458" s="4">
        <v>18.600135336378081</v>
      </c>
      <c r="AF458" s="4">
        <v>432</v>
      </c>
      <c r="AG458" s="4">
        <v>18.640833711860903</v>
      </c>
      <c r="AH458" s="4">
        <v>0.95820593778429952</v>
      </c>
      <c r="AI458" s="4">
        <v>1.1363641449308</v>
      </c>
      <c r="AK458" s="4">
        <v>49.257990867579906</v>
      </c>
      <c r="AL458" s="4">
        <v>18.60852538159569</v>
      </c>
    </row>
    <row r="459" spans="1:38">
      <c r="A459" s="1">
        <v>41822</v>
      </c>
      <c r="B459">
        <v>596823</v>
      </c>
      <c r="C459">
        <f>INDEX(BTC!$B$2:$B$3380,MATCH(LTC!A459,BTC!$A$2:$A$3380,0),1)</f>
        <v>308946</v>
      </c>
      <c r="D459">
        <v>999</v>
      </c>
      <c r="E459">
        <v>243638505.642831</v>
      </c>
      <c r="F459">
        <v>425961102.13985801</v>
      </c>
      <c r="G459">
        <v>8.1646912857493401</v>
      </c>
      <c r="H459">
        <v>29840504.327221502</v>
      </c>
      <c r="I459">
        <v>31000</v>
      </c>
      <c r="J459">
        <v>253105.42985822901</v>
      </c>
      <c r="K459" s="2">
        <f t="shared" si="66"/>
        <v>0.3794423135694463</v>
      </c>
      <c r="L459">
        <f t="shared" si="67"/>
        <v>2.6354467180871697</v>
      </c>
      <c r="M459">
        <f t="shared" si="63"/>
        <v>0.35524409913358929</v>
      </c>
      <c r="N459">
        <f t="shared" si="64"/>
        <v>0.96905270010521793</v>
      </c>
      <c r="O459">
        <f t="shared" si="65"/>
        <v>19.311196150449749</v>
      </c>
      <c r="P459">
        <f>RSQ($O$2:O459,$N$2:N459)</f>
        <v>0.39070161419307436</v>
      </c>
      <c r="Q459">
        <f t="shared" si="68"/>
        <v>119089841.88338032</v>
      </c>
      <c r="R459">
        <f t="shared" si="69"/>
        <v>18.595388740036356</v>
      </c>
      <c r="S459">
        <f t="shared" si="70"/>
        <v>0.55771672116365101</v>
      </c>
      <c r="T459">
        <f t="shared" si="62"/>
        <v>0.63852865603112008</v>
      </c>
      <c r="V459" s="4">
        <v>433</v>
      </c>
      <c r="W459" s="4">
        <v>18.596083377961222</v>
      </c>
      <c r="X459" s="4">
        <v>1.0119336054611843</v>
      </c>
      <c r="Y459" s="4">
        <v>0.78860680806581596</v>
      </c>
      <c r="AA459" s="4">
        <v>18.118977796397154</v>
      </c>
      <c r="AB459" s="4">
        <v>18.600540141944951</v>
      </c>
      <c r="AF459" s="4">
        <v>433</v>
      </c>
      <c r="AG459" s="4">
        <v>18.649203265636572</v>
      </c>
      <c r="AH459" s="4">
        <v>0.95881371778583357</v>
      </c>
      <c r="AI459" s="4">
        <v>1.1370849288192262</v>
      </c>
      <c r="AK459" s="4">
        <v>49.37214611872146</v>
      </c>
      <c r="AL459" s="4">
        <v>18.609301953580687</v>
      </c>
    </row>
    <row r="460" spans="1:38">
      <c r="A460" s="1">
        <v>41823</v>
      </c>
      <c r="B460">
        <v>597456</v>
      </c>
      <c r="C460">
        <f>INDEX(BTC!$B$2:$B$3380,MATCH(LTC!A460,BTC!$A$2:$A$3380,0),1)</f>
        <v>309085</v>
      </c>
      <c r="D460">
        <v>1000</v>
      </c>
      <c r="E460">
        <v>242828471.41736701</v>
      </c>
      <c r="F460">
        <v>425813844.56243801</v>
      </c>
      <c r="G460">
        <v>8.1289239723860494</v>
      </c>
      <c r="H460">
        <v>29872154.327221502</v>
      </c>
      <c r="I460">
        <v>31650</v>
      </c>
      <c r="J460">
        <v>257280.44372601801</v>
      </c>
      <c r="K460" s="2">
        <f t="shared" si="66"/>
        <v>0.38698790764700919</v>
      </c>
      <c r="L460">
        <f t="shared" si="67"/>
        <v>2.5840600707145338</v>
      </c>
      <c r="M460">
        <f t="shared" si="63"/>
        <v>0.35562088484787502</v>
      </c>
      <c r="N460">
        <f t="shared" si="64"/>
        <v>0.94936183283069109</v>
      </c>
      <c r="O460">
        <f t="shared" si="65"/>
        <v>19.307865873114107</v>
      </c>
      <c r="P460">
        <f>RSQ($O$2:O460,$N$2:N460)</f>
        <v>0.39100008945728337</v>
      </c>
      <c r="Q460">
        <f t="shared" si="68"/>
        <v>115184423.00152877</v>
      </c>
      <c r="R460">
        <f t="shared" si="69"/>
        <v>18.562045080082804</v>
      </c>
      <c r="S460">
        <f t="shared" si="70"/>
        <v>0.58110145440498928</v>
      </c>
      <c r="T460">
        <f t="shared" si="62"/>
        <v>0.61834436744844423</v>
      </c>
      <c r="V460" s="4">
        <v>434</v>
      </c>
      <c r="W460" s="4">
        <v>18.550888036193477</v>
      </c>
      <c r="X460" s="4">
        <v>1.0650494512282798</v>
      </c>
      <c r="Y460" s="4">
        <v>0.83000035143866924</v>
      </c>
      <c r="AA460" s="4">
        <v>18.16087138667784</v>
      </c>
      <c r="AB460" s="4">
        <v>18.600963381651869</v>
      </c>
      <c r="AF460" s="4">
        <v>434</v>
      </c>
      <c r="AG460" s="4">
        <v>18.640985945634696</v>
      </c>
      <c r="AH460" s="4">
        <v>0.97495154178706045</v>
      </c>
      <c r="AI460" s="4">
        <v>1.1562232412101958</v>
      </c>
      <c r="AK460" s="4">
        <v>49.486301369863014</v>
      </c>
      <c r="AL460" s="4">
        <v>18.611035654459435</v>
      </c>
    </row>
    <row r="461" spans="1:38">
      <c r="A461" s="1">
        <v>41824</v>
      </c>
      <c r="B461">
        <v>598089</v>
      </c>
      <c r="C461">
        <f>INDEX(BTC!$B$2:$B$3380,MATCH(LTC!A461,BTC!$A$2:$A$3380,0),1)</f>
        <v>309251</v>
      </c>
      <c r="D461">
        <v>1001</v>
      </c>
      <c r="E461">
        <v>219659337.56686899</v>
      </c>
      <c r="F461">
        <v>425233318.27525997</v>
      </c>
      <c r="G461">
        <v>7.3455315304786399</v>
      </c>
      <c r="H461">
        <v>29903804.327221502</v>
      </c>
      <c r="I461">
        <v>31650</v>
      </c>
      <c r="J461">
        <v>232486.072939648</v>
      </c>
      <c r="K461" s="2">
        <f t="shared" si="66"/>
        <v>0.3865783220590685</v>
      </c>
      <c r="L461">
        <f t="shared" si="67"/>
        <v>2.5867979215016659</v>
      </c>
      <c r="M461">
        <f t="shared" si="63"/>
        <v>0.35599767056216075</v>
      </c>
      <c r="N461">
        <f t="shared" si="64"/>
        <v>0.95042078708822508</v>
      </c>
      <c r="O461">
        <f t="shared" si="65"/>
        <v>19.207588438599583</v>
      </c>
      <c r="P461">
        <f>RSQ($O$2:O461,$N$2:N461)</f>
        <v>0.39112171867891748</v>
      </c>
      <c r="Q461">
        <f t="shared" si="68"/>
        <v>115391155.53132813</v>
      </c>
      <c r="R461">
        <f t="shared" si="69"/>
        <v>18.563838267258227</v>
      </c>
      <c r="S461">
        <f t="shared" si="70"/>
        <v>0.50157378868387537</v>
      </c>
      <c r="T461">
        <f t="shared" si="62"/>
        <v>0.6037253772085831</v>
      </c>
      <c r="V461" s="4">
        <v>435</v>
      </c>
      <c r="W461" s="4">
        <v>18.454799491973571</v>
      </c>
      <c r="X461" s="4">
        <v>1.1606338625341017</v>
      </c>
      <c r="Y461" s="4">
        <v>0.90448993958351687</v>
      </c>
      <c r="AA461" s="4">
        <v>18.202764976958527</v>
      </c>
      <c r="AB461" s="4">
        <v>18.602630385275834</v>
      </c>
      <c r="AF461" s="4">
        <v>435</v>
      </c>
      <c r="AG461" s="4">
        <v>18.623515332835112</v>
      </c>
      <c r="AH461" s="4">
        <v>0.99191802167256071</v>
      </c>
      <c r="AI461" s="4">
        <v>1.176344280589428</v>
      </c>
      <c r="AK461" s="4">
        <v>49.600456621004561</v>
      </c>
      <c r="AL461" s="4">
        <v>18.611679511789756</v>
      </c>
    </row>
    <row r="462" spans="1:38">
      <c r="A462" s="1">
        <v>41825</v>
      </c>
      <c r="B462">
        <v>598726</v>
      </c>
      <c r="C462">
        <f>INDEX(BTC!$B$2:$B$3380,MATCH(LTC!A462,BTC!$A$2:$A$3380,0),1)</f>
        <v>309403</v>
      </c>
      <c r="D462">
        <v>1002</v>
      </c>
      <c r="E462">
        <v>218844884.19950399</v>
      </c>
      <c r="F462">
        <v>423949839.24393201</v>
      </c>
      <c r="G462">
        <v>7.3105094616389001</v>
      </c>
      <c r="H462">
        <v>29935654.327221502</v>
      </c>
      <c r="I462">
        <v>31850</v>
      </c>
      <c r="J462">
        <v>232839.726353198</v>
      </c>
      <c r="K462" s="2">
        <f t="shared" si="66"/>
        <v>0.38860725651222955</v>
      </c>
      <c r="L462">
        <f t="shared" si="67"/>
        <v>2.5732921432683793</v>
      </c>
      <c r="M462">
        <f t="shared" si="63"/>
        <v>0.3563768372288274</v>
      </c>
      <c r="N462">
        <f t="shared" si="64"/>
        <v>0.94518606873854449</v>
      </c>
      <c r="O462">
        <f t="shared" si="65"/>
        <v>19.2038737454975</v>
      </c>
      <c r="P462">
        <f>RSQ($O$2:O462,$N$2:N462)</f>
        <v>0.39124925082384548</v>
      </c>
      <c r="Q462">
        <f t="shared" si="68"/>
        <v>114372820.13160564</v>
      </c>
      <c r="R462">
        <f t="shared" si="69"/>
        <v>18.554974022419696</v>
      </c>
      <c r="S462">
        <f t="shared" si="70"/>
        <v>0.50558602866369851</v>
      </c>
      <c r="T462">
        <f t="shared" si="62"/>
        <v>0.59824434853448716</v>
      </c>
      <c r="V462" s="4">
        <v>436</v>
      </c>
      <c r="W462" s="4">
        <v>18.684792551675457</v>
      </c>
      <c r="X462" s="4">
        <v>0.90962540604374098</v>
      </c>
      <c r="Y462" s="4">
        <v>0.70887732567079165</v>
      </c>
      <c r="AA462" s="4">
        <v>18.244658567239213</v>
      </c>
      <c r="AB462" s="4">
        <v>18.60307257938581</v>
      </c>
      <c r="AF462" s="4">
        <v>436</v>
      </c>
      <c r="AG462" s="4">
        <v>18.665332177134967</v>
      </c>
      <c r="AH462" s="4">
        <v>0.92908578058423075</v>
      </c>
      <c r="AI462" s="4">
        <v>1.1018297079877095</v>
      </c>
      <c r="AK462" s="4">
        <v>49.714611872146115</v>
      </c>
      <c r="AL462" s="4">
        <v>18.612588737906879</v>
      </c>
    </row>
    <row r="463" spans="1:38">
      <c r="A463" s="1">
        <v>41826</v>
      </c>
      <c r="B463">
        <v>599340</v>
      </c>
      <c r="C463">
        <f>INDEX(BTC!$B$2:$B$3380,MATCH(LTC!A463,BTC!$A$2:$A$3380,0),1)</f>
        <v>309545</v>
      </c>
      <c r="D463">
        <v>1003</v>
      </c>
      <c r="E463">
        <v>214093264.91738701</v>
      </c>
      <c r="F463">
        <v>423761587.30435902</v>
      </c>
      <c r="G463">
        <v>7.1444548302261799</v>
      </c>
      <c r="H463">
        <v>29966354.327221502</v>
      </c>
      <c r="I463">
        <v>30700</v>
      </c>
      <c r="J463">
        <v>219334.763287943</v>
      </c>
      <c r="K463" s="2">
        <f t="shared" si="66"/>
        <v>0.3741921649045552</v>
      </c>
      <c r="L463">
        <f t="shared" si="67"/>
        <v>2.6724236736893432</v>
      </c>
      <c r="M463">
        <f t="shared" si="63"/>
        <v>0.35674231341930357</v>
      </c>
      <c r="N463">
        <f t="shared" si="64"/>
        <v>0.98298580361748866</v>
      </c>
      <c r="O463">
        <f t="shared" si="65"/>
        <v>19.181922295416285</v>
      </c>
      <c r="P463">
        <f>RSQ($O$2:O463,$N$2:N463)</f>
        <v>0.39121267961740175</v>
      </c>
      <c r="Q463">
        <f t="shared" si="68"/>
        <v>121933022.09886922</v>
      </c>
      <c r="R463">
        <f t="shared" si="69"/>
        <v>18.6189824527527</v>
      </c>
      <c r="S463">
        <f t="shared" si="70"/>
        <v>0.43861094296494813</v>
      </c>
      <c r="T463">
        <f t="shared" si="62"/>
        <v>0.58716204009652817</v>
      </c>
      <c r="V463" s="4">
        <v>437</v>
      </c>
      <c r="W463" s="4">
        <v>18.87289966876947</v>
      </c>
      <c r="X463" s="4">
        <v>0.70464760393157988</v>
      </c>
      <c r="Y463" s="4">
        <v>0.54913671682487042</v>
      </c>
      <c r="AA463" s="4">
        <v>18.2865521575199</v>
      </c>
      <c r="AB463" s="4">
        <v>18.603080526718824</v>
      </c>
      <c r="AF463" s="4">
        <v>437</v>
      </c>
      <c r="AG463" s="4">
        <v>18.699533409282633</v>
      </c>
      <c r="AH463" s="4">
        <v>0.87801386341841692</v>
      </c>
      <c r="AI463" s="4">
        <v>1.0412620437815092</v>
      </c>
      <c r="AK463" s="4">
        <v>49.828767123287669</v>
      </c>
      <c r="AL463" s="4">
        <v>18.613003843374891</v>
      </c>
    </row>
    <row r="464" spans="1:38">
      <c r="A464" s="1">
        <v>41827</v>
      </c>
      <c r="B464">
        <v>599991</v>
      </c>
      <c r="C464">
        <f>INDEX(BTC!$B$2:$B$3380,MATCH(LTC!A464,BTC!$A$2:$A$3380,0),1)</f>
        <v>309695</v>
      </c>
      <c r="D464">
        <v>1004</v>
      </c>
      <c r="E464">
        <v>229001493.95507801</v>
      </c>
      <c r="F464">
        <v>423786273.082959</v>
      </c>
      <c r="G464">
        <v>7.6336619316885699</v>
      </c>
      <c r="H464">
        <v>29998904.327221502</v>
      </c>
      <c r="I464">
        <v>32550</v>
      </c>
      <c r="J464">
        <v>248475.69587646201</v>
      </c>
      <c r="K464" s="2">
        <f t="shared" si="66"/>
        <v>0.39631072422907881</v>
      </c>
      <c r="L464">
        <f t="shared" si="67"/>
        <v>2.5232726213635637</v>
      </c>
      <c r="M464">
        <f t="shared" si="63"/>
        <v>0.35712981341930361</v>
      </c>
      <c r="N464">
        <f t="shared" si="64"/>
        <v>0.92555671826599539</v>
      </c>
      <c r="O464">
        <f t="shared" si="65"/>
        <v>19.249239085318536</v>
      </c>
      <c r="P464">
        <f>RSQ($O$2:O464,$N$2:N464)</f>
        <v>0.39144527726862283</v>
      </c>
      <c r="Q464">
        <f t="shared" si="68"/>
        <v>110633614.82099776</v>
      </c>
      <c r="R464">
        <f t="shared" si="69"/>
        <v>18.521734532348454</v>
      </c>
      <c r="S464">
        <f t="shared" si="70"/>
        <v>0.5668304742469451</v>
      </c>
      <c r="T464">
        <f t="shared" ref="T464:T527" si="71">AVERAGE(S451:S464)</f>
        <v>0.57919879151489917</v>
      </c>
      <c r="V464" s="4">
        <v>438</v>
      </c>
      <c r="W464" s="4">
        <v>18.82263015633777</v>
      </c>
      <c r="X464" s="4">
        <v>0.69516342138588882</v>
      </c>
      <c r="Y464" s="4">
        <v>0.54174562823555306</v>
      </c>
      <c r="AA464" s="4">
        <v>18.328445747800586</v>
      </c>
      <c r="AB464" s="4">
        <v>18.603434976245357</v>
      </c>
      <c r="AF464" s="4">
        <v>438</v>
      </c>
      <c r="AG464" s="4">
        <v>18.690393514465324</v>
      </c>
      <c r="AH464" s="4">
        <v>0.82740006325833448</v>
      </c>
      <c r="AI464" s="4">
        <v>0.98123767378688531</v>
      </c>
      <c r="AK464" s="4">
        <v>49.942922374429223</v>
      </c>
      <c r="AL464" s="4">
        <v>18.613080766210089</v>
      </c>
    </row>
    <row r="465" spans="1:38">
      <c r="A465" s="1">
        <v>41828</v>
      </c>
      <c r="B465">
        <v>600694</v>
      </c>
      <c r="C465">
        <f>INDEX(BTC!$B$2:$B$3380,MATCH(LTC!A465,BTC!$A$2:$A$3380,0),1)</f>
        <v>309845</v>
      </c>
      <c r="D465">
        <v>1005</v>
      </c>
      <c r="E465">
        <v>232571173.63310099</v>
      </c>
      <c r="F465">
        <v>423925099.70880699</v>
      </c>
      <c r="G465">
        <v>7.7435823715051697</v>
      </c>
      <c r="H465">
        <v>30034054.327221502</v>
      </c>
      <c r="I465">
        <v>35150</v>
      </c>
      <c r="J465">
        <v>272186.92035840597</v>
      </c>
      <c r="K465" s="2">
        <f t="shared" si="66"/>
        <v>0.42746601441563398</v>
      </c>
      <c r="L465">
        <f t="shared" si="67"/>
        <v>2.3393672626045996</v>
      </c>
      <c r="M465">
        <f t="shared" si="63"/>
        <v>0.35754826580025595</v>
      </c>
      <c r="N465">
        <f t="shared" si="64"/>
        <v>0.8498804922084523</v>
      </c>
      <c r="O465">
        <f t="shared" si="65"/>
        <v>19.264706859298677</v>
      </c>
      <c r="P465">
        <f>RSQ($O$2:O465,$N$2:N465)</f>
        <v>0.39165995874289183</v>
      </c>
      <c r="Q465">
        <f t="shared" si="68"/>
        <v>97327067.636643708</v>
      </c>
      <c r="R465">
        <f t="shared" si="69"/>
        <v>18.393587695896251</v>
      </c>
      <c r="S465">
        <f t="shared" si="70"/>
        <v>0.67872687050702962</v>
      </c>
      <c r="T465">
        <f t="shared" si="71"/>
        <v>0.58277330045626663</v>
      </c>
      <c r="V465" s="4">
        <v>439</v>
      </c>
      <c r="W465" s="4">
        <v>18.770853700840863</v>
      </c>
      <c r="X465" s="4">
        <v>0.73957531675009136</v>
      </c>
      <c r="Y465" s="4">
        <v>0.57635612328612007</v>
      </c>
      <c r="AA465" s="4">
        <v>18.370339338081276</v>
      </c>
      <c r="AB465" s="4">
        <v>18.605118250553978</v>
      </c>
      <c r="AF465" s="4">
        <v>439</v>
      </c>
      <c r="AG465" s="4">
        <v>18.68097963049544</v>
      </c>
      <c r="AH465" s="4">
        <v>0.82944938709551508</v>
      </c>
      <c r="AI465" s="4">
        <v>0.9836680262175006</v>
      </c>
      <c r="AK465" s="4">
        <v>50.057077625570777</v>
      </c>
      <c r="AL465" s="4">
        <v>18.614315228373801</v>
      </c>
    </row>
    <row r="466" spans="1:38">
      <c r="A466" s="1">
        <v>41829</v>
      </c>
      <c r="B466">
        <v>601316</v>
      </c>
      <c r="C466">
        <f>INDEX(BTC!$B$2:$B$3380,MATCH(LTC!A466,BTC!$A$2:$A$3380,0),1)</f>
        <v>310011</v>
      </c>
      <c r="D466">
        <v>1006</v>
      </c>
      <c r="E466">
        <v>234545610.22115201</v>
      </c>
      <c r="F466">
        <v>423712137.90915197</v>
      </c>
      <c r="G466">
        <v>7.8012441801700696</v>
      </c>
      <c r="H466">
        <v>30065154.327221502</v>
      </c>
      <c r="I466">
        <v>31100</v>
      </c>
      <c r="J466">
        <v>242618.69400328901</v>
      </c>
      <c r="K466" s="2">
        <f t="shared" si="66"/>
        <v>0.37782194218491405</v>
      </c>
      <c r="L466">
        <f t="shared" si="67"/>
        <v>2.6467494032164463</v>
      </c>
      <c r="M466">
        <f t="shared" si="63"/>
        <v>0.35791850389549407</v>
      </c>
      <c r="N466">
        <f t="shared" si="64"/>
        <v>0.9733322467634562</v>
      </c>
      <c r="O466">
        <f t="shared" si="65"/>
        <v>19.273160626814938</v>
      </c>
      <c r="P466">
        <f>RSQ($O$2:O466,$N$2:N466)</f>
        <v>0.39184414281056673</v>
      </c>
      <c r="Q466">
        <f t="shared" si="68"/>
        <v>119955996.61138333</v>
      </c>
      <c r="R466">
        <f t="shared" si="69"/>
        <v>18.602635538592164</v>
      </c>
      <c r="S466">
        <f t="shared" si="70"/>
        <v>0.52243529226052865</v>
      </c>
      <c r="T466">
        <f t="shared" si="71"/>
        <v>0.5744996674349957</v>
      </c>
      <c r="V466" s="4">
        <v>440</v>
      </c>
      <c r="W466" s="4">
        <v>18.599457897533437</v>
      </c>
      <c r="X466" s="4">
        <v>0.87946534127108578</v>
      </c>
      <c r="Y466" s="4">
        <v>0.68537338007291593</v>
      </c>
      <c r="AA466" s="4">
        <v>18.412232928361963</v>
      </c>
      <c r="AB466" s="4">
        <v>18.605192930856649</v>
      </c>
      <c r="AF466" s="4">
        <v>440</v>
      </c>
      <c r="AG466" s="4">
        <v>18.649816813539804</v>
      </c>
      <c r="AH466" s="4">
        <v>0.82910642526471889</v>
      </c>
      <c r="AI466" s="4">
        <v>0.98326129785960936</v>
      </c>
      <c r="AK466" s="4">
        <v>50.171232876712324</v>
      </c>
      <c r="AL466" s="4">
        <v>18.615001436169948</v>
      </c>
    </row>
    <row r="467" spans="1:38">
      <c r="A467" s="1">
        <v>41830</v>
      </c>
      <c r="B467">
        <v>601934</v>
      </c>
      <c r="C467">
        <f>INDEX(BTC!$B$2:$B$3380,MATCH(LTC!A467,BTC!$A$2:$A$3380,0),1)</f>
        <v>310160</v>
      </c>
      <c r="D467">
        <v>1007</v>
      </c>
      <c r="E467">
        <v>234730074.02826101</v>
      </c>
      <c r="F467">
        <v>423647291.99712998</v>
      </c>
      <c r="G467">
        <v>7.7993637131346798</v>
      </c>
      <c r="H467">
        <v>30096054.327221502</v>
      </c>
      <c r="I467">
        <v>30900</v>
      </c>
      <c r="J467">
        <v>241000.33873586101</v>
      </c>
      <c r="K467" s="2">
        <f t="shared" si="66"/>
        <v>0.3750067991401701</v>
      </c>
      <c r="L467">
        <f t="shared" si="67"/>
        <v>2.6666183181020671</v>
      </c>
      <c r="M467">
        <f t="shared" si="63"/>
        <v>0.35828636103835121</v>
      </c>
      <c r="N467">
        <f t="shared" si="64"/>
        <v>0.98081112213563804</v>
      </c>
      <c r="O467">
        <f t="shared" si="65"/>
        <v>19.273946790781245</v>
      </c>
      <c r="P467">
        <f>RSQ($O$2:O467,$N$2:N467)</f>
        <v>0.39200948551470494</v>
      </c>
      <c r="Q467">
        <f t="shared" si="68"/>
        <v>121484828.12202875</v>
      </c>
      <c r="R467">
        <f t="shared" si="69"/>
        <v>18.61529994152416</v>
      </c>
      <c r="S467">
        <f t="shared" si="70"/>
        <v>0.51318043907967559</v>
      </c>
      <c r="T467">
        <f t="shared" si="71"/>
        <v>0.56874595882213141</v>
      </c>
      <c r="V467" s="4">
        <v>441</v>
      </c>
      <c r="W467" s="4">
        <v>18.454494489738277</v>
      </c>
      <c r="X467" s="4">
        <v>1.0323756955653458</v>
      </c>
      <c r="Y467" s="4">
        <v>0.80453746926753544</v>
      </c>
      <c r="AA467" s="4">
        <v>18.454126518642649</v>
      </c>
      <c r="AB467" s="4">
        <v>18.605430666613167</v>
      </c>
      <c r="AF467" s="4">
        <v>441</v>
      </c>
      <c r="AG467" s="4">
        <v>18.623459877983557</v>
      </c>
      <c r="AH467" s="4">
        <v>0.86341030732006629</v>
      </c>
      <c r="AI467" s="4">
        <v>1.0239432640867974</v>
      </c>
      <c r="AK467" s="4">
        <v>50.285388127853878</v>
      </c>
      <c r="AL467" s="4">
        <v>18.618202336066332</v>
      </c>
    </row>
    <row r="468" spans="1:38">
      <c r="A468" s="1">
        <v>41831</v>
      </c>
      <c r="B468">
        <v>602553</v>
      </c>
      <c r="C468">
        <f>INDEX(BTC!$B$2:$B$3380,MATCH(LTC!A468,BTC!$A$2:$A$3380,0),1)</f>
        <v>310316</v>
      </c>
      <c r="D468">
        <v>1008</v>
      </c>
      <c r="E468">
        <v>238601460.87806001</v>
      </c>
      <c r="F468">
        <v>423765653.78187001</v>
      </c>
      <c r="G468">
        <v>7.9198535070567804</v>
      </c>
      <c r="H468">
        <v>30127004.327221502</v>
      </c>
      <c r="I468">
        <v>30950</v>
      </c>
      <c r="J468">
        <v>245119.46604340701</v>
      </c>
      <c r="K468" s="2">
        <f t="shared" si="66"/>
        <v>0.37522773181221136</v>
      </c>
      <c r="L468">
        <f t="shared" si="67"/>
        <v>2.6650482233026045</v>
      </c>
      <c r="M468">
        <f t="shared" si="63"/>
        <v>0.35865481341930361</v>
      </c>
      <c r="N468">
        <f t="shared" si="64"/>
        <v>0.98022215250197609</v>
      </c>
      <c r="O468">
        <f t="shared" si="65"/>
        <v>19.290305190317056</v>
      </c>
      <c r="P468">
        <f>RSQ($O$2:O468,$N$2:N468)</f>
        <v>0.39220901756729248</v>
      </c>
      <c r="Q468">
        <f t="shared" si="68"/>
        <v>121363727.37556003</v>
      </c>
      <c r="R468">
        <f t="shared" si="69"/>
        <v>18.614302605910954</v>
      </c>
      <c r="S468">
        <f t="shared" si="70"/>
        <v>0.52670304803828449</v>
      </c>
      <c r="T468">
        <f t="shared" si="71"/>
        <v>0.55677454527034087</v>
      </c>
      <c r="V468" s="4">
        <v>442</v>
      </c>
      <c r="W468" s="4">
        <v>18.592012095544113</v>
      </c>
      <c r="X468" s="4">
        <v>0.8695038903815373</v>
      </c>
      <c r="Y468" s="4">
        <v>0.67761035298564865</v>
      </c>
      <c r="AA468" s="4">
        <v>18.496020108923336</v>
      </c>
      <c r="AB468" s="4">
        <v>18.60672253457594</v>
      </c>
      <c r="AF468" s="4">
        <v>442</v>
      </c>
      <c r="AG468" s="4">
        <v>18.648463033808891</v>
      </c>
      <c r="AH468" s="4">
        <v>0.81305295211675954</v>
      </c>
      <c r="AI468" s="4">
        <v>0.96422301958601242</v>
      </c>
      <c r="AK468" s="4">
        <v>50.399543378995432</v>
      </c>
      <c r="AL468" s="4">
        <v>18.619871253091077</v>
      </c>
    </row>
    <row r="469" spans="1:38">
      <c r="A469" s="1">
        <v>41832</v>
      </c>
      <c r="B469">
        <v>603115</v>
      </c>
      <c r="C469">
        <f>INDEX(BTC!$B$2:$B$3380,MATCH(LTC!A469,BTC!$A$2:$A$3380,0),1)</f>
        <v>310473</v>
      </c>
      <c r="D469">
        <v>1009</v>
      </c>
      <c r="E469">
        <v>262322210.75795999</v>
      </c>
      <c r="F469">
        <v>424376010.85356998</v>
      </c>
      <c r="G469">
        <v>8.6990980999909109</v>
      </c>
      <c r="H469">
        <v>30155104.327221502</v>
      </c>
      <c r="I469">
        <v>28100</v>
      </c>
      <c r="J469">
        <v>244444.65660974401</v>
      </c>
      <c r="K469" s="2">
        <f t="shared" si="66"/>
        <v>0.34035780107498914</v>
      </c>
      <c r="L469">
        <f t="shared" si="67"/>
        <v>2.9380845593713176</v>
      </c>
      <c r="M469">
        <f t="shared" si="63"/>
        <v>0.35898933722882742</v>
      </c>
      <c r="N469">
        <f t="shared" si="64"/>
        <v>1.0777578586075325</v>
      </c>
      <c r="O469">
        <f t="shared" si="65"/>
        <v>19.385084118179243</v>
      </c>
      <c r="P469">
        <f>RSQ($O$2:O469,$N$2:N469)</f>
        <v>0.39227873550868619</v>
      </c>
      <c r="Q469">
        <f t="shared" si="68"/>
        <v>143158839.43461812</v>
      </c>
      <c r="R469">
        <f t="shared" si="69"/>
        <v>18.779465337057921</v>
      </c>
      <c r="S469">
        <f t="shared" si="70"/>
        <v>0.47186396224515881</v>
      </c>
      <c r="T469">
        <f t="shared" si="71"/>
        <v>0.53764424172863279</v>
      </c>
      <c r="V469" s="4">
        <v>443</v>
      </c>
      <c r="W469" s="4">
        <v>18.582735697620269</v>
      </c>
      <c r="X469" s="4">
        <v>0.88140143061431786</v>
      </c>
      <c r="Y469" s="4">
        <v>0.68688218779395283</v>
      </c>
      <c r="AA469" s="4">
        <v>18.537913699204022</v>
      </c>
      <c r="AB469" s="4">
        <v>18.607041382212717</v>
      </c>
      <c r="AF469" s="4">
        <v>443</v>
      </c>
      <c r="AG469" s="4">
        <v>18.646776419055612</v>
      </c>
      <c r="AH469" s="4">
        <v>0.81736070917897408</v>
      </c>
      <c r="AI469" s="4">
        <v>0.96933171332035972</v>
      </c>
      <c r="AK469" s="4">
        <v>50.513698630136986</v>
      </c>
      <c r="AL469" s="4">
        <v>18.621712025532091</v>
      </c>
    </row>
    <row r="470" spans="1:38">
      <c r="A470" s="1">
        <v>41833</v>
      </c>
      <c r="B470">
        <v>603717</v>
      </c>
      <c r="C470">
        <f>INDEX(BTC!$B$2:$B$3380,MATCH(LTC!A470,BTC!$A$2:$A$3380,0),1)</f>
        <v>310633</v>
      </c>
      <c r="D470">
        <v>1010</v>
      </c>
      <c r="E470">
        <v>272941519.08761603</v>
      </c>
      <c r="F470">
        <v>426088945.47515899</v>
      </c>
      <c r="G470">
        <v>9.0422286405221701</v>
      </c>
      <c r="H470">
        <v>30185204.327221502</v>
      </c>
      <c r="I470">
        <v>30100</v>
      </c>
      <c r="J470">
        <v>272171.08207971702</v>
      </c>
      <c r="K470" s="2">
        <f t="shared" si="66"/>
        <v>0.36421900215813385</v>
      </c>
      <c r="L470">
        <f t="shared" si="67"/>
        <v>2.7456008447517175</v>
      </c>
      <c r="M470">
        <f t="shared" si="63"/>
        <v>0.35934767056216071</v>
      </c>
      <c r="N470">
        <f t="shared" si="64"/>
        <v>1.009999937986181</v>
      </c>
      <c r="O470">
        <f t="shared" si="65"/>
        <v>19.424768114405474</v>
      </c>
      <c r="P470">
        <f>RSQ($O$2:O470,$N$2:N470)</f>
        <v>0.39268674848288804</v>
      </c>
      <c r="Q470">
        <f t="shared" si="68"/>
        <v>127640339.00720604</v>
      </c>
      <c r="R470">
        <f t="shared" si="69"/>
        <v>18.664727015334485</v>
      </c>
      <c r="S470">
        <f t="shared" si="70"/>
        <v>0.59218111402155715</v>
      </c>
      <c r="T470">
        <f t="shared" si="71"/>
        <v>0.5437604083712354</v>
      </c>
      <c r="V470" s="4">
        <v>444</v>
      </c>
      <c r="W470" s="4">
        <v>18.509195329867122</v>
      </c>
      <c r="X470" s="4">
        <v>0.95597844186372072</v>
      </c>
      <c r="Y470" s="4">
        <v>0.74500056480908983</v>
      </c>
      <c r="AA470" s="4">
        <v>18.579807289484709</v>
      </c>
      <c r="AB470" s="4">
        <v>18.60754156713644</v>
      </c>
      <c r="AF470" s="4">
        <v>444</v>
      </c>
      <c r="AG470" s="4">
        <v>18.633405467288313</v>
      </c>
      <c r="AH470" s="4">
        <v>0.83176830444253014</v>
      </c>
      <c r="AI470" s="4">
        <v>0.98641809739144803</v>
      </c>
      <c r="AK470" s="4">
        <v>50.62785388127854</v>
      </c>
      <c r="AL470" s="4">
        <v>18.622112891932652</v>
      </c>
    </row>
    <row r="471" spans="1:38">
      <c r="A471" s="1">
        <v>41834</v>
      </c>
      <c r="B471">
        <v>604286</v>
      </c>
      <c r="C471">
        <f>INDEX(BTC!$B$2:$B$3380,MATCH(LTC!A471,BTC!$A$2:$A$3380,0),1)</f>
        <v>310768</v>
      </c>
      <c r="D471">
        <v>1011</v>
      </c>
      <c r="E471">
        <v>262615965.89630601</v>
      </c>
      <c r="F471">
        <v>426036235.26596898</v>
      </c>
      <c r="G471">
        <v>8.69196301288512</v>
      </c>
      <c r="H471">
        <v>30213654.327221502</v>
      </c>
      <c r="I471">
        <v>28450</v>
      </c>
      <c r="J471">
        <v>247286.34771658099</v>
      </c>
      <c r="K471" s="2">
        <f t="shared" si="66"/>
        <v>0.34392935020235954</v>
      </c>
      <c r="L471">
        <f t="shared" si="67"/>
        <v>2.907573893916366</v>
      </c>
      <c r="M471">
        <f t="shared" si="63"/>
        <v>0.35968636103835122</v>
      </c>
      <c r="N471">
        <f t="shared" si="64"/>
        <v>1.0673190200202705</v>
      </c>
      <c r="O471">
        <f t="shared" si="65"/>
        <v>19.386203317285247</v>
      </c>
      <c r="P471">
        <f>RSQ($O$2:O471,$N$2:N471)</f>
        <v>0.39281113556281666</v>
      </c>
      <c r="Q471">
        <f t="shared" si="68"/>
        <v>140650501.83948082</v>
      </c>
      <c r="R471">
        <f t="shared" si="69"/>
        <v>18.761788660895771</v>
      </c>
      <c r="S471">
        <f t="shared" si="70"/>
        <v>0.48650864707721675</v>
      </c>
      <c r="T471">
        <f t="shared" si="71"/>
        <v>0.53496596860973766</v>
      </c>
      <c r="V471" s="4">
        <v>445</v>
      </c>
      <c r="W471" s="4">
        <v>18.391719467314395</v>
      </c>
      <c r="X471" s="4">
        <v>1.1085011271579042</v>
      </c>
      <c r="Y471" s="4">
        <v>0.86386254088968029</v>
      </c>
      <c r="AA471" s="4">
        <v>18.621700879765399</v>
      </c>
      <c r="AB471" s="4">
        <v>18.60852538159569</v>
      </c>
      <c r="AF471" s="4">
        <v>445</v>
      </c>
      <c r="AG471" s="4">
        <v>18.612046258189888</v>
      </c>
      <c r="AH471" s="4">
        <v>0.88817433628241105</v>
      </c>
      <c r="AI471" s="4">
        <v>1.0533116425190037</v>
      </c>
      <c r="AK471" s="4">
        <v>50.742009132420087</v>
      </c>
      <c r="AL471" s="4">
        <v>18.622419319446024</v>
      </c>
    </row>
    <row r="472" spans="1:38">
      <c r="A472" s="1">
        <v>41835</v>
      </c>
      <c r="B472">
        <v>604873</v>
      </c>
      <c r="C472">
        <f>INDEX(BTC!$B$2:$B$3380,MATCH(LTC!A472,BTC!$A$2:$A$3380,0),1)</f>
        <v>310927</v>
      </c>
      <c r="D472">
        <v>1012</v>
      </c>
      <c r="E472">
        <v>262526934.22026899</v>
      </c>
      <c r="F472">
        <v>426094211.53249198</v>
      </c>
      <c r="G472">
        <v>8.6805838262559796</v>
      </c>
      <c r="H472">
        <v>30243004.327221502</v>
      </c>
      <c r="I472">
        <v>29350</v>
      </c>
      <c r="J472">
        <v>254775.13530061301</v>
      </c>
      <c r="K472" s="2">
        <f t="shared" si="66"/>
        <v>0.35446503211160568</v>
      </c>
      <c r="L472">
        <f t="shared" si="67"/>
        <v>2.8211527496600661</v>
      </c>
      <c r="M472">
        <f t="shared" si="63"/>
        <v>0.36003576580025598</v>
      </c>
      <c r="N472">
        <f t="shared" si="64"/>
        <v>1.0371455778988812</v>
      </c>
      <c r="O472">
        <f t="shared" si="65"/>
        <v>19.385864241285667</v>
      </c>
      <c r="P472">
        <f>RSQ($O$2:O472,$N$2:N472)</f>
        <v>0.39305481993009533</v>
      </c>
      <c r="Q472">
        <f t="shared" si="68"/>
        <v>133644555.63052364</v>
      </c>
      <c r="R472">
        <f t="shared" si="69"/>
        <v>18.71069426369645</v>
      </c>
      <c r="S472">
        <f t="shared" si="70"/>
        <v>0.52605432781385464</v>
      </c>
      <c r="T472">
        <f t="shared" si="71"/>
        <v>0.53350522222652963</v>
      </c>
      <c r="V472" s="4">
        <v>446</v>
      </c>
      <c r="W472" s="4">
        <v>18.574643187084497</v>
      </c>
      <c r="X472" s="4">
        <v>0.90643073315898093</v>
      </c>
      <c r="Y472" s="4">
        <v>0.70638769515267397</v>
      </c>
      <c r="AA472" s="4">
        <v>18.663594470046085</v>
      </c>
      <c r="AB472" s="4">
        <v>18.609301953580687</v>
      </c>
      <c r="AF472" s="4">
        <v>446</v>
      </c>
      <c r="AG472" s="4">
        <v>18.645305056165324</v>
      </c>
      <c r="AH472" s="4">
        <v>0.83576886407815465</v>
      </c>
      <c r="AI472" s="4">
        <v>0.99116247680960656</v>
      </c>
      <c r="AK472" s="4">
        <v>50.856164383561641</v>
      </c>
      <c r="AL472" s="4">
        <v>18.622460767484284</v>
      </c>
    </row>
    <row r="473" spans="1:38">
      <c r="A473" s="1">
        <v>41836</v>
      </c>
      <c r="B473">
        <v>605452</v>
      </c>
      <c r="C473">
        <f>INDEX(BTC!$B$2:$B$3380,MATCH(LTC!A473,BTC!$A$2:$A$3380,0),1)</f>
        <v>311071</v>
      </c>
      <c r="D473">
        <v>1013</v>
      </c>
      <c r="E473">
        <v>252657980.81072199</v>
      </c>
      <c r="F473">
        <v>425810873.78706598</v>
      </c>
      <c r="G473">
        <v>8.3462725293399291</v>
      </c>
      <c r="H473">
        <v>30271954.327221502</v>
      </c>
      <c r="I473">
        <v>28950</v>
      </c>
      <c r="J473">
        <v>241624.58972439001</v>
      </c>
      <c r="K473" s="2">
        <f t="shared" si="66"/>
        <v>0.34929979695732877</v>
      </c>
      <c r="L473">
        <f t="shared" si="67"/>
        <v>2.8628702584735892</v>
      </c>
      <c r="M473">
        <f t="shared" si="63"/>
        <v>0.36038040865739884</v>
      </c>
      <c r="N473">
        <f t="shared" si="64"/>
        <v>1.0518247084540064</v>
      </c>
      <c r="O473">
        <f t="shared" si="65"/>
        <v>19.347547277609074</v>
      </c>
      <c r="P473">
        <f>RSQ($O$2:O473,$N$2:N473)</f>
        <v>0.39314285566633184</v>
      </c>
      <c r="Q473">
        <f t="shared" si="68"/>
        <v>137008190.43816715</v>
      </c>
      <c r="R473">
        <f t="shared" si="69"/>
        <v>18.735551266225592</v>
      </c>
      <c r="S473">
        <f t="shared" si="70"/>
        <v>0.47683274001998438</v>
      </c>
      <c r="T473">
        <f t="shared" si="71"/>
        <v>0.52772779500198197</v>
      </c>
      <c r="V473" s="4">
        <v>447</v>
      </c>
      <c r="W473" s="4">
        <v>18.733567509820848</v>
      </c>
      <c r="X473" s="4">
        <v>0.74738530025017624</v>
      </c>
      <c r="Y473" s="4">
        <v>0.58244249706183993</v>
      </c>
      <c r="AA473" s="4">
        <v>18.705488060326772</v>
      </c>
      <c r="AB473" s="4">
        <v>18.610139707682041</v>
      </c>
      <c r="AF473" s="4">
        <v>447</v>
      </c>
      <c r="AG473" s="4">
        <v>18.674200335300881</v>
      </c>
      <c r="AH473" s="4">
        <v>0.80675247477014267</v>
      </c>
      <c r="AI473" s="4">
        <v>0.95675110121197304</v>
      </c>
      <c r="AK473" s="4">
        <v>50.970319634703195</v>
      </c>
      <c r="AL473" s="4">
        <v>18.624615904833593</v>
      </c>
    </row>
    <row r="474" spans="1:38">
      <c r="A474" s="1">
        <v>41837</v>
      </c>
      <c r="B474">
        <v>606081</v>
      </c>
      <c r="C474">
        <f>INDEX(BTC!$B$2:$B$3380,MATCH(LTC!A474,BTC!$A$2:$A$3380,0),1)</f>
        <v>311243</v>
      </c>
      <c r="D474">
        <v>1014</v>
      </c>
      <c r="E474">
        <v>266806139.105699</v>
      </c>
      <c r="F474">
        <v>426189037.55561399</v>
      </c>
      <c r="G474">
        <v>8.8044939183953996</v>
      </c>
      <c r="H474">
        <v>30303404.327221502</v>
      </c>
      <c r="I474">
        <v>31450</v>
      </c>
      <c r="J474">
        <v>276901.33373353502</v>
      </c>
      <c r="K474" s="2">
        <f t="shared" si="66"/>
        <v>0.37907003371502868</v>
      </c>
      <c r="L474">
        <f t="shared" si="67"/>
        <v>2.6380349567588461</v>
      </c>
      <c r="M474">
        <f t="shared" si="63"/>
        <v>0.3607548134193036</v>
      </c>
      <c r="N474">
        <f t="shared" si="64"/>
        <v>0.97003430544267333</v>
      </c>
      <c r="O474">
        <f t="shared" si="65"/>
        <v>19.402032881882313</v>
      </c>
      <c r="P474">
        <f>RSQ($O$2:O474,$N$2:N474)</f>
        <v>0.39355647700103691</v>
      </c>
      <c r="Q474">
        <f t="shared" si="68"/>
        <v>119287958.56591611</v>
      </c>
      <c r="R474">
        <f t="shared" si="69"/>
        <v>18.597050947907874</v>
      </c>
      <c r="S474">
        <f t="shared" si="70"/>
        <v>0.62719647531019473</v>
      </c>
      <c r="T474">
        <f t="shared" si="71"/>
        <v>0.53102029649521088</v>
      </c>
      <c r="V474" s="4">
        <v>448</v>
      </c>
      <c r="W474" s="4">
        <v>18.717317506199699</v>
      </c>
      <c r="X474" s="4">
        <v>0.76207172242786925</v>
      </c>
      <c r="Y474" s="4">
        <v>0.59388772672211898</v>
      </c>
      <c r="AA474" s="4">
        <v>18.747381650607458</v>
      </c>
      <c r="AB474" s="4">
        <v>18.611035654459435</v>
      </c>
      <c r="AF474" s="4">
        <v>448</v>
      </c>
      <c r="AG474" s="4">
        <v>18.671245794532656</v>
      </c>
      <c r="AH474" s="4">
        <v>0.80814343409491229</v>
      </c>
      <c r="AI474" s="4">
        <v>0.95840068011917579</v>
      </c>
      <c r="AK474" s="4">
        <v>51.084474885844749</v>
      </c>
      <c r="AL474" s="4">
        <v>18.624754366677635</v>
      </c>
    </row>
    <row r="475" spans="1:38">
      <c r="A475" s="1">
        <v>41838</v>
      </c>
      <c r="B475">
        <v>606749</v>
      </c>
      <c r="C475">
        <f>INDEX(BTC!$B$2:$B$3380,MATCH(LTC!A475,BTC!$A$2:$A$3380,0),1)</f>
        <v>311415</v>
      </c>
      <c r="D475">
        <v>1015</v>
      </c>
      <c r="E475">
        <v>270347201.05076599</v>
      </c>
      <c r="F475">
        <v>426633935.24392301</v>
      </c>
      <c r="G475">
        <v>8.9115253582652496</v>
      </c>
      <c r="H475">
        <v>30336804.327221502</v>
      </c>
      <c r="I475">
        <v>33400</v>
      </c>
      <c r="J475">
        <v>297644.94696605898</v>
      </c>
      <c r="K475" s="2">
        <f t="shared" si="66"/>
        <v>0.40213035850494666</v>
      </c>
      <c r="L475">
        <f t="shared" si="67"/>
        <v>2.4867557965974827</v>
      </c>
      <c r="M475">
        <f t="shared" si="63"/>
        <v>0.36115243246692263</v>
      </c>
      <c r="N475">
        <f t="shared" si="64"/>
        <v>0.91097896804092682</v>
      </c>
      <c r="O475">
        <f t="shared" si="65"/>
        <v>19.415217620680682</v>
      </c>
      <c r="P475">
        <f>RSQ($O$2:O475,$N$2:N475)</f>
        <v>0.39396088511944399</v>
      </c>
      <c r="Q475">
        <f t="shared" si="68"/>
        <v>107936020.07893313</v>
      </c>
      <c r="R475">
        <f t="shared" si="69"/>
        <v>18.497049202869782</v>
      </c>
      <c r="S475">
        <f t="shared" si="70"/>
        <v>0.7153849932369053</v>
      </c>
      <c r="T475">
        <f t="shared" si="71"/>
        <v>0.5462925253918558</v>
      </c>
      <c r="V475" s="4">
        <v>449</v>
      </c>
      <c r="W475" s="4">
        <v>18.596129432665123</v>
      </c>
      <c r="X475" s="4">
        <v>0.87059176877600564</v>
      </c>
      <c r="Y475" s="4">
        <v>0.67845814408932925</v>
      </c>
      <c r="AA475" s="4">
        <v>18.789275240888145</v>
      </c>
      <c r="AB475" s="4">
        <v>18.611534246410987</v>
      </c>
      <c r="AF475" s="4">
        <v>449</v>
      </c>
      <c r="AG475" s="4">
        <v>18.649211639203951</v>
      </c>
      <c r="AH475" s="4">
        <v>0.81750956223717708</v>
      </c>
      <c r="AI475" s="4">
        <v>0.96950824246877676</v>
      </c>
      <c r="AK475" s="4">
        <v>51.198630136986303</v>
      </c>
      <c r="AL475" s="4">
        <v>18.625053280789601</v>
      </c>
    </row>
    <row r="476" spans="1:38">
      <c r="A476" s="1">
        <v>41839</v>
      </c>
      <c r="B476">
        <v>607327</v>
      </c>
      <c r="C476">
        <f>INDEX(BTC!$B$2:$B$3380,MATCH(LTC!A476,BTC!$A$2:$A$3380,0),1)</f>
        <v>311592</v>
      </c>
      <c r="D476">
        <v>1016</v>
      </c>
      <c r="E476">
        <v>271792119.946087</v>
      </c>
      <c r="F476">
        <v>423903386.18457299</v>
      </c>
      <c r="G476">
        <v>8.9506278865541606</v>
      </c>
      <c r="H476">
        <v>30365704.327221502</v>
      </c>
      <c r="I476">
        <v>28900</v>
      </c>
      <c r="J476">
        <v>258673.14592141501</v>
      </c>
      <c r="K476" s="2">
        <f t="shared" si="66"/>
        <v>0.34761996251597771</v>
      </c>
      <c r="L476">
        <f t="shared" si="67"/>
        <v>2.8767047575814546</v>
      </c>
      <c r="M476">
        <f t="shared" si="63"/>
        <v>0.36149648008597024</v>
      </c>
      <c r="N476">
        <f t="shared" si="64"/>
        <v>1.0566454576772626</v>
      </c>
      <c r="O476">
        <f t="shared" si="65"/>
        <v>19.420548067156869</v>
      </c>
      <c r="P476">
        <f>RSQ($O$2:O476,$N$2:N476)</f>
        <v>0.3942207232885474</v>
      </c>
      <c r="Q476">
        <f t="shared" si="68"/>
        <v>138131199.66947657</v>
      </c>
      <c r="R476">
        <f t="shared" si="69"/>
        <v>18.743714513713911</v>
      </c>
      <c r="S476">
        <f t="shared" si="70"/>
        <v>0.52735049219698016</v>
      </c>
      <c r="T476">
        <f t="shared" si="71"/>
        <v>0.54784712992994744</v>
      </c>
      <c r="V476" s="4">
        <v>450</v>
      </c>
      <c r="W476" s="4">
        <v>18.651060711227636</v>
      </c>
      <c r="X476" s="4">
        <v>0.80689078637127665</v>
      </c>
      <c r="Y476" s="4">
        <v>0.62881553104264065</v>
      </c>
      <c r="AA476" s="4">
        <v>18.831168831168831</v>
      </c>
      <c r="AB476" s="4">
        <v>18.611679511789756</v>
      </c>
      <c r="AF476" s="4">
        <v>450</v>
      </c>
      <c r="AG476" s="4">
        <v>18.659199126329948</v>
      </c>
      <c r="AH476" s="4">
        <v>0.79875237126896437</v>
      </c>
      <c r="AI476" s="4">
        <v>0.94726354700677162</v>
      </c>
      <c r="AK476" s="4">
        <v>51.31278538812785</v>
      </c>
      <c r="AL476" s="4">
        <v>18.625346697335434</v>
      </c>
    </row>
    <row r="477" spans="1:38">
      <c r="A477" s="1">
        <v>41840</v>
      </c>
      <c r="B477">
        <v>607868</v>
      </c>
      <c r="C477">
        <f>INDEX(BTC!$B$2:$B$3380,MATCH(LTC!A477,BTC!$A$2:$A$3380,0),1)</f>
        <v>311747</v>
      </c>
      <c r="D477">
        <v>1017</v>
      </c>
      <c r="E477">
        <v>262400501.738662</v>
      </c>
      <c r="F477">
        <v>423896538.07180399</v>
      </c>
      <c r="G477">
        <v>8.6336532356872002</v>
      </c>
      <c r="H477">
        <v>30392754.327221502</v>
      </c>
      <c r="I477">
        <v>27050</v>
      </c>
      <c r="J477">
        <v>233540.32002533801</v>
      </c>
      <c r="K477" s="2">
        <f t="shared" si="66"/>
        <v>0.32507789171154167</v>
      </c>
      <c r="L477">
        <f t="shared" si="67"/>
        <v>3.0761858172974477</v>
      </c>
      <c r="M477">
        <f t="shared" si="63"/>
        <v>0.36181850389549408</v>
      </c>
      <c r="N477">
        <f t="shared" si="64"/>
        <v>1.1236904585631566</v>
      </c>
      <c r="O477">
        <f t="shared" si="65"/>
        <v>19.385382527146184</v>
      </c>
      <c r="P477">
        <f>RSQ($O$2:O477,$N$2:N477)</f>
        <v>0.39404105895848318</v>
      </c>
      <c r="Q477">
        <f t="shared" si="68"/>
        <v>154738260.88943106</v>
      </c>
      <c r="R477">
        <f t="shared" si="69"/>
        <v>18.857245608101856</v>
      </c>
      <c r="S477">
        <f t="shared" si="70"/>
        <v>0.411494469783103</v>
      </c>
      <c r="T477">
        <f t="shared" si="71"/>
        <v>0.54591023898838709</v>
      </c>
      <c r="V477" s="4">
        <v>451</v>
      </c>
      <c r="W477" s="4">
        <v>18.599588255409554</v>
      </c>
      <c r="X477" s="4">
        <v>0.81918943060494342</v>
      </c>
      <c r="Y477" s="4">
        <v>0.63839994895336794</v>
      </c>
      <c r="AA477" s="4">
        <v>18.873062421449518</v>
      </c>
      <c r="AB477" s="4">
        <v>18.611894907327375</v>
      </c>
      <c r="AF477" s="4">
        <v>451</v>
      </c>
      <c r="AG477" s="4">
        <v>18.64984051492895</v>
      </c>
      <c r="AH477" s="4">
        <v>0.76893717108554682</v>
      </c>
      <c r="AI477" s="4">
        <v>0.91190483848038306</v>
      </c>
      <c r="AK477" s="4">
        <v>51.426940639269404</v>
      </c>
      <c r="AL477" s="4">
        <v>18.626088818534043</v>
      </c>
    </row>
    <row r="478" spans="1:38">
      <c r="A478" s="1">
        <v>41841</v>
      </c>
      <c r="B478">
        <v>608435</v>
      </c>
      <c r="C478">
        <f>INDEX(BTC!$B$2:$B$3380,MATCH(LTC!A478,BTC!$A$2:$A$3380,0),1)</f>
        <v>311902</v>
      </c>
      <c r="D478">
        <v>1018</v>
      </c>
      <c r="E478">
        <v>262417187.60685</v>
      </c>
      <c r="F478">
        <v>423578146.43462801</v>
      </c>
      <c r="G478">
        <v>8.6261558681166406</v>
      </c>
      <c r="H478">
        <v>30421104.327221502</v>
      </c>
      <c r="I478">
        <v>28350</v>
      </c>
      <c r="J478">
        <v>244551.51886110599</v>
      </c>
      <c r="K478" s="2">
        <f t="shared" si="66"/>
        <v>0.34038335323462449</v>
      </c>
      <c r="L478">
        <f t="shared" si="67"/>
        <v>2.9378640009774659</v>
      </c>
      <c r="M478">
        <f t="shared" si="63"/>
        <v>0.36215600389549407</v>
      </c>
      <c r="N478">
        <f t="shared" si="64"/>
        <v>1.0776827870197911</v>
      </c>
      <c r="O478">
        <f t="shared" si="65"/>
        <v>19.385446114439571</v>
      </c>
      <c r="P478">
        <f>RSQ($O$2:O478,$N$2:N478)</f>
        <v>0.39412138710223921</v>
      </c>
      <c r="Q478">
        <f t="shared" si="68"/>
        <v>143140641.81472117</v>
      </c>
      <c r="R478">
        <f t="shared" si="69"/>
        <v>18.779338214089748</v>
      </c>
      <c r="S478">
        <f t="shared" si="70"/>
        <v>0.4722450563333298</v>
      </c>
      <c r="T478">
        <f t="shared" si="71"/>
        <v>0.53915413770884313</v>
      </c>
      <c r="V478" s="4">
        <v>452</v>
      </c>
      <c r="W478" s="4">
        <v>18.648839360704478</v>
      </c>
      <c r="X478" s="4">
        <v>0.76203206165301651</v>
      </c>
      <c r="Y478" s="4">
        <v>0.59385681880791075</v>
      </c>
      <c r="AA478" s="4">
        <v>18.914956011730208</v>
      </c>
      <c r="AB478" s="4">
        <v>18.612588737906879</v>
      </c>
      <c r="AF478" s="4">
        <v>452</v>
      </c>
      <c r="AG478" s="4">
        <v>18.65879524514726</v>
      </c>
      <c r="AH478" s="4">
        <v>0.75207617721023468</v>
      </c>
      <c r="AI478" s="4">
        <v>0.89190889801260886</v>
      </c>
      <c r="AK478" s="4">
        <v>51.541095890410958</v>
      </c>
      <c r="AL478" s="4">
        <v>18.626101741980268</v>
      </c>
    </row>
    <row r="479" spans="1:38">
      <c r="A479" s="1">
        <v>41842</v>
      </c>
      <c r="B479">
        <v>608993</v>
      </c>
      <c r="C479">
        <f>INDEX(BTC!$B$2:$B$3380,MATCH(LTC!A479,BTC!$A$2:$A$3380,0),1)</f>
        <v>312044</v>
      </c>
      <c r="D479">
        <v>1019</v>
      </c>
      <c r="E479">
        <v>261637155.186874</v>
      </c>
      <c r="F479">
        <v>423706582.39817899</v>
      </c>
      <c r="G479">
        <v>8.5926341753306303</v>
      </c>
      <c r="H479">
        <v>30449004.327221502</v>
      </c>
      <c r="I479">
        <v>27900</v>
      </c>
      <c r="J479">
        <v>239734.49349172399</v>
      </c>
      <c r="K479" s="2">
        <f t="shared" si="66"/>
        <v>0.33467350493591297</v>
      </c>
      <c r="L479">
        <f t="shared" si="67"/>
        <v>2.9879867550061698</v>
      </c>
      <c r="M479">
        <f t="shared" si="63"/>
        <v>0.36248814675263691</v>
      </c>
      <c r="N479">
        <f t="shared" si="64"/>
        <v>1.0945998345318875</v>
      </c>
      <c r="O479">
        <f t="shared" si="65"/>
        <v>19.382469197992801</v>
      </c>
      <c r="P479">
        <f>RSQ($O$2:O479,$N$2:N479)</f>
        <v>0.39411174233861895</v>
      </c>
      <c r="Q479">
        <f t="shared" si="68"/>
        <v>147300431.09225488</v>
      </c>
      <c r="R479">
        <f t="shared" si="69"/>
        <v>18.80798480805624</v>
      </c>
      <c r="S479">
        <f t="shared" si="70"/>
        <v>0.44760580241839326</v>
      </c>
      <c r="T479">
        <f t="shared" si="71"/>
        <v>0.52264548998822624</v>
      </c>
      <c r="V479" s="4">
        <v>453</v>
      </c>
      <c r="W479" s="4">
        <v>18.540838602813206</v>
      </c>
      <c r="X479" s="4">
        <v>0.89111030292424331</v>
      </c>
      <c r="Y479" s="4">
        <v>0.69444837865956743</v>
      </c>
      <c r="AA479" s="4">
        <v>18.956849602010895</v>
      </c>
      <c r="AB479" s="4">
        <v>18.613003843374891</v>
      </c>
      <c r="AF479" s="4">
        <v>453</v>
      </c>
      <c r="AG479" s="4">
        <v>18.639158779234506</v>
      </c>
      <c r="AH479" s="4">
        <v>0.79279012650294334</v>
      </c>
      <c r="AI479" s="4">
        <v>0.94019274843598177</v>
      </c>
      <c r="AK479" s="4">
        <v>51.655251141552512</v>
      </c>
      <c r="AL479" s="4">
        <v>18.626766001717542</v>
      </c>
    </row>
    <row r="480" spans="1:38">
      <c r="A480" s="1">
        <v>41843</v>
      </c>
      <c r="B480">
        <v>609616</v>
      </c>
      <c r="C480">
        <f>INDEX(BTC!$B$2:$B$3380,MATCH(LTC!A480,BTC!$A$2:$A$3380,0),1)</f>
        <v>312190</v>
      </c>
      <c r="D480">
        <v>1020</v>
      </c>
      <c r="E480">
        <v>258498440.068234</v>
      </c>
      <c r="F480">
        <v>423787552.38793701</v>
      </c>
      <c r="G480">
        <v>8.4808770091223593</v>
      </c>
      <c r="H480">
        <v>30480154.327221502</v>
      </c>
      <c r="I480">
        <v>31150</v>
      </c>
      <c r="J480">
        <v>264179.31883416098</v>
      </c>
      <c r="K480" s="2">
        <f t="shared" si="66"/>
        <v>0.37327689938363739</v>
      </c>
      <c r="L480">
        <f t="shared" si="67"/>
        <v>2.678976388978854</v>
      </c>
      <c r="M480">
        <f t="shared" si="63"/>
        <v>0.36285898008597028</v>
      </c>
      <c r="N480">
        <f t="shared" si="64"/>
        <v>0.98543477715254524</v>
      </c>
      <c r="O480">
        <f t="shared" si="65"/>
        <v>19.370400217342265</v>
      </c>
      <c r="P480">
        <f>RSQ($O$2:O480,$N$2:N480)</f>
        <v>0.39444436303455721</v>
      </c>
      <c r="Q480">
        <f t="shared" si="68"/>
        <v>122439726.49345486</v>
      </c>
      <c r="R480">
        <f t="shared" si="69"/>
        <v>18.623129438238394</v>
      </c>
      <c r="S480">
        <f t="shared" si="70"/>
        <v>0.58223120168947029</v>
      </c>
      <c r="T480">
        <f t="shared" si="71"/>
        <v>0.52691662637600778</v>
      </c>
      <c r="V480" s="4">
        <v>454</v>
      </c>
      <c r="W480" s="4">
        <v>18.467348733214674</v>
      </c>
      <c r="X480" s="4">
        <v>0.94936064014354216</v>
      </c>
      <c r="Y480" s="4">
        <v>0.73984326648161314</v>
      </c>
      <c r="AA480" s="4">
        <v>18.998743192291581</v>
      </c>
      <c r="AB480" s="4">
        <v>18.613080766210089</v>
      </c>
      <c r="AF480" s="4">
        <v>454</v>
      </c>
      <c r="AG480" s="4">
        <v>18.625797008933255</v>
      </c>
      <c r="AH480" s="4">
        <v>0.79091236442496182</v>
      </c>
      <c r="AI480" s="4">
        <v>0.93796585605931471</v>
      </c>
      <c r="AK480" s="4">
        <v>51.769406392694059</v>
      </c>
      <c r="AL480" s="4">
        <v>18.626897065076136</v>
      </c>
    </row>
    <row r="481" spans="1:38">
      <c r="A481" s="1">
        <v>41844</v>
      </c>
      <c r="B481">
        <v>610240</v>
      </c>
      <c r="C481">
        <f>INDEX(BTC!$B$2:$B$3380,MATCH(LTC!A481,BTC!$A$2:$A$3380,0),1)</f>
        <v>312333</v>
      </c>
      <c r="D481">
        <v>1021</v>
      </c>
      <c r="E481">
        <v>240776372.27080899</v>
      </c>
      <c r="F481">
        <v>422923471.38990402</v>
      </c>
      <c r="G481">
        <v>7.8913695435667304</v>
      </c>
      <c r="H481">
        <v>30511354.327221502</v>
      </c>
      <c r="I481">
        <v>31200</v>
      </c>
      <c r="J481">
        <v>246210.729759282</v>
      </c>
      <c r="K481" s="2">
        <f t="shared" si="66"/>
        <v>0.37349374523938911</v>
      </c>
      <c r="L481">
        <f t="shared" si="67"/>
        <v>2.677421008373392</v>
      </c>
      <c r="M481">
        <f t="shared" si="63"/>
        <v>0.36323040865739881</v>
      </c>
      <c r="N481">
        <f t="shared" si="64"/>
        <v>0.98485402089650376</v>
      </c>
      <c r="O481">
        <f t="shared" si="65"/>
        <v>19.299379144785714</v>
      </c>
      <c r="P481">
        <f>RSQ($O$2:O481,$N$2:N481)</f>
        <v>0.3946447508373303</v>
      </c>
      <c r="Q481">
        <f t="shared" si="68"/>
        <v>122319375.09529173</v>
      </c>
      <c r="R481">
        <f t="shared" si="69"/>
        <v>18.622146010802343</v>
      </c>
      <c r="S481">
        <f t="shared" si="70"/>
        <v>0.52766182279456597</v>
      </c>
      <c r="T481">
        <f t="shared" si="71"/>
        <v>0.52795101092707142</v>
      </c>
      <c r="V481" s="4">
        <v>455</v>
      </c>
      <c r="W481" s="4">
        <v>18.750450560418987</v>
      </c>
      <c r="X481" s="4">
        <v>0.65014307851766873</v>
      </c>
      <c r="Y481" s="4">
        <v>0.50666096586666654</v>
      </c>
      <c r="AA481" s="4">
        <v>19.040636782572268</v>
      </c>
      <c r="AB481" s="4">
        <v>18.613817400213613</v>
      </c>
      <c r="AF481" s="4">
        <v>455</v>
      </c>
      <c r="AG481" s="4">
        <v>18.677269975311251</v>
      </c>
      <c r="AH481" s="4">
        <v>0.72332366362540412</v>
      </c>
      <c r="AI481" s="4">
        <v>0.85781046026968577</v>
      </c>
      <c r="AK481" s="4">
        <v>51.883561643835613</v>
      </c>
      <c r="AL481" s="4">
        <v>18.627062159541389</v>
      </c>
    </row>
    <row r="482" spans="1:38">
      <c r="A482" s="1">
        <v>41845</v>
      </c>
      <c r="B482">
        <v>610846</v>
      </c>
      <c r="C482">
        <f>INDEX(BTC!$B$2:$B$3380,MATCH(LTC!A482,BTC!$A$2:$A$3380,0),1)</f>
        <v>312496</v>
      </c>
      <c r="D482">
        <v>1022</v>
      </c>
      <c r="E482">
        <v>231252096.810469</v>
      </c>
      <c r="F482">
        <v>422818054.86659801</v>
      </c>
      <c r="G482">
        <v>7.5716951784224804</v>
      </c>
      <c r="H482">
        <v>30541654.327221502</v>
      </c>
      <c r="I482">
        <v>30300</v>
      </c>
      <c r="J482">
        <v>229422.363906201</v>
      </c>
      <c r="K482" s="2">
        <f t="shared" si="66"/>
        <v>0.36236003726019567</v>
      </c>
      <c r="L482">
        <f t="shared" si="67"/>
        <v>2.7596862158448823</v>
      </c>
      <c r="M482">
        <f t="shared" si="63"/>
        <v>0.36359112294311313</v>
      </c>
      <c r="N482">
        <f t="shared" si="64"/>
        <v>1.0151169833545963</v>
      </c>
      <c r="O482">
        <f t="shared" si="65"/>
        <v>19.259019001604216</v>
      </c>
      <c r="P482">
        <f>RSQ($O$2:O482,$N$2:N482)</f>
        <v>0.39466658603893601</v>
      </c>
      <c r="Q482">
        <f t="shared" si="68"/>
        <v>128751145.92465417</v>
      </c>
      <c r="R482">
        <f t="shared" si="69"/>
        <v>18.673391997854175</v>
      </c>
      <c r="S482">
        <f t="shared" si="70"/>
        <v>0.45628749801254431</v>
      </c>
      <c r="T482">
        <f t="shared" si="71"/>
        <v>0.52292132878237563</v>
      </c>
      <c r="V482" s="4">
        <v>456</v>
      </c>
      <c r="W482" s="4">
        <v>18.60836233413497</v>
      </c>
      <c r="X482" s="4">
        <v>0.78243708745468865</v>
      </c>
      <c r="Y482" s="4">
        <v>0.60975859554416578</v>
      </c>
      <c r="AA482" s="4">
        <v>19.082530372852954</v>
      </c>
      <c r="AB482" s="4">
        <v>18.614315228373801</v>
      </c>
      <c r="AF482" s="4">
        <v>456</v>
      </c>
      <c r="AG482" s="4">
        <v>18.651435799084094</v>
      </c>
      <c r="AH482" s="4">
        <v>0.73936362250556442</v>
      </c>
      <c r="AI482" s="4">
        <v>0.87683271158209797</v>
      </c>
      <c r="AK482" s="4">
        <v>51.997716894977167</v>
      </c>
      <c r="AL482" s="4">
        <v>18.628592380604754</v>
      </c>
    </row>
    <row r="483" spans="1:38">
      <c r="A483" s="1">
        <v>41846</v>
      </c>
      <c r="B483">
        <v>611457</v>
      </c>
      <c r="C483">
        <f>INDEX(BTC!$B$2:$B$3380,MATCH(LTC!A483,BTC!$A$2:$A$3380,0),1)</f>
        <v>312630</v>
      </c>
      <c r="D483">
        <v>1023</v>
      </c>
      <c r="E483">
        <v>232692395.063418</v>
      </c>
      <c r="F483">
        <v>422778354.64659601</v>
      </c>
      <c r="G483">
        <v>7.61124034671679</v>
      </c>
      <c r="H483">
        <v>30572204.327221502</v>
      </c>
      <c r="I483">
        <v>30550</v>
      </c>
      <c r="J483">
        <v>232523.39259219699</v>
      </c>
      <c r="K483" s="2">
        <f t="shared" si="66"/>
        <v>0.36498472208837646</v>
      </c>
      <c r="L483">
        <f t="shared" si="67"/>
        <v>2.7398407097102071</v>
      </c>
      <c r="M483">
        <f t="shared" si="63"/>
        <v>0.36395481341930358</v>
      </c>
      <c r="N483">
        <f t="shared" si="64"/>
        <v>1.0078997835678059</v>
      </c>
      <c r="O483">
        <f t="shared" si="65"/>
        <v>19.26522794644676</v>
      </c>
      <c r="P483">
        <f>RSQ($O$2:O483,$N$2:N483)</f>
        <v>0.39472984992486421</v>
      </c>
      <c r="Q483">
        <f t="shared" si="68"/>
        <v>127187216.55014831</v>
      </c>
      <c r="R483">
        <f t="shared" si="69"/>
        <v>18.661170705000362</v>
      </c>
      <c r="S483">
        <f t="shared" si="70"/>
        <v>0.47064729869181193</v>
      </c>
      <c r="T483">
        <f t="shared" si="71"/>
        <v>0.52283442424285098</v>
      </c>
      <c r="V483" s="4">
        <v>457</v>
      </c>
      <c r="W483" s="4">
        <v>18.621163531500869</v>
      </c>
      <c r="X483" s="4">
        <v>0.70141732260542256</v>
      </c>
      <c r="Y483" s="4">
        <v>0.5466193364038352</v>
      </c>
      <c r="AA483" s="4">
        <v>19.124423963133641</v>
      </c>
      <c r="AB483" s="4">
        <v>18.615001436169948</v>
      </c>
      <c r="AF483" s="4">
        <v>457</v>
      </c>
      <c r="AG483" s="4">
        <v>18.653763285303874</v>
      </c>
      <c r="AH483" s="4">
        <v>0.66881756880241738</v>
      </c>
      <c r="AI483" s="4">
        <v>0.79317010542043065</v>
      </c>
      <c r="AK483" s="4">
        <v>52.111872146118721</v>
      </c>
      <c r="AL483" s="4">
        <v>18.628756178877012</v>
      </c>
    </row>
    <row r="484" spans="1:38">
      <c r="A484" s="1">
        <v>41847</v>
      </c>
      <c r="B484">
        <v>612064</v>
      </c>
      <c r="C484">
        <f>INDEX(BTC!$B$2:$B$3380,MATCH(LTC!A484,BTC!$A$2:$A$3380,0),1)</f>
        <v>312783</v>
      </c>
      <c r="D484">
        <v>1024</v>
      </c>
      <c r="E484">
        <v>237018889.58545601</v>
      </c>
      <c r="F484">
        <v>422857639.30315298</v>
      </c>
      <c r="G484">
        <v>7.7450688282782902</v>
      </c>
      <c r="H484">
        <v>30602554.327221502</v>
      </c>
      <c r="I484">
        <v>30350</v>
      </c>
      <c r="J484">
        <v>235062.83893824599</v>
      </c>
      <c r="K484" s="2">
        <f t="shared" si="66"/>
        <v>0.36223569384008575</v>
      </c>
      <c r="L484">
        <f t="shared" si="67"/>
        <v>2.760633523988016</v>
      </c>
      <c r="M484">
        <f t="shared" si="63"/>
        <v>0.36431612294311311</v>
      </c>
      <c r="N484">
        <f t="shared" si="64"/>
        <v>1.0154601910661341</v>
      </c>
      <c r="O484">
        <f t="shared" si="65"/>
        <v>19.283650398815517</v>
      </c>
      <c r="P484">
        <f>RSQ($O$2:O484,$N$2:N484)</f>
        <v>0.39480842872844552</v>
      </c>
      <c r="Q484">
        <f t="shared" si="68"/>
        <v>128825994.36759116</v>
      </c>
      <c r="R484">
        <f t="shared" si="69"/>
        <v>18.673973170895842</v>
      </c>
      <c r="S484">
        <f t="shared" si="70"/>
        <v>0.4750260748587844</v>
      </c>
      <c r="T484">
        <f t="shared" si="71"/>
        <v>0.51446620715979574</v>
      </c>
      <c r="V484" s="4">
        <v>458</v>
      </c>
      <c r="W484" s="4">
        <v>18.595388740036356</v>
      </c>
      <c r="X484" s="4">
        <v>0.7158074104133938</v>
      </c>
      <c r="Y484" s="4">
        <v>0.55783363065475022</v>
      </c>
      <c r="AA484" s="4">
        <v>19.166317553414331</v>
      </c>
      <c r="AB484" s="4">
        <v>18.617522924150119</v>
      </c>
      <c r="AF484" s="4">
        <v>458</v>
      </c>
      <c r="AG484" s="4">
        <v>18.64907696806052</v>
      </c>
      <c r="AH484" s="4">
        <v>0.66211918238922962</v>
      </c>
      <c r="AI484" s="4">
        <v>0.78522629517183284</v>
      </c>
      <c r="AK484" s="4">
        <v>52.226027397260275</v>
      </c>
      <c r="AL484" s="4">
        <v>18.630810443097797</v>
      </c>
    </row>
    <row r="485" spans="1:38">
      <c r="A485" s="1">
        <v>41848</v>
      </c>
      <c r="B485">
        <v>612690</v>
      </c>
      <c r="C485">
        <f>INDEX(BTC!$B$2:$B$3380,MATCH(LTC!A485,BTC!$A$2:$A$3380,0),1)</f>
        <v>312933</v>
      </c>
      <c r="D485">
        <v>1025</v>
      </c>
      <c r="E485">
        <v>234016755.006901</v>
      </c>
      <c r="F485">
        <v>422422316.08516002</v>
      </c>
      <c r="G485">
        <v>7.6391547895738299</v>
      </c>
      <c r="H485">
        <v>30633854.327221502</v>
      </c>
      <c r="I485">
        <v>31300</v>
      </c>
      <c r="J485">
        <v>239105.54491366001</v>
      </c>
      <c r="K485" s="2">
        <f t="shared" si="66"/>
        <v>0.37319251041293683</v>
      </c>
      <c r="L485">
        <f t="shared" si="67"/>
        <v>2.6795821783601763</v>
      </c>
      <c r="M485">
        <f t="shared" ref="M485:M548" si="72">H485/84000000</f>
        <v>0.36468874199073215</v>
      </c>
      <c r="N485">
        <f t="shared" ref="N485:N548" si="73">IF(G485="","",LN(L485))</f>
        <v>0.98566087877158715</v>
      </c>
      <c r="O485">
        <f t="shared" ref="O485:O548" si="74">IF(G485="","",IFERROR(LN(E485),NA()))</f>
        <v>19.270903273352225</v>
      </c>
      <c r="P485">
        <f>RSQ($O$2:O485,$N$2:N485)</f>
        <v>0.39495189141831111</v>
      </c>
      <c r="Q485">
        <f t="shared" si="68"/>
        <v>122486614.04864763</v>
      </c>
      <c r="R485">
        <f t="shared" si="69"/>
        <v>18.623512308906054</v>
      </c>
      <c r="S485">
        <f t="shared" si="70"/>
        <v>0.50441048911937336</v>
      </c>
      <c r="T485">
        <f t="shared" si="71"/>
        <v>0.51574491016280688</v>
      </c>
      <c r="V485" s="4">
        <v>459</v>
      </c>
      <c r="W485" s="4">
        <v>18.562045080082804</v>
      </c>
      <c r="X485" s="4">
        <v>0.745820793031303</v>
      </c>
      <c r="Y485" s="4">
        <v>0.58122326584211059</v>
      </c>
      <c r="AA485" s="4">
        <v>19.208211143695017</v>
      </c>
      <c r="AB485" s="4">
        <v>18.618202336066332</v>
      </c>
      <c r="AF485" s="4">
        <v>459</v>
      </c>
      <c r="AG485" s="4">
        <v>18.643014495399509</v>
      </c>
      <c r="AH485" s="4">
        <v>0.6648513777145979</v>
      </c>
      <c r="AI485" s="4">
        <v>0.78846648465748281</v>
      </c>
      <c r="AK485" s="4">
        <v>52.340182648401822</v>
      </c>
      <c r="AL485" s="4">
        <v>18.632557301303041</v>
      </c>
    </row>
    <row r="486" spans="1:38">
      <c r="A486" s="1">
        <v>41849</v>
      </c>
      <c r="B486">
        <v>613300</v>
      </c>
      <c r="C486">
        <f>INDEX(BTC!$B$2:$B$3380,MATCH(LTC!A486,BTC!$A$2:$A$3380,0),1)</f>
        <v>313082</v>
      </c>
      <c r="D486">
        <v>1026</v>
      </c>
      <c r="E486">
        <v>233761084.87292701</v>
      </c>
      <c r="F486">
        <v>421716362.69551897</v>
      </c>
      <c r="G486">
        <v>7.6232188807383903</v>
      </c>
      <c r="H486">
        <v>30664354.327221502</v>
      </c>
      <c r="I486">
        <v>30500</v>
      </c>
      <c r="J486">
        <v>232508.17586252</v>
      </c>
      <c r="K486" s="2">
        <f t="shared" ref="K486:K549" si="75">I486*365.25/H486</f>
        <v>0.36329233875668587</v>
      </c>
      <c r="L486">
        <f t="shared" ref="L486:L549" si="76">IFERROR(1/K486,NA())</f>
        <v>2.752604151858395</v>
      </c>
      <c r="M486">
        <f t="shared" si="72"/>
        <v>0.36505183722882739</v>
      </c>
      <c r="N486">
        <f t="shared" si="73"/>
        <v>1.0125474279027791</v>
      </c>
      <c r="O486">
        <f t="shared" si="74"/>
        <v>19.269810146924954</v>
      </c>
      <c r="P486">
        <f>RSQ($O$2:O486,$N$2:N486)</f>
        <v>0.39501046807247786</v>
      </c>
      <c r="Q486">
        <f t="shared" si="68"/>
        <v>128192144.36695233</v>
      </c>
      <c r="R486">
        <f t="shared" si="69"/>
        <v>18.669040824184542</v>
      </c>
      <c r="S486">
        <f t="shared" si="70"/>
        <v>0.46808553806531011</v>
      </c>
      <c r="T486">
        <f t="shared" si="71"/>
        <v>0.5116042823236252</v>
      </c>
      <c r="V486" s="4">
        <v>460</v>
      </c>
      <c r="W486" s="4">
        <v>18.563838267258227</v>
      </c>
      <c r="X486" s="4">
        <v>0.64375017134135604</v>
      </c>
      <c r="Y486" s="4">
        <v>0.50167892940166015</v>
      </c>
      <c r="AA486" s="4">
        <v>19.250104733975704</v>
      </c>
      <c r="AB486" s="4">
        <v>18.619871253091077</v>
      </c>
      <c r="AF486" s="4">
        <v>460</v>
      </c>
      <c r="AG486" s="4">
        <v>18.643340528841616</v>
      </c>
      <c r="AH486" s="4">
        <v>0.56424790975796668</v>
      </c>
      <c r="AI486" s="4">
        <v>0.66915792129587137</v>
      </c>
      <c r="AK486" s="4">
        <v>52.454337899543376</v>
      </c>
      <c r="AL486" s="4">
        <v>18.634980193315002</v>
      </c>
    </row>
    <row r="487" spans="1:38">
      <c r="A487" s="1">
        <v>41850</v>
      </c>
      <c r="B487">
        <v>613863</v>
      </c>
      <c r="C487">
        <f>INDEX(BTC!$B$2:$B$3380,MATCH(LTC!A487,BTC!$A$2:$A$3380,0),1)</f>
        <v>313254</v>
      </c>
      <c r="D487">
        <v>1027</v>
      </c>
      <c r="E487">
        <v>222063140.90880901</v>
      </c>
      <c r="F487">
        <v>421433207.064219</v>
      </c>
      <c r="G487">
        <v>7.2350935766378202</v>
      </c>
      <c r="H487">
        <v>30692504.327221502</v>
      </c>
      <c r="I487">
        <v>28150</v>
      </c>
      <c r="J487">
        <v>203667.884182354</v>
      </c>
      <c r="K487" s="2">
        <f t="shared" si="75"/>
        <v>0.33499343652062225</v>
      </c>
      <c r="L487">
        <f t="shared" si="76"/>
        <v>2.9851331130138123</v>
      </c>
      <c r="M487">
        <f t="shared" si="72"/>
        <v>0.36538695627644646</v>
      </c>
      <c r="N487">
        <f t="shared" si="73"/>
        <v>1.0936443398247602</v>
      </c>
      <c r="O487">
        <f t="shared" si="74"/>
        <v>19.218472317905427</v>
      </c>
      <c r="P487">
        <f>RSQ($O$2:O487,$N$2:N487)</f>
        <v>0.39450872990686747</v>
      </c>
      <c r="Q487">
        <f t="shared" si="68"/>
        <v>147062292.69215804</v>
      </c>
      <c r="R487">
        <f t="shared" si="69"/>
        <v>18.806366814792778</v>
      </c>
      <c r="S487">
        <f t="shared" si="70"/>
        <v>0.32108934138687795</v>
      </c>
      <c r="T487">
        <f t="shared" si="71"/>
        <v>0.50047975384983168</v>
      </c>
      <c r="V487" s="4">
        <v>461</v>
      </c>
      <c r="W487" s="4">
        <v>18.554974022419696</v>
      </c>
      <c r="X487" s="4">
        <v>0.64889972307780397</v>
      </c>
      <c r="Y487" s="4">
        <v>0.50569201043378897</v>
      </c>
      <c r="AA487" s="4">
        <v>19.29199832425639</v>
      </c>
      <c r="AB487" s="4">
        <v>18.620745549554041</v>
      </c>
      <c r="AF487" s="4">
        <v>461</v>
      </c>
      <c r="AG487" s="4">
        <v>18.641728850877382</v>
      </c>
      <c r="AH487" s="4">
        <v>0.56214489462011841</v>
      </c>
      <c r="AI487" s="4">
        <v>0.66666389479836974</v>
      </c>
      <c r="AK487" s="4">
        <v>52.56849315068493</v>
      </c>
      <c r="AL487" s="4">
        <v>18.635478252265916</v>
      </c>
    </row>
    <row r="488" spans="1:38">
      <c r="A488" s="1">
        <v>41851</v>
      </c>
      <c r="B488">
        <v>614474</v>
      </c>
      <c r="C488">
        <f>INDEX(BTC!$B$2:$B$3380,MATCH(LTC!A488,BTC!$A$2:$A$3380,0),1)</f>
        <v>313408</v>
      </c>
      <c r="D488">
        <v>1028</v>
      </c>
      <c r="E488">
        <v>231962468.37810099</v>
      </c>
      <c r="F488">
        <v>421503129.27204901</v>
      </c>
      <c r="G488">
        <v>7.5501109332276197</v>
      </c>
      <c r="H488">
        <v>30723054.327221502</v>
      </c>
      <c r="I488">
        <v>30550</v>
      </c>
      <c r="J488">
        <v>230655.88901010301</v>
      </c>
      <c r="K488" s="2">
        <f t="shared" si="75"/>
        <v>0.36319264944023977</v>
      </c>
      <c r="L488">
        <f t="shared" si="76"/>
        <v>2.7533596881468312</v>
      </c>
      <c r="M488">
        <f t="shared" si="72"/>
        <v>0.36575064675263691</v>
      </c>
      <c r="N488">
        <f t="shared" si="73"/>
        <v>1.0128218707851275</v>
      </c>
      <c r="O488">
        <f t="shared" si="74"/>
        <v>19.262086142311396</v>
      </c>
      <c r="P488">
        <f>RSQ($O$2:O488,$N$2:N488)</f>
        <v>0.39455327569375975</v>
      </c>
      <c r="Q488">
        <f t="shared" si="68"/>
        <v>128251732.9044264</v>
      </c>
      <c r="R488">
        <f t="shared" si="69"/>
        <v>18.66950555384922</v>
      </c>
      <c r="S488">
        <f t="shared" si="70"/>
        <v>0.46170533863499102</v>
      </c>
      <c r="T488">
        <f t="shared" si="71"/>
        <v>0.48865895837303153</v>
      </c>
      <c r="V488" s="4">
        <v>462</v>
      </c>
      <c r="W488" s="4">
        <v>18.6189824527527</v>
      </c>
      <c r="X488" s="4">
        <v>0.56293984266358521</v>
      </c>
      <c r="Y488" s="4">
        <v>0.43870288530805307</v>
      </c>
      <c r="AA488" s="4">
        <v>19.333891914537077</v>
      </c>
      <c r="AB488" s="4">
        <v>18.621712025532091</v>
      </c>
      <c r="AF488" s="4">
        <v>462</v>
      </c>
      <c r="AG488" s="4">
        <v>18.653366726248851</v>
      </c>
      <c r="AH488" s="4">
        <v>0.52855556916743396</v>
      </c>
      <c r="AI488" s="4">
        <v>0.6268293419202029</v>
      </c>
      <c r="AK488" s="4">
        <v>52.682648401826484</v>
      </c>
      <c r="AL488" s="4">
        <v>18.636562590249714</v>
      </c>
    </row>
    <row r="489" spans="1:38">
      <c r="A489" s="1">
        <v>41852</v>
      </c>
      <c r="B489">
        <v>615053</v>
      </c>
      <c r="C489">
        <f>INDEX(BTC!$B$2:$B$3380,MATCH(LTC!A489,BTC!$A$2:$A$3380,0),1)</f>
        <v>313565</v>
      </c>
      <c r="D489">
        <v>1029</v>
      </c>
      <c r="E489">
        <v>238109877.021588</v>
      </c>
      <c r="F489">
        <v>421773421.99138403</v>
      </c>
      <c r="G489">
        <v>7.7429059416076598</v>
      </c>
      <c r="H489">
        <v>30752004.327221502</v>
      </c>
      <c r="I489">
        <v>28950</v>
      </c>
      <c r="J489">
        <v>224157.127009541</v>
      </c>
      <c r="K489" s="2">
        <f t="shared" si="75"/>
        <v>0.34384709976903732</v>
      </c>
      <c r="L489">
        <f t="shared" si="76"/>
        <v>2.9082694042546868</v>
      </c>
      <c r="M489">
        <f t="shared" si="72"/>
        <v>0.36609528960977977</v>
      </c>
      <c r="N489">
        <f t="shared" si="73"/>
        <v>1.0675581978336945</v>
      </c>
      <c r="O489">
        <f t="shared" si="74"/>
        <v>19.288242793257727</v>
      </c>
      <c r="P489">
        <f>RSQ($O$2:O489,$N$2:N489)</f>
        <v>0.3944277883947247</v>
      </c>
      <c r="Q489">
        <f t="shared" si="68"/>
        <v>140707478.7046831</v>
      </c>
      <c r="R489">
        <f t="shared" si="69"/>
        <v>18.762193674223425</v>
      </c>
      <c r="S489">
        <f t="shared" si="70"/>
        <v>0.40986777388823165</v>
      </c>
      <c r="T489">
        <f t="shared" si="71"/>
        <v>0.46683629984812625</v>
      </c>
      <c r="V489" s="4">
        <v>463</v>
      </c>
      <c r="W489" s="4">
        <v>18.521734532348454</v>
      </c>
      <c r="X489" s="4">
        <v>0.72750455297008187</v>
      </c>
      <c r="Y489" s="4">
        <v>0.56694929417786899</v>
      </c>
      <c r="AA489" s="4">
        <v>19.375785504817763</v>
      </c>
      <c r="AB489" s="4">
        <v>18.622044677134706</v>
      </c>
      <c r="AF489" s="4">
        <v>463</v>
      </c>
      <c r="AG489" s="4">
        <v>18.635685318160707</v>
      </c>
      <c r="AH489" s="4">
        <v>0.61355376715782839</v>
      </c>
      <c r="AI489" s="4">
        <v>0.7276311641290697</v>
      </c>
      <c r="AK489" s="4">
        <v>52.796803652968038</v>
      </c>
      <c r="AL489" s="4">
        <v>18.636922266062957</v>
      </c>
    </row>
    <row r="490" spans="1:38">
      <c r="A490" s="1">
        <v>41853</v>
      </c>
      <c r="B490">
        <v>615599</v>
      </c>
      <c r="C490">
        <f>INDEX(BTC!$B$2:$B$3380,MATCH(LTC!A490,BTC!$A$2:$A$3380,0),1)</f>
        <v>313728</v>
      </c>
      <c r="D490">
        <v>1030</v>
      </c>
      <c r="E490">
        <v>235610491.74015799</v>
      </c>
      <c r="F490">
        <v>421798166.55837899</v>
      </c>
      <c r="G490">
        <v>7.6548348603117002</v>
      </c>
      <c r="H490">
        <v>30779304.327221502</v>
      </c>
      <c r="I490">
        <v>27300</v>
      </c>
      <c r="J490">
        <v>208976.99168650899</v>
      </c>
      <c r="K490" s="2">
        <f t="shared" si="75"/>
        <v>0.32396200037507888</v>
      </c>
      <c r="L490">
        <f t="shared" si="76"/>
        <v>3.0867817794747943</v>
      </c>
      <c r="M490">
        <f t="shared" si="72"/>
        <v>0.36642028960977979</v>
      </c>
      <c r="N490">
        <f t="shared" si="73"/>
        <v>1.1271290528609386</v>
      </c>
      <c r="O490">
        <f t="shared" si="74"/>
        <v>19.27769054075425</v>
      </c>
      <c r="P490">
        <f>RSQ($O$2:O490,$N$2:N490)</f>
        <v>0.39390856285402814</v>
      </c>
      <c r="Q490">
        <f t="shared" si="68"/>
        <v>155641893.89377806</v>
      </c>
      <c r="R490">
        <f t="shared" si="69"/>
        <v>18.863068374432306</v>
      </c>
      <c r="S490">
        <f t="shared" si="70"/>
        <v>0.32305018327387497</v>
      </c>
      <c r="T490">
        <f t="shared" si="71"/>
        <v>0.45224342063933293</v>
      </c>
      <c r="V490" s="4">
        <v>464</v>
      </c>
      <c r="W490" s="4">
        <v>18.393587695896251</v>
      </c>
      <c r="X490" s="4">
        <v>0.87111916340242601</v>
      </c>
      <c r="Y490" s="4">
        <v>0.67886914634351658</v>
      </c>
      <c r="AA490" s="4">
        <v>19.41767909509845</v>
      </c>
      <c r="AB490" s="4">
        <v>18.622112891932652</v>
      </c>
      <c r="AF490" s="4">
        <v>464</v>
      </c>
      <c r="AG490" s="4">
        <v>18.61238593549939</v>
      </c>
      <c r="AH490" s="4">
        <v>0.6523209237992873</v>
      </c>
      <c r="AI490" s="4">
        <v>0.77360625682170825</v>
      </c>
      <c r="AK490" s="4">
        <v>52.910958904109584</v>
      </c>
      <c r="AL490" s="4">
        <v>18.637660222149815</v>
      </c>
    </row>
    <row r="491" spans="1:38">
      <c r="A491" s="1">
        <v>41854</v>
      </c>
      <c r="B491">
        <v>616184</v>
      </c>
      <c r="C491">
        <f>INDEX(BTC!$B$2:$B$3380,MATCH(LTC!A491,BTC!$A$2:$A$3380,0),1)</f>
        <v>313882</v>
      </c>
      <c r="D491">
        <v>1031</v>
      </c>
      <c r="E491">
        <v>231750562.021617</v>
      </c>
      <c r="F491">
        <v>421881112.51718801</v>
      </c>
      <c r="G491">
        <v>7.5222796746697496</v>
      </c>
      <c r="H491">
        <v>30808554.327221502</v>
      </c>
      <c r="I491">
        <v>29250</v>
      </c>
      <c r="J491">
        <v>220026.68048409</v>
      </c>
      <c r="K491" s="2">
        <f t="shared" si="75"/>
        <v>0.34677260044494618</v>
      </c>
      <c r="L491">
        <f t="shared" si="76"/>
        <v>2.8837341782969403</v>
      </c>
      <c r="M491">
        <f t="shared" si="72"/>
        <v>0.36676850389549409</v>
      </c>
      <c r="N491">
        <f t="shared" si="73"/>
        <v>1.0590860439877638</v>
      </c>
      <c r="O491">
        <f t="shared" si="74"/>
        <v>19.261172187527546</v>
      </c>
      <c r="P491">
        <f>RSQ($O$2:O491,$N$2:N491)</f>
        <v>0.39376158544744699</v>
      </c>
      <c r="Q491">
        <f t="shared" si="68"/>
        <v>138703247.19260651</v>
      </c>
      <c r="R491">
        <f t="shared" si="69"/>
        <v>18.747847296637591</v>
      </c>
      <c r="S491">
        <f t="shared" si="70"/>
        <v>0.39995377370219726</v>
      </c>
      <c r="T491">
        <f t="shared" si="71"/>
        <v>0.45141908520498258</v>
      </c>
      <c r="V491" s="4">
        <v>465</v>
      </c>
      <c r="W491" s="4">
        <v>18.602635538592164</v>
      </c>
      <c r="X491" s="4">
        <v>0.67052508822277446</v>
      </c>
      <c r="Y491" s="4">
        <v>0.5225448060008071</v>
      </c>
      <c r="AA491" s="4">
        <v>19.45957268537914</v>
      </c>
      <c r="AB491" s="4">
        <v>18.622419319446024</v>
      </c>
      <c r="AF491" s="4">
        <v>465</v>
      </c>
      <c r="AG491" s="4">
        <v>18.65039456541443</v>
      </c>
      <c r="AH491" s="4">
        <v>0.62276606140050816</v>
      </c>
      <c r="AI491" s="4">
        <v>0.7385562904063504</v>
      </c>
      <c r="AK491" s="4">
        <v>53.025114155251138</v>
      </c>
      <c r="AL491" s="4">
        <v>18.638442793854598</v>
      </c>
    </row>
    <row r="492" spans="1:38">
      <c r="A492" s="1">
        <v>41855</v>
      </c>
      <c r="B492">
        <v>616745</v>
      </c>
      <c r="C492">
        <f>INDEX(BTC!$B$2:$B$3380,MATCH(LTC!A492,BTC!$A$2:$A$3380,0),1)</f>
        <v>314010</v>
      </c>
      <c r="D492">
        <v>1032</v>
      </c>
      <c r="E492">
        <v>229397247.07423401</v>
      </c>
      <c r="F492">
        <v>422421597.34091598</v>
      </c>
      <c r="G492">
        <v>7.4391215271303297</v>
      </c>
      <c r="H492">
        <v>30836604.327221502</v>
      </c>
      <c r="I492">
        <v>28050</v>
      </c>
      <c r="J492">
        <v>208667.35883600501</v>
      </c>
      <c r="K492" s="2">
        <f t="shared" si="75"/>
        <v>0.33224353730011164</v>
      </c>
      <c r="L492">
        <f t="shared" si="76"/>
        <v>3.009840336176989</v>
      </c>
      <c r="M492">
        <f t="shared" si="72"/>
        <v>0.36710243246692265</v>
      </c>
      <c r="N492">
        <f t="shared" si="73"/>
        <v>1.1018870328944053</v>
      </c>
      <c r="O492">
        <f t="shared" si="74"/>
        <v>19.2509657620393</v>
      </c>
      <c r="P492">
        <f>RSQ($O$2:O492,$N$2:N492)</f>
        <v>0.39334233654950895</v>
      </c>
      <c r="Q492">
        <f t="shared" si="68"/>
        <v>149129353.77948958</v>
      </c>
      <c r="R492">
        <f t="shared" si="69"/>
        <v>18.820324633459876</v>
      </c>
      <c r="S492">
        <f t="shared" si="70"/>
        <v>0.33553125426687613</v>
      </c>
      <c r="T492">
        <f t="shared" si="71"/>
        <v>0.44165381362880735</v>
      </c>
      <c r="V492" s="4">
        <v>466</v>
      </c>
      <c r="W492" s="4">
        <v>18.61529994152416</v>
      </c>
      <c r="X492" s="4">
        <v>0.65864684925708517</v>
      </c>
      <c r="Y492" s="4">
        <v>0.51328801280249625</v>
      </c>
      <c r="AA492" s="4">
        <v>19.501466275659826</v>
      </c>
      <c r="AB492" s="4">
        <v>18.622460767484284</v>
      </c>
      <c r="AF492" s="4">
        <v>466</v>
      </c>
      <c r="AG492" s="4">
        <v>18.652697179963948</v>
      </c>
      <c r="AH492" s="4">
        <v>0.62124961081729779</v>
      </c>
      <c r="AI492" s="4">
        <v>0.73675788778498452</v>
      </c>
      <c r="AK492" s="4">
        <v>53.139269406392692</v>
      </c>
      <c r="AL492" s="4">
        <v>18.639190749158647</v>
      </c>
    </row>
    <row r="493" spans="1:38">
      <c r="A493" s="1">
        <v>41856</v>
      </c>
      <c r="B493">
        <v>617338</v>
      </c>
      <c r="C493">
        <f>INDEX(BTC!$B$2:$B$3380,MATCH(LTC!A493,BTC!$A$2:$A$3380,0),1)</f>
        <v>314145</v>
      </c>
      <c r="D493">
        <v>1033</v>
      </c>
      <c r="E493">
        <v>222403944.97966099</v>
      </c>
      <c r="F493">
        <v>422765795.82813299</v>
      </c>
      <c r="G493">
        <v>7.2054076475200501</v>
      </c>
      <c r="H493">
        <v>30866254.327221502</v>
      </c>
      <c r="I493">
        <v>29650</v>
      </c>
      <c r="J493">
        <v>213640.33674896901</v>
      </c>
      <c r="K493" s="2">
        <f t="shared" si="75"/>
        <v>0.35085768377308829</v>
      </c>
      <c r="L493">
        <f t="shared" si="76"/>
        <v>2.8501584723643512</v>
      </c>
      <c r="M493">
        <f t="shared" si="72"/>
        <v>0.36745540865739884</v>
      </c>
      <c r="N493">
        <f t="shared" si="73"/>
        <v>1.0473745970730641</v>
      </c>
      <c r="O493">
        <f t="shared" si="74"/>
        <v>19.220005858401283</v>
      </c>
      <c r="P493">
        <f>RSQ($O$2:O493,$N$2:N493)</f>
        <v>0.39315332560908034</v>
      </c>
      <c r="Q493">
        <f t="shared" si="68"/>
        <v>135979628.3276234</v>
      </c>
      <c r="R493">
        <f t="shared" si="69"/>
        <v>18.728015640771776</v>
      </c>
      <c r="S493">
        <f t="shared" si="70"/>
        <v>0.38333100080991467</v>
      </c>
      <c r="T493">
        <f t="shared" si="71"/>
        <v>0.43706275637105885</v>
      </c>
      <c r="V493" s="4">
        <v>467</v>
      </c>
      <c r="W493" s="4">
        <v>18.614302605910954</v>
      </c>
      <c r="X493" s="4">
        <v>0.67600258440610261</v>
      </c>
      <c r="Y493" s="4">
        <v>0.52681345639250787</v>
      </c>
      <c r="AA493" s="4">
        <v>19.543359865940513</v>
      </c>
      <c r="AB493" s="4">
        <v>18.624615904833593</v>
      </c>
      <c r="AF493" s="4">
        <v>467</v>
      </c>
      <c r="AG493" s="4">
        <v>18.652515846544123</v>
      </c>
      <c r="AH493" s="4">
        <v>0.63778934377293339</v>
      </c>
      <c r="AI493" s="4">
        <v>0.75637283563322633</v>
      </c>
      <c r="AK493" s="4">
        <v>53.253424657534246</v>
      </c>
      <c r="AL493" s="4">
        <v>18.639272849811977</v>
      </c>
    </row>
    <row r="494" spans="1:38">
      <c r="A494" s="1">
        <v>41857</v>
      </c>
      <c r="B494">
        <v>617952</v>
      </c>
      <c r="C494">
        <f>INDEX(BTC!$B$2:$B$3380,MATCH(LTC!A494,BTC!$A$2:$A$3380,0),1)</f>
        <v>314309</v>
      </c>
      <c r="D494">
        <v>1034</v>
      </c>
      <c r="E494">
        <v>221624798.59151399</v>
      </c>
      <c r="F494">
        <v>423548204.00195801</v>
      </c>
      <c r="G494">
        <v>7.17303059208826</v>
      </c>
      <c r="H494">
        <v>30896954.327221502</v>
      </c>
      <c r="I494">
        <v>30700</v>
      </c>
      <c r="J494">
        <v>220212.03917710899</v>
      </c>
      <c r="K494" s="2">
        <f t="shared" si="75"/>
        <v>0.36292169387455536</v>
      </c>
      <c r="L494">
        <f t="shared" si="76"/>
        <v>2.7554153330543314</v>
      </c>
      <c r="M494">
        <f t="shared" si="72"/>
        <v>0.36782088484787501</v>
      </c>
      <c r="N494">
        <f t="shared" si="73"/>
        <v>1.0135681873418949</v>
      </c>
      <c r="O494">
        <f t="shared" si="74"/>
        <v>19.216496413577698</v>
      </c>
      <c r="P494">
        <f>RSQ($O$2:O494,$N$2:N494)</f>
        <v>0.3931083493291741</v>
      </c>
      <c r="Q494">
        <f t="shared" si="68"/>
        <v>128413917.34867558</v>
      </c>
      <c r="R494">
        <f t="shared" si="69"/>
        <v>18.670769333912311</v>
      </c>
      <c r="S494">
        <f t="shared" si="70"/>
        <v>0.42519972983434051</v>
      </c>
      <c r="T494">
        <f t="shared" si="71"/>
        <v>0.42584622266712108</v>
      </c>
      <c r="V494" s="4">
        <v>468</v>
      </c>
      <c r="W494" s="4">
        <v>18.779465337057921</v>
      </c>
      <c r="X494" s="4">
        <v>0.60561878112132206</v>
      </c>
      <c r="Y494" s="4">
        <v>0.47196287514054241</v>
      </c>
      <c r="AA494" s="4">
        <v>19.585253456221199</v>
      </c>
      <c r="AB494" s="4">
        <v>18.624754366677635</v>
      </c>
      <c r="AF494" s="4">
        <v>468</v>
      </c>
      <c r="AG494" s="4">
        <v>18.682545379702489</v>
      </c>
      <c r="AH494" s="4">
        <v>0.70253873847675408</v>
      </c>
      <c r="AI494" s="4">
        <v>0.83316101617564042</v>
      </c>
      <c r="AK494" s="4">
        <v>53.367579908675793</v>
      </c>
      <c r="AL494" s="4">
        <v>18.639503922341685</v>
      </c>
    </row>
    <row r="495" spans="1:38">
      <c r="A495" s="1">
        <v>41858</v>
      </c>
      <c r="B495">
        <v>618607</v>
      </c>
      <c r="C495">
        <f>INDEX(BTC!$B$2:$B$3380,MATCH(LTC!A495,BTC!$A$2:$A$3380,0),1)</f>
        <v>314469</v>
      </c>
      <c r="D495">
        <v>1035</v>
      </c>
      <c r="E495">
        <v>221729678.973914</v>
      </c>
      <c r="F495">
        <v>424396189.62741297</v>
      </c>
      <c r="G495">
        <v>7.1688263369128897</v>
      </c>
      <c r="H495">
        <v>30929704.327221502</v>
      </c>
      <c r="I495">
        <v>32750</v>
      </c>
      <c r="J495">
        <v>234779.062533897</v>
      </c>
      <c r="K495" s="2">
        <f t="shared" si="75"/>
        <v>0.38674593760898629</v>
      </c>
      <c r="L495">
        <f t="shared" si="76"/>
        <v>2.5856768042151619</v>
      </c>
      <c r="M495">
        <f t="shared" si="72"/>
        <v>0.36821076580025597</v>
      </c>
      <c r="N495">
        <f t="shared" si="73"/>
        <v>0.94998729350400846</v>
      </c>
      <c r="O495">
        <f t="shared" si="74"/>
        <v>19.216969535603813</v>
      </c>
      <c r="P495">
        <f>RSQ($O$2:O495,$N$2:N495)</f>
        <v>0.39324288344085473</v>
      </c>
      <c r="Q495">
        <f t="shared" si="68"/>
        <v>115306482.6710024</v>
      </c>
      <c r="R495">
        <f t="shared" si="69"/>
        <v>18.563104208038656</v>
      </c>
      <c r="S495">
        <f t="shared" si="70"/>
        <v>0.50945494733231445</v>
      </c>
      <c r="T495">
        <f t="shared" si="71"/>
        <v>0.42454573156267456</v>
      </c>
      <c r="V495" s="4">
        <v>469</v>
      </c>
      <c r="W495" s="4">
        <v>18.664727015334485</v>
      </c>
      <c r="X495" s="4">
        <v>0.76004109907098893</v>
      </c>
      <c r="Y495" s="4">
        <v>0.59230524799504536</v>
      </c>
      <c r="AA495" s="4">
        <v>19.627147046501886</v>
      </c>
      <c r="AB495" s="4">
        <v>18.625053280789601</v>
      </c>
      <c r="AF495" s="4">
        <v>469</v>
      </c>
      <c r="AG495" s="4">
        <v>18.661683904399908</v>
      </c>
      <c r="AH495" s="4">
        <v>0.76308421000556592</v>
      </c>
      <c r="AI495" s="4">
        <v>0.90496364259472051</v>
      </c>
      <c r="AK495" s="4">
        <v>53.481735159817347</v>
      </c>
      <c r="AL495" s="4">
        <v>18.639964921867268</v>
      </c>
    </row>
    <row r="496" spans="1:38">
      <c r="A496" s="1">
        <v>41859</v>
      </c>
      <c r="B496">
        <v>619244</v>
      </c>
      <c r="C496">
        <f>INDEX(BTC!$B$2:$B$3380,MATCH(LTC!A496,BTC!$A$2:$A$3380,0),1)</f>
        <v>314627</v>
      </c>
      <c r="D496">
        <v>1036</v>
      </c>
      <c r="E496">
        <v>218005640.349044</v>
      </c>
      <c r="F496">
        <v>424369024.94516098</v>
      </c>
      <c r="G496">
        <v>7.0411723534619899</v>
      </c>
      <c r="H496">
        <v>30961554.327221502</v>
      </c>
      <c r="I496">
        <v>31850</v>
      </c>
      <c r="J496">
        <v>224261.339457764</v>
      </c>
      <c r="K496" s="2">
        <f t="shared" si="75"/>
        <v>0.37573089441998847</v>
      </c>
      <c r="L496">
        <f t="shared" si="76"/>
        <v>2.6614793056708543</v>
      </c>
      <c r="M496">
        <f t="shared" si="72"/>
        <v>0.36858993246692262</v>
      </c>
      <c r="N496">
        <f t="shared" si="73"/>
        <v>0.9788820981621047</v>
      </c>
      <c r="O496">
        <f t="shared" si="74"/>
        <v>19.200031493579409</v>
      </c>
      <c r="P496">
        <f>RSQ($O$2:O496,$N$2:N496)</f>
        <v>0.39328230050698382</v>
      </c>
      <c r="Q496">
        <f t="shared" si="68"/>
        <v>121088642.26501477</v>
      </c>
      <c r="R496">
        <f t="shared" si="69"/>
        <v>18.612033416057354</v>
      </c>
      <c r="S496">
        <f t="shared" si="70"/>
        <v>0.45813490482969543</v>
      </c>
      <c r="T496">
        <f t="shared" si="71"/>
        <v>0.42467768919247106</v>
      </c>
      <c r="V496" s="4">
        <v>470</v>
      </c>
      <c r="W496" s="4">
        <v>18.761788660895771</v>
      </c>
      <c r="X496" s="4">
        <v>0.62441465638947591</v>
      </c>
      <c r="Y496" s="4">
        <v>0.48661062981538267</v>
      </c>
      <c r="AA496" s="4">
        <v>19.669040636782572</v>
      </c>
      <c r="AB496" s="4">
        <v>18.625346697335434</v>
      </c>
      <c r="AF496" s="4">
        <v>470</v>
      </c>
      <c r="AG496" s="4">
        <v>18.679331444396052</v>
      </c>
      <c r="AH496" s="4">
        <v>0.70687187288919517</v>
      </c>
      <c r="AI496" s="4">
        <v>0.83829980564385209</v>
      </c>
      <c r="AK496" s="4">
        <v>53.595890410958901</v>
      </c>
      <c r="AL496" s="4">
        <v>18.642032539559192</v>
      </c>
    </row>
    <row r="497" spans="1:38">
      <c r="A497" s="1">
        <v>41860</v>
      </c>
      <c r="B497">
        <v>619862</v>
      </c>
      <c r="C497">
        <f>INDEX(BTC!$B$2:$B$3380,MATCH(LTC!A497,BTC!$A$2:$A$3380,0),1)</f>
        <v>314809</v>
      </c>
      <c r="D497">
        <v>1037</v>
      </c>
      <c r="E497">
        <v>216164847.52747899</v>
      </c>
      <c r="F497">
        <v>423225801.76855302</v>
      </c>
      <c r="G497">
        <v>6.9747573149640898</v>
      </c>
      <c r="H497">
        <v>30992454.327221502</v>
      </c>
      <c r="I497">
        <v>30900</v>
      </c>
      <c r="J497">
        <v>215520.00103238999</v>
      </c>
      <c r="K497" s="2">
        <f t="shared" si="75"/>
        <v>0.36416041404268545</v>
      </c>
      <c r="L497">
        <f t="shared" si="76"/>
        <v>2.7460425720045012</v>
      </c>
      <c r="M497">
        <f t="shared" si="72"/>
        <v>0.36895778960977976</v>
      </c>
      <c r="N497">
        <f t="shared" si="73"/>
        <v>1.0101608105047384</v>
      </c>
      <c r="O497">
        <f t="shared" si="74"/>
        <v>19.191551857569969</v>
      </c>
      <c r="P497">
        <f>RSQ($O$2:O497,$N$2:N497)</f>
        <v>0.39319782934636671</v>
      </c>
      <c r="Q497">
        <f t="shared" si="68"/>
        <v>127675114.82797156</v>
      </c>
      <c r="R497">
        <f t="shared" si="69"/>
        <v>18.66499942987468</v>
      </c>
      <c r="S497">
        <f t="shared" si="70"/>
        <v>0.41025992358109059</v>
      </c>
      <c r="T497">
        <f t="shared" si="71"/>
        <v>0.42036430525599094</v>
      </c>
      <c r="V497" s="4">
        <v>471</v>
      </c>
      <c r="W497" s="4">
        <v>18.71069426369645</v>
      </c>
      <c r="X497" s="4">
        <v>0.67516997758921704</v>
      </c>
      <c r="Y497" s="4">
        <v>0.52616460018228373</v>
      </c>
      <c r="AA497" s="4">
        <v>19.710934227063262</v>
      </c>
      <c r="AB497" s="4">
        <v>18.626088818534043</v>
      </c>
      <c r="AF497" s="4">
        <v>471</v>
      </c>
      <c r="AG497" s="4">
        <v>18.670041570801395</v>
      </c>
      <c r="AH497" s="4">
        <v>0.71582267048427184</v>
      </c>
      <c r="AI497" s="4">
        <v>0.84891481548098346</v>
      </c>
      <c r="AK497" s="4">
        <v>53.710045662100455</v>
      </c>
      <c r="AL497" s="4">
        <v>18.642588043771607</v>
      </c>
    </row>
    <row r="498" spans="1:38">
      <c r="A498" s="1">
        <v>41861</v>
      </c>
      <c r="B498">
        <v>620451</v>
      </c>
      <c r="C498">
        <f>INDEX(BTC!$B$2:$B$3380,MATCH(LTC!A498,BTC!$A$2:$A$3380,0),1)</f>
        <v>314986</v>
      </c>
      <c r="D498">
        <v>1038</v>
      </c>
      <c r="E498">
        <v>215466890.70033899</v>
      </c>
      <c r="F498">
        <v>422887949.82894403</v>
      </c>
      <c r="G498">
        <v>6.9456371352183099</v>
      </c>
      <c r="H498">
        <v>31021904.327221502</v>
      </c>
      <c r="I498">
        <v>29450</v>
      </c>
      <c r="J498">
        <v>204549.01363217901</v>
      </c>
      <c r="K498" s="2">
        <f t="shared" si="75"/>
        <v>0.34674249480426478</v>
      </c>
      <c r="L498">
        <f t="shared" si="76"/>
        <v>2.8839845562180009</v>
      </c>
      <c r="M498">
        <f t="shared" si="72"/>
        <v>0.36930838484787504</v>
      </c>
      <c r="N498">
        <f t="shared" si="73"/>
        <v>1.059172864421541</v>
      </c>
      <c r="O498">
        <f t="shared" si="74"/>
        <v>19.188317816262746</v>
      </c>
      <c r="P498">
        <f>RSQ($O$2:O498,$N$2:N498)</f>
        <v>0.39287231361573544</v>
      </c>
      <c r="Q498">
        <f t="shared" si="68"/>
        <v>138723640.55929291</v>
      </c>
      <c r="R498">
        <f t="shared" si="69"/>
        <v>18.747994314591679</v>
      </c>
      <c r="S498">
        <f t="shared" si="70"/>
        <v>0.34307521273279296</v>
      </c>
      <c r="T498">
        <f t="shared" si="71"/>
        <v>0.41093924367556289</v>
      </c>
      <c r="V498" s="4">
        <v>472</v>
      </c>
      <c r="W498" s="4">
        <v>18.735551266225592</v>
      </c>
      <c r="X498" s="4">
        <v>0.61199601138348214</v>
      </c>
      <c r="Y498" s="4">
        <v>0.47693269447869036</v>
      </c>
      <c r="AA498" s="4">
        <v>19.752827817343949</v>
      </c>
      <c r="AB498" s="4">
        <v>18.626101741980268</v>
      </c>
      <c r="AF498" s="4">
        <v>472</v>
      </c>
      <c r="AG498" s="4">
        <v>18.674561017631092</v>
      </c>
      <c r="AH498" s="4">
        <v>0.67298625997798212</v>
      </c>
      <c r="AI498" s="4">
        <v>0.79811387689627344</v>
      </c>
      <c r="AK498" s="4">
        <v>53.824200913242009</v>
      </c>
      <c r="AL498" s="4">
        <v>18.647003577222424</v>
      </c>
    </row>
    <row r="499" spans="1:38">
      <c r="A499" s="1">
        <v>41862</v>
      </c>
      <c r="B499">
        <v>621057</v>
      </c>
      <c r="C499">
        <f>INDEX(BTC!$B$2:$B$3380,MATCH(LTC!A499,BTC!$A$2:$A$3380,0),1)</f>
        <v>315168</v>
      </c>
      <c r="D499">
        <v>1039</v>
      </c>
      <c r="E499">
        <v>188886724.835197</v>
      </c>
      <c r="F499">
        <v>420742187.59259802</v>
      </c>
      <c r="G499">
        <v>6.0828765276934504</v>
      </c>
      <c r="H499">
        <v>31052204.327221502</v>
      </c>
      <c r="I499">
        <v>30300</v>
      </c>
      <c r="J499">
        <v>184311.15878911101</v>
      </c>
      <c r="K499" s="2">
        <f t="shared" si="75"/>
        <v>0.35640223423037948</v>
      </c>
      <c r="L499">
        <f t="shared" si="76"/>
        <v>2.805818549817499</v>
      </c>
      <c r="M499">
        <f t="shared" si="72"/>
        <v>0.36966909913358931</v>
      </c>
      <c r="N499">
        <f t="shared" si="73"/>
        <v>1.0316953145207901</v>
      </c>
      <c r="O499">
        <f t="shared" si="74"/>
        <v>19.056658053851894</v>
      </c>
      <c r="P499">
        <f>RSQ($O$2:O499,$N$2:N499)</f>
        <v>0.39235968247905761</v>
      </c>
      <c r="Q499">
        <f t="shared" si="68"/>
        <v>132416792.40292338</v>
      </c>
      <c r="R499">
        <f t="shared" si="69"/>
        <v>18.701465024262621</v>
      </c>
      <c r="S499">
        <f t="shared" si="70"/>
        <v>0.27674635517996082</v>
      </c>
      <c r="T499">
        <f t="shared" si="71"/>
        <v>0.39467751982274779</v>
      </c>
      <c r="V499" s="4">
        <v>473</v>
      </c>
      <c r="W499" s="4">
        <v>18.597050947907874</v>
      </c>
      <c r="X499" s="4">
        <v>0.80498193397443885</v>
      </c>
      <c r="Y499" s="4">
        <v>0.62732794926097524</v>
      </c>
      <c r="AA499" s="4">
        <v>19.794721407624635</v>
      </c>
      <c r="AB499" s="4">
        <v>18.626766001717542</v>
      </c>
      <c r="AF499" s="4">
        <v>473</v>
      </c>
      <c r="AG499" s="4">
        <v>18.649379187126815</v>
      </c>
      <c r="AH499" s="4">
        <v>0.75265369475549804</v>
      </c>
      <c r="AI499" s="4">
        <v>0.89259379277857465</v>
      </c>
      <c r="AK499" s="4">
        <v>53.938356164383556</v>
      </c>
      <c r="AL499" s="4">
        <v>18.651441453721674</v>
      </c>
    </row>
    <row r="500" spans="1:38">
      <c r="A500" s="1">
        <v>41863</v>
      </c>
      <c r="B500">
        <v>621637</v>
      </c>
      <c r="C500">
        <f>INDEX(BTC!$B$2:$B$3380,MATCH(LTC!A500,BTC!$A$2:$A$3380,0),1)</f>
        <v>315342</v>
      </c>
      <c r="D500">
        <v>1040</v>
      </c>
      <c r="E500">
        <v>175438645.777242</v>
      </c>
      <c r="F500">
        <v>419411540.84270698</v>
      </c>
      <c r="G500">
        <v>5.64452535140635</v>
      </c>
      <c r="H500">
        <v>31081204.327221502</v>
      </c>
      <c r="I500">
        <v>29000</v>
      </c>
      <c r="J500">
        <v>163691.23519078401</v>
      </c>
      <c r="K500" s="2">
        <f t="shared" si="75"/>
        <v>0.34079277908556166</v>
      </c>
      <c r="L500">
        <f t="shared" si="76"/>
        <v>2.934334473527485</v>
      </c>
      <c r="M500">
        <f t="shared" si="72"/>
        <v>0.37001433722882743</v>
      </c>
      <c r="N500">
        <f t="shared" si="73"/>
        <v>1.0764806723806686</v>
      </c>
      <c r="O500">
        <f t="shared" si="74"/>
        <v>18.982799943036145</v>
      </c>
      <c r="P500">
        <f>RSQ($O$2:O500,$N$2:N500)</f>
        <v>0.39131318244856328</v>
      </c>
      <c r="Q500">
        <f t="shared" si="68"/>
        <v>142849559.83654734</v>
      </c>
      <c r="R500">
        <f t="shared" si="69"/>
        <v>18.777302605338075</v>
      </c>
      <c r="S500">
        <f t="shared" si="70"/>
        <v>0.16011192357262372</v>
      </c>
      <c r="T500">
        <f t="shared" si="71"/>
        <v>0.37267940450184162</v>
      </c>
      <c r="V500" s="4">
        <v>474</v>
      </c>
      <c r="W500" s="4">
        <v>18.497049202869782</v>
      </c>
      <c r="X500" s="4">
        <v>0.91816841781090019</v>
      </c>
      <c r="Y500" s="4">
        <v>0.71553495340902429</v>
      </c>
      <c r="AA500" s="4">
        <v>19.836614997905322</v>
      </c>
      <c r="AB500" s="4">
        <v>18.626897065076136</v>
      </c>
      <c r="AF500" s="4">
        <v>474</v>
      </c>
      <c r="AG500" s="4">
        <v>18.631197084556447</v>
      </c>
      <c r="AH500" s="4">
        <v>0.78402053612423472</v>
      </c>
      <c r="AI500" s="4">
        <v>0.92979263747952268</v>
      </c>
      <c r="AK500" s="4">
        <v>54.05251141552511</v>
      </c>
      <c r="AL500" s="4">
        <v>18.652216317200523</v>
      </c>
    </row>
    <row r="501" spans="1:38">
      <c r="A501" s="1">
        <v>41864</v>
      </c>
      <c r="B501">
        <v>622221</v>
      </c>
      <c r="C501">
        <f>INDEX(BTC!$B$2:$B$3380,MATCH(LTC!A501,BTC!$A$2:$A$3380,0),1)</f>
        <v>315487</v>
      </c>
      <c r="D501">
        <v>1041</v>
      </c>
      <c r="E501">
        <v>157576925.44322199</v>
      </c>
      <c r="F501">
        <v>417231456.41119701</v>
      </c>
      <c r="G501">
        <v>5.0650876724653502</v>
      </c>
      <c r="H501">
        <v>31110404.327221502</v>
      </c>
      <c r="I501">
        <v>29200</v>
      </c>
      <c r="J501">
        <v>147900.56003598799</v>
      </c>
      <c r="K501" s="2">
        <f t="shared" si="75"/>
        <v>0.34282100251162267</v>
      </c>
      <c r="L501">
        <f t="shared" si="76"/>
        <v>2.9169741429890865</v>
      </c>
      <c r="M501">
        <f t="shared" si="72"/>
        <v>0.37036195627644647</v>
      </c>
      <c r="N501">
        <f t="shared" si="73"/>
        <v>1.070546826598469</v>
      </c>
      <c r="O501">
        <f t="shared" si="74"/>
        <v>18.87542431250645</v>
      </c>
      <c r="P501">
        <f>RSQ($O$2:O501,$N$2:N501)</f>
        <v>0.38998257971621664</v>
      </c>
      <c r="Q501">
        <f t="shared" si="68"/>
        <v>141421378.04715088</v>
      </c>
      <c r="R501">
        <f t="shared" si="69"/>
        <v>18.767254488451194</v>
      </c>
      <c r="S501">
        <f t="shared" si="70"/>
        <v>8.4279819855602997E-2</v>
      </c>
      <c r="T501">
        <f t="shared" si="71"/>
        <v>0.35576443867817914</v>
      </c>
      <c r="V501" s="4">
        <v>475</v>
      </c>
      <c r="W501" s="4">
        <v>18.743714513713911</v>
      </c>
      <c r="X501" s="4">
        <v>0.67683355344295748</v>
      </c>
      <c r="Y501" s="4">
        <v>0.5274610362695068</v>
      </c>
      <c r="AA501" s="4">
        <v>19.878508588186008</v>
      </c>
      <c r="AB501" s="4">
        <v>18.627062159541389</v>
      </c>
      <c r="AF501" s="4">
        <v>475</v>
      </c>
      <c r="AG501" s="4">
        <v>18.676045241762214</v>
      </c>
      <c r="AH501" s="4">
        <v>0.74450282539465462</v>
      </c>
      <c r="AI501" s="4">
        <v>0.88292744097836007</v>
      </c>
      <c r="AK501" s="4">
        <v>54.166666666666664</v>
      </c>
      <c r="AL501" s="4">
        <v>18.654826680293635</v>
      </c>
    </row>
    <row r="502" spans="1:38">
      <c r="A502" s="1">
        <v>41865</v>
      </c>
      <c r="B502">
        <v>622848</v>
      </c>
      <c r="C502">
        <f>INDEX(BTC!$B$2:$B$3380,MATCH(LTC!A502,BTC!$A$2:$A$3380,0),1)</f>
        <v>315667</v>
      </c>
      <c r="D502">
        <v>1042</v>
      </c>
      <c r="E502">
        <v>157394789.01979801</v>
      </c>
      <c r="F502">
        <v>414046733.865565</v>
      </c>
      <c r="G502">
        <v>5.0541400900532096</v>
      </c>
      <c r="H502">
        <v>31141754.327221502</v>
      </c>
      <c r="I502">
        <v>31350</v>
      </c>
      <c r="J502">
        <v>158447.29182316799</v>
      </c>
      <c r="K502" s="2">
        <f t="shared" si="75"/>
        <v>0.36769243568243232</v>
      </c>
      <c r="L502">
        <f t="shared" si="76"/>
        <v>2.7196643252777641</v>
      </c>
      <c r="M502">
        <f t="shared" si="72"/>
        <v>0.37073517056216071</v>
      </c>
      <c r="N502">
        <f t="shared" si="73"/>
        <v>1.0005084628679355</v>
      </c>
      <c r="O502">
        <f t="shared" si="74"/>
        <v>18.874267786790888</v>
      </c>
      <c r="P502">
        <f>RSQ($O$2:O502,$N$2:N502)</f>
        <v>0.38923065892214065</v>
      </c>
      <c r="Q502">
        <f t="shared" si="68"/>
        <v>125605244.07925209</v>
      </c>
      <c r="R502">
        <f t="shared" si="69"/>
        <v>18.648654563350117</v>
      </c>
      <c r="S502">
        <f t="shared" si="70"/>
        <v>0.17578508604134233</v>
      </c>
      <c r="T502">
        <f t="shared" si="71"/>
        <v>0.33534156349291849</v>
      </c>
      <c r="V502" s="4">
        <v>476</v>
      </c>
      <c r="W502" s="4">
        <v>18.857245608101856</v>
      </c>
      <c r="X502" s="4">
        <v>0.52813691904432858</v>
      </c>
      <c r="Y502" s="4">
        <v>0.41158072792675726</v>
      </c>
      <c r="AA502" s="4">
        <v>19.920402178466695</v>
      </c>
      <c r="AB502" s="4">
        <v>18.627687244254325</v>
      </c>
      <c r="AF502" s="4">
        <v>476</v>
      </c>
      <c r="AG502" s="4">
        <v>18.696687221582682</v>
      </c>
      <c r="AH502" s="4">
        <v>0.68869530556350256</v>
      </c>
      <c r="AI502" s="4">
        <v>0.81674368855841672</v>
      </c>
      <c r="AK502" s="4">
        <v>54.280821917808218</v>
      </c>
      <c r="AL502" s="4">
        <v>18.655064845684734</v>
      </c>
    </row>
    <row r="503" spans="1:38">
      <c r="A503" s="1">
        <v>41866</v>
      </c>
      <c r="B503">
        <v>623412</v>
      </c>
      <c r="C503">
        <f>INDEX(BTC!$B$2:$B$3380,MATCH(LTC!A503,BTC!$A$2:$A$3380,0),1)</f>
        <v>315832</v>
      </c>
      <c r="D503">
        <v>1043</v>
      </c>
      <c r="E503">
        <v>158953675.888302</v>
      </c>
      <c r="F503">
        <v>413317063.171022</v>
      </c>
      <c r="G503">
        <v>5.0995800064257404</v>
      </c>
      <c r="H503">
        <v>31169954.327221502</v>
      </c>
      <c r="I503">
        <v>28200</v>
      </c>
      <c r="J503">
        <v>143808.15618120501</v>
      </c>
      <c r="K503" s="2">
        <f t="shared" si="75"/>
        <v>0.33044802991593442</v>
      </c>
      <c r="L503">
        <f t="shared" si="76"/>
        <v>3.0261944677182635</v>
      </c>
      <c r="M503">
        <f t="shared" si="72"/>
        <v>0.37107088484787504</v>
      </c>
      <c r="N503">
        <f t="shared" si="73"/>
        <v>1.1073058789054036</v>
      </c>
      <c r="O503">
        <f t="shared" si="74"/>
        <v>18.884123371120381</v>
      </c>
      <c r="P503">
        <f>RSQ($O$2:O503,$N$2:N503)</f>
        <v>0.38759941073532983</v>
      </c>
      <c r="Q503">
        <f t="shared" si="68"/>
        <v>150504068.06015906</v>
      </c>
      <c r="R503">
        <f t="shared" si="69"/>
        <v>18.829500672087953</v>
      </c>
      <c r="S503">
        <f t="shared" si="70"/>
        <v>4.2558923199581558E-2</v>
      </c>
      <c r="T503">
        <f t="shared" si="71"/>
        <v>0.3091052170151577</v>
      </c>
      <c r="V503" s="4">
        <v>477</v>
      </c>
      <c r="W503" s="4">
        <v>18.779338214089748</v>
      </c>
      <c r="X503" s="4">
        <v>0.60610790034982287</v>
      </c>
      <c r="Y503" s="4">
        <v>0.47234404911427941</v>
      </c>
      <c r="AA503" s="4">
        <v>19.962295768747381</v>
      </c>
      <c r="AB503" s="4">
        <v>18.628592380604754</v>
      </c>
      <c r="AF503" s="4">
        <v>477</v>
      </c>
      <c r="AG503" s="4">
        <v>18.68252226647736</v>
      </c>
      <c r="AH503" s="4">
        <v>0.70292384796221086</v>
      </c>
      <c r="AI503" s="4">
        <v>0.83361772865663153</v>
      </c>
      <c r="AK503" s="4">
        <v>54.394977168949772</v>
      </c>
      <c r="AL503" s="4">
        <v>18.659528132510012</v>
      </c>
    </row>
    <row r="504" spans="1:38">
      <c r="A504" s="1">
        <v>41867</v>
      </c>
      <c r="B504">
        <v>623997</v>
      </c>
      <c r="C504">
        <f>INDEX(BTC!$B$2:$B$3380,MATCH(LTC!A504,BTC!$A$2:$A$3380,0),1)</f>
        <v>315990</v>
      </c>
      <c r="D504">
        <v>1044</v>
      </c>
      <c r="E504">
        <v>156480313.79263499</v>
      </c>
      <c r="F504">
        <v>413206872.86997098</v>
      </c>
      <c r="G504">
        <v>5.0155225803660901</v>
      </c>
      <c r="H504">
        <v>31199204.327221502</v>
      </c>
      <c r="I504">
        <v>29250</v>
      </c>
      <c r="J504">
        <v>146704.03547570799</v>
      </c>
      <c r="K504" s="2">
        <f t="shared" si="75"/>
        <v>0.34243060777926715</v>
      </c>
      <c r="L504">
        <f t="shared" si="76"/>
        <v>2.9202996965873043</v>
      </c>
      <c r="M504">
        <f t="shared" si="72"/>
        <v>0.37141909913358928</v>
      </c>
      <c r="N504">
        <f t="shared" si="73"/>
        <v>1.0716862468310653</v>
      </c>
      <c r="O504">
        <f t="shared" si="74"/>
        <v>18.868440769569801</v>
      </c>
      <c r="P504">
        <f>RSQ($O$2:O504,$N$2:N504)</f>
        <v>0.38627880437576684</v>
      </c>
      <c r="Q504">
        <f t="shared" si="68"/>
        <v>141694506.19277695</v>
      </c>
      <c r="R504">
        <f t="shared" si="69"/>
        <v>18.76918393321613</v>
      </c>
      <c r="S504">
        <f t="shared" si="70"/>
        <v>7.7335323047684909E-2</v>
      </c>
      <c r="T504">
        <f t="shared" si="71"/>
        <v>0.29155415557042991</v>
      </c>
      <c r="V504" s="4">
        <v>478</v>
      </c>
      <c r="W504" s="4">
        <v>18.80798480805624</v>
      </c>
      <c r="X504" s="4">
        <v>0.57448438993656126</v>
      </c>
      <c r="Y504" s="4">
        <v>0.44769963027864568</v>
      </c>
      <c r="AA504" s="4">
        <v>20.004189359028071</v>
      </c>
      <c r="AB504" s="4">
        <v>18.628756178877012</v>
      </c>
      <c r="AF504" s="4">
        <v>478</v>
      </c>
      <c r="AG504" s="4">
        <v>18.687730728685615</v>
      </c>
      <c r="AH504" s="4">
        <v>0.69473846930718608</v>
      </c>
      <c r="AI504" s="4">
        <v>0.82391045128600648</v>
      </c>
      <c r="AK504" s="4">
        <v>54.509132420091319</v>
      </c>
      <c r="AL504" s="4">
        <v>18.659760507845881</v>
      </c>
    </row>
    <row r="505" spans="1:38">
      <c r="A505" s="1">
        <v>41868</v>
      </c>
      <c r="B505">
        <v>624552</v>
      </c>
      <c r="C505">
        <f>INDEX(BTC!$B$2:$B$3380,MATCH(LTC!A505,BTC!$A$2:$A$3380,0),1)</f>
        <v>316160</v>
      </c>
      <c r="D505">
        <v>1045</v>
      </c>
      <c r="E505">
        <v>138112161.274656</v>
      </c>
      <c r="F505">
        <v>412681493.50141698</v>
      </c>
      <c r="G505">
        <v>4.4228508431339302</v>
      </c>
      <c r="H505">
        <v>31226954.327221502</v>
      </c>
      <c r="I505">
        <v>27750</v>
      </c>
      <c r="J505">
        <v>122734.110896966</v>
      </c>
      <c r="K505" s="2">
        <f t="shared" si="75"/>
        <v>0.32458136627062628</v>
      </c>
      <c r="L505">
        <f t="shared" si="76"/>
        <v>3.0808915850278038</v>
      </c>
      <c r="M505">
        <f t="shared" si="72"/>
        <v>0.37174945627644645</v>
      </c>
      <c r="N505">
        <f t="shared" si="73"/>
        <v>1.1252190307538665</v>
      </c>
      <c r="O505">
        <f t="shared" si="74"/>
        <v>18.743576675868429</v>
      </c>
      <c r="P505">
        <f>RSQ($O$2:O505,$N$2:N505)</f>
        <v>0.38395329118796201</v>
      </c>
      <c r="Q505">
        <f t="shared" si="68"/>
        <v>155139306.97167957</v>
      </c>
      <c r="R505">
        <f t="shared" si="69"/>
        <v>18.859834025901382</v>
      </c>
      <c r="S505">
        <f t="shared" si="70"/>
        <v>-9.0581163492157293E-2</v>
      </c>
      <c r="T505">
        <f t="shared" si="71"/>
        <v>0.25651594577083314</v>
      </c>
      <c r="V505" s="4">
        <v>479</v>
      </c>
      <c r="W505" s="4">
        <v>18.623129438238394</v>
      </c>
      <c r="X505" s="4">
        <v>0.74727077910387152</v>
      </c>
      <c r="Y505" s="4">
        <v>0.58235324994606474</v>
      </c>
      <c r="AA505" s="4">
        <v>20.046082949308758</v>
      </c>
      <c r="AB505" s="4">
        <v>18.629759828842747</v>
      </c>
      <c r="AF505" s="4">
        <v>479</v>
      </c>
      <c r="AG505" s="4">
        <v>18.654120722245921</v>
      </c>
      <c r="AH505" s="4">
        <v>0.71627949509634448</v>
      </c>
      <c r="AI505" s="4">
        <v>0.84945657700552757</v>
      </c>
      <c r="AK505" s="4">
        <v>54.623287671232873</v>
      </c>
      <c r="AL505" s="4">
        <v>18.659820011628149</v>
      </c>
    </row>
    <row r="506" spans="1:38">
      <c r="A506" s="1">
        <v>41869</v>
      </c>
      <c r="B506">
        <v>625091</v>
      </c>
      <c r="C506">
        <f>INDEX(BTC!$B$2:$B$3380,MATCH(LTC!A506,BTC!$A$2:$A$3380,0),1)</f>
        <v>316358</v>
      </c>
      <c r="D506">
        <v>1046</v>
      </c>
      <c r="E506">
        <v>120758344.485672</v>
      </c>
      <c r="F506">
        <v>409512514.34785998</v>
      </c>
      <c r="G506">
        <v>3.8637842882399198</v>
      </c>
      <c r="H506">
        <v>31253904.327221502</v>
      </c>
      <c r="I506">
        <v>26950</v>
      </c>
      <c r="J506">
        <v>104128.986568065</v>
      </c>
      <c r="K506" s="2">
        <f t="shared" si="75"/>
        <v>0.31495225034737584</v>
      </c>
      <c r="L506">
        <f t="shared" si="76"/>
        <v>3.1750844735894166</v>
      </c>
      <c r="M506">
        <f t="shared" si="72"/>
        <v>0.37207028960977978</v>
      </c>
      <c r="N506">
        <f t="shared" si="73"/>
        <v>1.1553342378456599</v>
      </c>
      <c r="O506">
        <f t="shared" si="74"/>
        <v>18.609301953580687</v>
      </c>
      <c r="P506">
        <f>RSQ($O$2:O506,$N$2:N506)</f>
        <v>0.3806964312124998</v>
      </c>
      <c r="Q506">
        <f t="shared" si="68"/>
        <v>163255956.17201275</v>
      </c>
      <c r="R506">
        <f t="shared" si="69"/>
        <v>18.910829810429298</v>
      </c>
      <c r="S506">
        <f t="shared" si="70"/>
        <v>-0.23493348240693737</v>
      </c>
      <c r="T506">
        <f t="shared" si="71"/>
        <v>0.21576846457984647</v>
      </c>
      <c r="V506" s="4">
        <v>480</v>
      </c>
      <c r="W506" s="4">
        <v>18.622146010802343</v>
      </c>
      <c r="X506" s="4">
        <v>0.67723313398337126</v>
      </c>
      <c r="Y506" s="4">
        <v>0.5277724321287216</v>
      </c>
      <c r="AA506" s="4">
        <v>20.087976539589445</v>
      </c>
      <c r="AB506" s="4">
        <v>18.630810443097797</v>
      </c>
      <c r="AF506" s="4">
        <v>480</v>
      </c>
      <c r="AG506" s="4">
        <v>18.653941917581001</v>
      </c>
      <c r="AH506" s="4">
        <v>0.64543722720471308</v>
      </c>
      <c r="AI506" s="4">
        <v>0.76544268186751374</v>
      </c>
      <c r="AK506" s="4">
        <v>54.737442922374427</v>
      </c>
      <c r="AL506" s="4">
        <v>18.66273681034226</v>
      </c>
    </row>
    <row r="507" spans="1:38">
      <c r="A507" s="1">
        <v>41870</v>
      </c>
      <c r="B507">
        <v>625631</v>
      </c>
      <c r="C507">
        <f>INDEX(BTC!$B$2:$B$3380,MATCH(LTC!A507,BTC!$A$2:$A$3380,0),1)</f>
        <v>316544</v>
      </c>
      <c r="D507">
        <v>1047</v>
      </c>
      <c r="E507">
        <v>154483443.494894</v>
      </c>
      <c r="F507">
        <v>407793484.54670602</v>
      </c>
      <c r="G507">
        <v>4.9385862339171203</v>
      </c>
      <c r="H507">
        <v>31280904.327221502</v>
      </c>
      <c r="I507">
        <v>27000</v>
      </c>
      <c r="J507">
        <v>133341.82831576199</v>
      </c>
      <c r="K507" s="2">
        <f t="shared" si="75"/>
        <v>0.3152642230812373</v>
      </c>
      <c r="L507">
        <f t="shared" si="76"/>
        <v>3.1719425383143456</v>
      </c>
      <c r="M507">
        <f t="shared" si="72"/>
        <v>0.37239171818120836</v>
      </c>
      <c r="N507">
        <f t="shared" si="73"/>
        <v>1.1543441883230026</v>
      </c>
      <c r="O507">
        <f t="shared" si="74"/>
        <v>18.855597486714487</v>
      </c>
      <c r="P507">
        <f>RSQ($O$2:O507,$N$2:N507)</f>
        <v>0.37855851827303844</v>
      </c>
      <c r="Q507">
        <f t="shared" si="68"/>
        <v>162982485.73853433</v>
      </c>
      <c r="R507">
        <f t="shared" si="69"/>
        <v>18.909153303541085</v>
      </c>
      <c r="S507">
        <f t="shared" si="70"/>
        <v>-4.1727668818798198E-2</v>
      </c>
      <c r="T507">
        <f t="shared" si="71"/>
        <v>0.18540713103493836</v>
      </c>
      <c r="V507" s="4">
        <v>481</v>
      </c>
      <c r="W507" s="4">
        <v>18.673391997854175</v>
      </c>
      <c r="X507" s="4">
        <v>0.58562700375004084</v>
      </c>
      <c r="Y507" s="4">
        <v>0.45638314574402394</v>
      </c>
      <c r="AA507" s="4">
        <v>20.129870129870131</v>
      </c>
      <c r="AB507" s="4">
        <v>18.632557301303041</v>
      </c>
      <c r="AF507" s="4">
        <v>481</v>
      </c>
      <c r="AG507" s="4">
        <v>18.663259352917166</v>
      </c>
      <c r="AH507" s="4">
        <v>0.59575964868705</v>
      </c>
      <c r="AI507" s="4">
        <v>0.70652860420588615</v>
      </c>
      <c r="AK507" s="4">
        <v>54.851598173515981</v>
      </c>
      <c r="AL507" s="4">
        <v>18.663592566037508</v>
      </c>
    </row>
    <row r="508" spans="1:38">
      <c r="A508" s="1">
        <v>41871</v>
      </c>
      <c r="B508">
        <v>626206</v>
      </c>
      <c r="C508">
        <f>INDEX(BTC!$B$2:$B$3380,MATCH(LTC!A508,BTC!$A$2:$A$3380,0),1)</f>
        <v>316713</v>
      </c>
      <c r="D508">
        <v>1048</v>
      </c>
      <c r="E508">
        <v>172229228.13287199</v>
      </c>
      <c r="F508">
        <v>406992471.01152599</v>
      </c>
      <c r="G508">
        <v>5.5008345455647998</v>
      </c>
      <c r="H508">
        <v>31309654.327221502</v>
      </c>
      <c r="I508">
        <v>28750</v>
      </c>
      <c r="J508">
        <v>158148.99318498699</v>
      </c>
      <c r="K508" s="2">
        <f t="shared" si="75"/>
        <v>0.3353897615813084</v>
      </c>
      <c r="L508">
        <f t="shared" si="76"/>
        <v>2.9816056258997352</v>
      </c>
      <c r="M508">
        <f t="shared" si="72"/>
        <v>0.37273398008597025</v>
      </c>
      <c r="N508">
        <f t="shared" si="73"/>
        <v>1.0924619560538626</v>
      </c>
      <c r="O508">
        <f t="shared" si="74"/>
        <v>18.964336869195151</v>
      </c>
      <c r="P508">
        <f>RSQ($O$2:O508,$N$2:N508)</f>
        <v>0.37745607004950021</v>
      </c>
      <c r="Q508">
        <f t="shared" si="68"/>
        <v>146768139.53319025</v>
      </c>
      <c r="R508">
        <f t="shared" si="69"/>
        <v>18.804364617436931</v>
      </c>
      <c r="S508">
        <f t="shared" si="70"/>
        <v>0.12464134686204807</v>
      </c>
      <c r="T508">
        <f t="shared" si="71"/>
        <v>0.16393867510834606</v>
      </c>
      <c r="V508" s="4">
        <v>482</v>
      </c>
      <c r="W508" s="4">
        <v>18.661170705000362</v>
      </c>
      <c r="X508" s="4">
        <v>0.60405724144639805</v>
      </c>
      <c r="Y508" s="4">
        <v>0.47074595654819196</v>
      </c>
      <c r="AA508" s="4">
        <v>20.171763720150818</v>
      </c>
      <c r="AB508" s="4">
        <v>18.634615257771657</v>
      </c>
      <c r="AF508" s="4">
        <v>482</v>
      </c>
      <c r="AG508" s="4">
        <v>18.661037303690666</v>
      </c>
      <c r="AH508" s="4">
        <v>0.60419064275609458</v>
      </c>
      <c r="AI508" s="4">
        <v>0.71652716400227012</v>
      </c>
      <c r="AK508" s="4">
        <v>54.965753424657535</v>
      </c>
      <c r="AL508" s="4">
        <v>18.664271270108564</v>
      </c>
    </row>
    <row r="509" spans="1:38">
      <c r="A509" s="1">
        <v>41872</v>
      </c>
      <c r="B509">
        <v>626811</v>
      </c>
      <c r="C509">
        <f>INDEX(BTC!$B$2:$B$3380,MATCH(LTC!A509,BTC!$A$2:$A$3380,0),1)</f>
        <v>316878</v>
      </c>
      <c r="D509">
        <v>1049</v>
      </c>
      <c r="E509">
        <v>181234826.233385</v>
      </c>
      <c r="F509">
        <v>407018013.27127999</v>
      </c>
      <c r="G509">
        <v>5.7828774568391497</v>
      </c>
      <c r="H509">
        <v>31339904.327221502</v>
      </c>
      <c r="I509">
        <v>30250</v>
      </c>
      <c r="J509">
        <v>174932.043069384</v>
      </c>
      <c r="K509" s="2">
        <f t="shared" si="75"/>
        <v>0.35254774183860926</v>
      </c>
      <c r="L509">
        <f t="shared" si="76"/>
        <v>2.8364952638323353</v>
      </c>
      <c r="M509">
        <f t="shared" si="72"/>
        <v>0.37309409913358932</v>
      </c>
      <c r="N509">
        <f t="shared" si="73"/>
        <v>1.0425692280606638</v>
      </c>
      <c r="O509">
        <f t="shared" si="74"/>
        <v>19.015304130861519</v>
      </c>
      <c r="P509">
        <f>RSQ($O$2:O509,$N$2:N509)</f>
        <v>0.37687383475458158</v>
      </c>
      <c r="Q509">
        <f t="shared" si="68"/>
        <v>134877624.14305654</v>
      </c>
      <c r="R509">
        <f t="shared" si="69"/>
        <v>18.719878437464939</v>
      </c>
      <c r="S509">
        <f t="shared" si="70"/>
        <v>0.23017902116085184</v>
      </c>
      <c r="T509">
        <f t="shared" si="71"/>
        <v>0.1439903946675273</v>
      </c>
      <c r="V509" s="4">
        <v>483</v>
      </c>
      <c r="W509" s="4">
        <v>18.673973170895842</v>
      </c>
      <c r="X509" s="4">
        <v>0.6096772279196756</v>
      </c>
      <c r="Y509" s="4">
        <v>0.4751256506013849</v>
      </c>
      <c r="AA509" s="4">
        <v>20.213657310431504</v>
      </c>
      <c r="AB509" s="4">
        <v>18.634980193315002</v>
      </c>
      <c r="AF509" s="4">
        <v>483</v>
      </c>
      <c r="AG509" s="4">
        <v>18.663365020551772</v>
      </c>
      <c r="AH509" s="4">
        <v>0.62028537826374475</v>
      </c>
      <c r="AI509" s="4">
        <v>0.73561437650204842</v>
      </c>
      <c r="AK509" s="4">
        <v>55.079908675799082</v>
      </c>
      <c r="AL509" s="4">
        <v>18.671545637977278</v>
      </c>
    </row>
    <row r="510" spans="1:38">
      <c r="A510" s="1">
        <v>41873</v>
      </c>
      <c r="B510">
        <v>627421</v>
      </c>
      <c r="C510">
        <f>INDEX(BTC!$B$2:$B$3380,MATCH(LTC!A510,BTC!$A$2:$A$3380,0),1)</f>
        <v>317035</v>
      </c>
      <c r="D510">
        <v>1050</v>
      </c>
      <c r="E510">
        <v>166744784.378885</v>
      </c>
      <c r="F510">
        <v>406764803.89282298</v>
      </c>
      <c r="G510">
        <v>5.3153533706351697</v>
      </c>
      <c r="H510">
        <v>31370404.327221502</v>
      </c>
      <c r="I510">
        <v>30500</v>
      </c>
      <c r="J510">
        <v>162118.27780437199</v>
      </c>
      <c r="K510" s="2">
        <f t="shared" si="75"/>
        <v>0.35511576082343371</v>
      </c>
      <c r="L510">
        <f t="shared" si="76"/>
        <v>2.8159831534405133</v>
      </c>
      <c r="M510">
        <f t="shared" si="72"/>
        <v>0.37345719437168456</v>
      </c>
      <c r="N510">
        <f t="shared" si="73"/>
        <v>1.0353114558349015</v>
      </c>
      <c r="O510">
        <f t="shared" si="74"/>
        <v>18.93197496418319</v>
      </c>
      <c r="P510">
        <f>RSQ($O$2:O510,$N$2:N510)</f>
        <v>0.37612458956189709</v>
      </c>
      <c r="Q510">
        <f t="shared" si="68"/>
        <v>133230123.24681818</v>
      </c>
      <c r="R510">
        <f t="shared" si="69"/>
        <v>18.707588441004031</v>
      </c>
      <c r="S510">
        <f t="shared" si="70"/>
        <v>0.17482931045449651</v>
      </c>
      <c r="T510">
        <f t="shared" si="71"/>
        <v>0.12375428078358452</v>
      </c>
      <c r="V510" s="4">
        <v>484</v>
      </c>
      <c r="W510" s="4">
        <v>18.623512308906054</v>
      </c>
      <c r="X510" s="4">
        <v>0.64739096444617061</v>
      </c>
      <c r="Y510" s="4">
        <v>0.50451622447094224</v>
      </c>
      <c r="AA510" s="4">
        <v>20.255550900712194</v>
      </c>
      <c r="AB510" s="4">
        <v>18.635385333672332</v>
      </c>
      <c r="AF510" s="4">
        <v>484</v>
      </c>
      <c r="AG510" s="4">
        <v>18.654190334968657</v>
      </c>
      <c r="AH510" s="4">
        <v>0.61671293838356789</v>
      </c>
      <c r="AI510" s="4">
        <v>0.73137771668845863</v>
      </c>
      <c r="AK510" s="4">
        <v>55.194063926940636</v>
      </c>
      <c r="AL510" s="4">
        <v>18.672382551310317</v>
      </c>
    </row>
    <row r="511" spans="1:38">
      <c r="A511" s="1">
        <v>41874</v>
      </c>
      <c r="B511">
        <v>627994</v>
      </c>
      <c r="C511">
        <f>INDEX(BTC!$B$2:$B$3380,MATCH(LTC!A511,BTC!$A$2:$A$3380,0),1)</f>
        <v>317197</v>
      </c>
      <c r="D511">
        <v>1051</v>
      </c>
      <c r="E511">
        <v>152548332.11707601</v>
      </c>
      <c r="F511">
        <v>406540349.10700798</v>
      </c>
      <c r="G511">
        <v>4.85837345696185</v>
      </c>
      <c r="H511">
        <v>31399054.327221502</v>
      </c>
      <c r="I511">
        <v>28650</v>
      </c>
      <c r="J511">
        <v>139192.39954195701</v>
      </c>
      <c r="K511" s="2">
        <f t="shared" si="75"/>
        <v>0.3332715817153718</v>
      </c>
      <c r="L511">
        <f t="shared" si="76"/>
        <v>3.0005558675388135</v>
      </c>
      <c r="M511">
        <f t="shared" si="72"/>
        <v>0.37379826580025599</v>
      </c>
      <c r="N511">
        <f t="shared" si="73"/>
        <v>1.0987975606837943</v>
      </c>
      <c r="O511">
        <f t="shared" si="74"/>
        <v>18.842992035714683</v>
      </c>
      <c r="P511">
        <f>RSQ($O$2:O511,$N$2:N511)</f>
        <v>0.37459477227506432</v>
      </c>
      <c r="Q511">
        <f t="shared" si="68"/>
        <v>148351209.14895484</v>
      </c>
      <c r="R511">
        <f t="shared" si="69"/>
        <v>18.815093055318073</v>
      </c>
      <c r="S511">
        <f t="shared" si="70"/>
        <v>2.1737310405351259E-2</v>
      </c>
      <c r="T511">
        <f t="shared" si="71"/>
        <v>9.6002665556745997E-2</v>
      </c>
      <c r="V511" s="4">
        <v>485</v>
      </c>
      <c r="W511" s="4">
        <v>18.669040824184542</v>
      </c>
      <c r="X511" s="4">
        <v>0.60076932274041184</v>
      </c>
      <c r="Y511" s="4">
        <v>0.46818365892123842</v>
      </c>
      <c r="AA511" s="4">
        <v>20.297444490992881</v>
      </c>
      <c r="AB511" s="4">
        <v>18.635478252265916</v>
      </c>
      <c r="AF511" s="4">
        <v>485</v>
      </c>
      <c r="AG511" s="4">
        <v>18.662468231862903</v>
      </c>
      <c r="AH511" s="4">
        <v>0.60734191506205093</v>
      </c>
      <c r="AI511" s="4">
        <v>0.72026434900415259</v>
      </c>
      <c r="AK511" s="4">
        <v>55.30821917808219</v>
      </c>
      <c r="AL511" s="4">
        <v>18.674502525192384</v>
      </c>
    </row>
    <row r="512" spans="1:38">
      <c r="A512" s="1">
        <v>41875</v>
      </c>
      <c r="B512">
        <v>628555</v>
      </c>
      <c r="C512">
        <f>INDEX(BTC!$B$2:$B$3380,MATCH(LTC!A512,BTC!$A$2:$A$3380,0),1)</f>
        <v>317343</v>
      </c>
      <c r="D512">
        <v>1052</v>
      </c>
      <c r="E512">
        <v>171052947.23702499</v>
      </c>
      <c r="F512">
        <v>406867359.94631302</v>
      </c>
      <c r="G512">
        <v>5.4428478505689899</v>
      </c>
      <c r="H512">
        <v>31427104.327221502</v>
      </c>
      <c r="I512">
        <v>28050</v>
      </c>
      <c r="J512">
        <v>152671.88220846001</v>
      </c>
      <c r="K512" s="2">
        <f t="shared" si="75"/>
        <v>0.32600084288153036</v>
      </c>
      <c r="L512">
        <f t="shared" si="76"/>
        <v>3.067476731535332</v>
      </c>
      <c r="M512">
        <f t="shared" si="72"/>
        <v>0.37413219437168455</v>
      </c>
      <c r="N512">
        <f t="shared" si="73"/>
        <v>1.1208553120926052</v>
      </c>
      <c r="O512">
        <f t="shared" si="74"/>
        <v>18.957483699505598</v>
      </c>
      <c r="P512">
        <f>RSQ($O$2:O512,$N$2:N512)</f>
        <v>0.37327778705415804</v>
      </c>
      <c r="Q512">
        <f t="shared" si="68"/>
        <v>153997156.22395241</v>
      </c>
      <c r="R512">
        <f t="shared" si="69"/>
        <v>18.852444694129172</v>
      </c>
      <c r="S512">
        <f t="shared" si="70"/>
        <v>8.1840462700713199E-2</v>
      </c>
      <c r="T512">
        <f t="shared" si="71"/>
        <v>7.7343040554454609E-2</v>
      </c>
      <c r="V512" s="4">
        <v>486</v>
      </c>
      <c r="W512" s="4">
        <v>18.806366814792778</v>
      </c>
      <c r="X512" s="4">
        <v>0.41210550311264882</v>
      </c>
      <c r="Y512" s="4">
        <v>0.3211566486596823</v>
      </c>
      <c r="AA512" s="4">
        <v>20.339338081273567</v>
      </c>
      <c r="AB512" s="4">
        <v>18.635843276837171</v>
      </c>
      <c r="AF512" s="4">
        <v>486</v>
      </c>
      <c r="AG512" s="4">
        <v>18.687436548624426</v>
      </c>
      <c r="AH512" s="4">
        <v>0.53103576928100082</v>
      </c>
      <c r="AI512" s="4">
        <v>0.62977068299332106</v>
      </c>
      <c r="AK512" s="4">
        <v>55.422374429223744</v>
      </c>
      <c r="AL512" s="4">
        <v>18.675266989591805</v>
      </c>
    </row>
    <row r="513" spans="1:38">
      <c r="A513" s="1">
        <v>41876</v>
      </c>
      <c r="B513">
        <v>629134</v>
      </c>
      <c r="C513">
        <f>INDEX(BTC!$B$2:$B$3380,MATCH(LTC!A513,BTC!$A$2:$A$3380,0),1)</f>
        <v>317480</v>
      </c>
      <c r="D513">
        <v>1053</v>
      </c>
      <c r="E513">
        <v>163874317.10562301</v>
      </c>
      <c r="F513">
        <v>406731839.92856503</v>
      </c>
      <c r="G513">
        <v>5.2096272279072604</v>
      </c>
      <c r="H513">
        <v>31456054.327221502</v>
      </c>
      <c r="I513">
        <v>28950</v>
      </c>
      <c r="J513">
        <v>150818.708247915</v>
      </c>
      <c r="K513" s="2">
        <f t="shared" si="75"/>
        <v>0.33615110751031041</v>
      </c>
      <c r="L513">
        <f t="shared" si="76"/>
        <v>2.9748526113939042</v>
      </c>
      <c r="M513">
        <f t="shared" si="72"/>
        <v>0.37447683722882741</v>
      </c>
      <c r="N513">
        <f t="shared" si="73"/>
        <v>1.0901944953817249</v>
      </c>
      <c r="O513">
        <f t="shared" si="74"/>
        <v>18.914610332873156</v>
      </c>
      <c r="P513">
        <f>RSQ($O$2:O513,$N$2:N513)</f>
        <v>0.37209798356694634</v>
      </c>
      <c r="Q513">
        <f t="shared" si="68"/>
        <v>146205686.21961984</v>
      </c>
      <c r="R513">
        <f t="shared" si="69"/>
        <v>18.800524997954675</v>
      </c>
      <c r="S513">
        <f t="shared" si="70"/>
        <v>8.8888851942516819E-2</v>
      </c>
      <c r="T513">
        <f t="shared" si="71"/>
        <v>6.3924647466065729E-2</v>
      </c>
      <c r="V513" s="4">
        <v>487</v>
      </c>
      <c r="W513" s="4">
        <v>18.66950555384922</v>
      </c>
      <c r="X513" s="4">
        <v>0.59258058846217665</v>
      </c>
      <c r="Y513" s="4">
        <v>0.46180212206308152</v>
      </c>
      <c r="AA513" s="4">
        <v>20.381231671554254</v>
      </c>
      <c r="AB513" s="4">
        <v>18.636562590249714</v>
      </c>
      <c r="AF513" s="4">
        <v>487</v>
      </c>
      <c r="AG513" s="4">
        <v>18.66255272801272</v>
      </c>
      <c r="AH513" s="4">
        <v>0.59953341429867635</v>
      </c>
      <c r="AI513" s="4">
        <v>0.71100402202926261</v>
      </c>
      <c r="AK513" s="4">
        <v>55.536529680365291</v>
      </c>
      <c r="AL513" s="4">
        <v>18.675892939201471</v>
      </c>
    </row>
    <row r="514" spans="1:38">
      <c r="A514" s="1">
        <v>41877</v>
      </c>
      <c r="B514">
        <v>629693</v>
      </c>
      <c r="C514">
        <f>INDEX(BTC!$B$2:$B$3380,MATCH(LTC!A514,BTC!$A$2:$A$3380,0),1)</f>
        <v>317653</v>
      </c>
      <c r="D514">
        <v>1054</v>
      </c>
      <c r="E514">
        <v>174162064.018684</v>
      </c>
      <c r="F514">
        <v>407052618.14059299</v>
      </c>
      <c r="G514">
        <v>5.5317634379849601</v>
      </c>
      <c r="H514">
        <v>31484004.327221502</v>
      </c>
      <c r="I514">
        <v>27950</v>
      </c>
      <c r="J514">
        <v>154612.78809167899</v>
      </c>
      <c r="K514" s="2">
        <f t="shared" si="75"/>
        <v>0.32425155942357009</v>
      </c>
      <c r="L514">
        <f t="shared" si="76"/>
        <v>3.0840252604419987</v>
      </c>
      <c r="M514">
        <f t="shared" si="72"/>
        <v>0.3748095753240655</v>
      </c>
      <c r="N514">
        <f t="shared" si="73"/>
        <v>1.1262356464723371</v>
      </c>
      <c r="O514">
        <f t="shared" si="74"/>
        <v>18.975496826098958</v>
      </c>
      <c r="P514">
        <f>RSQ($O$2:O514,$N$2:N514)</f>
        <v>0.37083014163362121</v>
      </c>
      <c r="Q514">
        <f t="shared" si="68"/>
        <v>155406608.20454377</v>
      </c>
      <c r="R514">
        <f t="shared" si="69"/>
        <v>18.861555518832471</v>
      </c>
      <c r="S514">
        <f t="shared" si="70"/>
        <v>8.8776633727590565E-2</v>
      </c>
      <c r="T514">
        <f t="shared" si="71"/>
        <v>5.882926961999195E-2</v>
      </c>
      <c r="V514" s="4">
        <v>488</v>
      </c>
      <c r="W514" s="4">
        <v>18.762193674223425</v>
      </c>
      <c r="X514" s="4">
        <v>0.52604911903430107</v>
      </c>
      <c r="Y514" s="4">
        <v>0.4099536910412323</v>
      </c>
      <c r="AA514" s="4">
        <v>20.42312526183494</v>
      </c>
      <c r="AB514" s="4">
        <v>18.636706787145204</v>
      </c>
      <c r="AF514" s="4">
        <v>488</v>
      </c>
      <c r="AG514" s="4">
        <v>18.679405083049687</v>
      </c>
      <c r="AH514" s="4">
        <v>0.60883771020803934</v>
      </c>
      <c r="AI514" s="4">
        <v>0.7220382557449031</v>
      </c>
      <c r="AK514" s="4">
        <v>55.650684931506845</v>
      </c>
      <c r="AL514" s="4">
        <v>18.679720897547604</v>
      </c>
    </row>
    <row r="515" spans="1:38">
      <c r="A515" s="1">
        <v>41878</v>
      </c>
      <c r="B515">
        <v>630262</v>
      </c>
      <c r="C515">
        <f>INDEX(BTC!$B$2:$B$3380,MATCH(LTC!A515,BTC!$A$2:$A$3380,0),1)</f>
        <v>317822</v>
      </c>
      <c r="D515">
        <v>1055</v>
      </c>
      <c r="E515">
        <v>170154558.08283699</v>
      </c>
      <c r="F515">
        <v>407029809.16854501</v>
      </c>
      <c r="G515">
        <v>5.3995971343892499</v>
      </c>
      <c r="H515">
        <v>31512454.327221502</v>
      </c>
      <c r="I515">
        <v>28450</v>
      </c>
      <c r="J515">
        <v>153618.53847337401</v>
      </c>
      <c r="K515" s="2">
        <f t="shared" si="75"/>
        <v>0.32975414710950002</v>
      </c>
      <c r="L515">
        <f t="shared" si="76"/>
        <v>3.0325623157907833</v>
      </c>
      <c r="M515">
        <f t="shared" si="72"/>
        <v>0.37514826580025595</v>
      </c>
      <c r="N515">
        <f t="shared" si="73"/>
        <v>1.1094079109376407</v>
      </c>
      <c r="O515">
        <f t="shared" si="74"/>
        <v>18.952217747167349</v>
      </c>
      <c r="P515">
        <f>RSQ($O$2:O515,$N$2:N515)</f>
        <v>0.36964301073851186</v>
      </c>
      <c r="Q515">
        <f t="shared" ref="Q515:Q578" si="77">EXP($W$20*N515+$W$19)</f>
        <v>151040740.32897031</v>
      </c>
      <c r="R515">
        <f t="shared" ref="R515:R578" si="78">LN(Q515)</f>
        <v>18.833060161891893</v>
      </c>
      <c r="S515">
        <f t="shared" ref="S515:S578" si="79">(O515-R515)/$W$9</f>
        <v>9.2840863051732933E-2</v>
      </c>
      <c r="T515">
        <f t="shared" si="71"/>
        <v>5.9440772705429801E-2</v>
      </c>
      <c r="V515" s="4">
        <v>489</v>
      </c>
      <c r="W515" s="4">
        <v>18.863068374432306</v>
      </c>
      <c r="X515" s="4">
        <v>0.41462216632194426</v>
      </c>
      <c r="Y515" s="4">
        <v>0.32311790158156217</v>
      </c>
      <c r="AA515" s="4">
        <v>20.465018852115627</v>
      </c>
      <c r="AB515" s="4">
        <v>18.636896652510845</v>
      </c>
      <c r="AF515" s="4">
        <v>489</v>
      </c>
      <c r="AG515" s="4">
        <v>18.697745904454894</v>
      </c>
      <c r="AH515" s="4">
        <v>0.57994463629935566</v>
      </c>
      <c r="AI515" s="4">
        <v>0.68777312344715824</v>
      </c>
      <c r="AK515" s="4">
        <v>55.764840182648399</v>
      </c>
      <c r="AL515" s="4">
        <v>18.685413887391487</v>
      </c>
    </row>
    <row r="516" spans="1:38">
      <c r="A516" s="1">
        <v>41879</v>
      </c>
      <c r="B516">
        <v>630838</v>
      </c>
      <c r="C516">
        <f>INDEX(BTC!$B$2:$B$3380,MATCH(LTC!A516,BTC!$A$2:$A$3380,0),1)</f>
        <v>317995</v>
      </c>
      <c r="D516">
        <v>1056</v>
      </c>
      <c r="E516">
        <v>165324195.34685299</v>
      </c>
      <c r="F516">
        <v>406894436.219733</v>
      </c>
      <c r="G516">
        <v>5.2415225352712298</v>
      </c>
      <c r="H516">
        <v>31541254.327221502</v>
      </c>
      <c r="I516">
        <v>28800</v>
      </c>
      <c r="J516">
        <v>150955.84901581099</v>
      </c>
      <c r="K516" s="2">
        <f t="shared" si="75"/>
        <v>0.33350607717973546</v>
      </c>
      <c r="L516">
        <f t="shared" si="76"/>
        <v>2.9984461106568467</v>
      </c>
      <c r="M516">
        <f t="shared" si="72"/>
        <v>0.3754911229431131</v>
      </c>
      <c r="N516">
        <f t="shared" si="73"/>
        <v>1.0980941913644926</v>
      </c>
      <c r="O516">
        <f t="shared" si="74"/>
        <v>18.923418924414126</v>
      </c>
      <c r="P516">
        <f>RSQ($O$2:O516,$N$2:N516)</f>
        <v>0.36847015339339939</v>
      </c>
      <c r="Q516">
        <f t="shared" si="77"/>
        <v>148174619.87302276</v>
      </c>
      <c r="R516">
        <f t="shared" si="78"/>
        <v>18.813902000242766</v>
      </c>
      <c r="S516">
        <f t="shared" si="79"/>
        <v>8.5329404211537813E-2</v>
      </c>
      <c r="T516">
        <f t="shared" si="71"/>
        <v>5.2979652574729467E-2</v>
      </c>
      <c r="V516" s="4">
        <v>490</v>
      </c>
      <c r="W516" s="4">
        <v>18.747847296637591</v>
      </c>
      <c r="X516" s="4">
        <v>0.51332489088995459</v>
      </c>
      <c r="Y516" s="4">
        <v>0.40003761266626703</v>
      </c>
      <c r="AA516" s="4">
        <v>20.506912442396313</v>
      </c>
      <c r="AB516" s="4">
        <v>18.636922266062957</v>
      </c>
      <c r="AF516" s="4">
        <v>490</v>
      </c>
      <c r="AG516" s="4">
        <v>18.676796655479954</v>
      </c>
      <c r="AH516" s="4">
        <v>0.58437553204759141</v>
      </c>
      <c r="AI516" s="4">
        <v>0.69302785091197061</v>
      </c>
      <c r="AK516" s="4">
        <v>55.878995433789953</v>
      </c>
      <c r="AL516" s="4">
        <v>18.686587795769661</v>
      </c>
    </row>
    <row r="517" spans="1:38">
      <c r="A517" s="1">
        <v>41880</v>
      </c>
      <c r="B517">
        <v>631392</v>
      </c>
      <c r="C517">
        <f>INDEX(BTC!$B$2:$B$3380,MATCH(LTC!A517,BTC!$A$2:$A$3380,0),1)</f>
        <v>318165</v>
      </c>
      <c r="D517">
        <v>1057</v>
      </c>
      <c r="E517">
        <v>170460297.59614599</v>
      </c>
      <c r="F517">
        <v>406707824.70536798</v>
      </c>
      <c r="G517">
        <v>5.3996181130763903</v>
      </c>
      <c r="H517">
        <v>31568954.327221502</v>
      </c>
      <c r="I517">
        <v>27700</v>
      </c>
      <c r="J517">
        <v>149569.421732216</v>
      </c>
      <c r="K517" s="2">
        <f t="shared" si="75"/>
        <v>0.32048654178183772</v>
      </c>
      <c r="L517">
        <f t="shared" si="76"/>
        <v>3.1202558286541784</v>
      </c>
      <c r="M517">
        <f t="shared" si="72"/>
        <v>0.37582088484787501</v>
      </c>
      <c r="N517">
        <f t="shared" si="73"/>
        <v>1.1379149948233915</v>
      </c>
      <c r="O517">
        <f t="shared" si="74"/>
        <v>18.954012968898425</v>
      </c>
      <c r="P517">
        <f>RSQ($O$2:O517,$N$2:N517)</f>
        <v>0.36707422814833385</v>
      </c>
      <c r="Q517">
        <f t="shared" si="77"/>
        <v>158510725.91560873</v>
      </c>
      <c r="R517">
        <f t="shared" si="78"/>
        <v>18.881332820383857</v>
      </c>
      <c r="S517">
        <f t="shared" si="79"/>
        <v>5.6628268349194925E-2</v>
      </c>
      <c r="T517">
        <f t="shared" si="71"/>
        <v>5.3984605799701844E-2</v>
      </c>
      <c r="V517" s="4">
        <v>491</v>
      </c>
      <c r="W517" s="4">
        <v>18.820324633459876</v>
      </c>
      <c r="X517" s="4">
        <v>0.43064112857942405</v>
      </c>
      <c r="Y517" s="4">
        <v>0.33560158887707464</v>
      </c>
      <c r="AA517" s="4">
        <v>20.548806032677003</v>
      </c>
      <c r="AB517" s="4">
        <v>18.637660222149815</v>
      </c>
      <c r="AF517" s="4">
        <v>491</v>
      </c>
      <c r="AG517" s="4">
        <v>18.689974329245825</v>
      </c>
      <c r="AH517" s="4">
        <v>0.5609914327934753</v>
      </c>
      <c r="AI517" s="4">
        <v>0.66529597104559635</v>
      </c>
      <c r="AK517" s="4">
        <v>55.993150684931507</v>
      </c>
      <c r="AL517" s="4">
        <v>18.687442058094039</v>
      </c>
    </row>
    <row r="518" spans="1:38">
      <c r="A518" s="1">
        <v>41881</v>
      </c>
      <c r="B518">
        <v>631927</v>
      </c>
      <c r="C518">
        <f>INDEX(BTC!$B$2:$B$3380,MATCH(LTC!A518,BTC!$A$2:$A$3380,0),1)</f>
        <v>318347</v>
      </c>
      <c r="D518">
        <v>1058</v>
      </c>
      <c r="E518">
        <v>163601849.067013</v>
      </c>
      <c r="F518">
        <v>406661426.89611298</v>
      </c>
      <c r="G518">
        <v>5.1779775938104704</v>
      </c>
      <c r="H518">
        <v>31595704.327221502</v>
      </c>
      <c r="I518">
        <v>26750</v>
      </c>
      <c r="J518">
        <v>138510.90063443</v>
      </c>
      <c r="K518" s="2">
        <f t="shared" si="75"/>
        <v>0.30923309696825496</v>
      </c>
      <c r="L518">
        <f t="shared" si="76"/>
        <v>3.2338065032626742</v>
      </c>
      <c r="M518">
        <f t="shared" si="72"/>
        <v>0.37613933722882742</v>
      </c>
      <c r="N518">
        <f t="shared" si="73"/>
        <v>1.1736599273496564</v>
      </c>
      <c r="O518">
        <f t="shared" si="74"/>
        <v>18.912946284434653</v>
      </c>
      <c r="P518">
        <f>RSQ($O$2:O518,$N$2:N518)</f>
        <v>0.36520106041436928</v>
      </c>
      <c r="Q518">
        <f t="shared" si="77"/>
        <v>168401528.71347073</v>
      </c>
      <c r="R518">
        <f t="shared" si="78"/>
        <v>18.941861737602263</v>
      </c>
      <c r="S518">
        <f t="shared" si="79"/>
        <v>-2.2529288600528611E-2</v>
      </c>
      <c r="T518">
        <f t="shared" si="71"/>
        <v>4.6851419253400882E-2</v>
      </c>
      <c r="V518" s="4">
        <v>492</v>
      </c>
      <c r="W518" s="4">
        <v>18.728015640771776</v>
      </c>
      <c r="X518" s="4">
        <v>0.49199021762950679</v>
      </c>
      <c r="Y518" s="4">
        <v>0.38341135528114828</v>
      </c>
      <c r="AA518" s="4">
        <v>20.59069962295769</v>
      </c>
      <c r="AB518" s="4">
        <v>18.638442793854598</v>
      </c>
      <c r="AF518" s="4">
        <v>492</v>
      </c>
      <c r="AG518" s="4">
        <v>18.673190906390726</v>
      </c>
      <c r="AH518" s="4">
        <v>0.54681495201055696</v>
      </c>
      <c r="AI518" s="4">
        <v>0.64848367232382065</v>
      </c>
      <c r="AK518" s="4">
        <v>56.107305936073054</v>
      </c>
      <c r="AL518" s="4">
        <v>18.695907194708994</v>
      </c>
    </row>
    <row r="519" spans="1:38">
      <c r="A519" s="1">
        <v>41882</v>
      </c>
      <c r="B519">
        <v>632500</v>
      </c>
      <c r="C519">
        <f>INDEX(BTC!$B$2:$B$3380,MATCH(LTC!A519,BTC!$A$2:$A$3380,0),1)</f>
        <v>318535</v>
      </c>
      <c r="D519">
        <v>1059</v>
      </c>
      <c r="E519">
        <v>154168647.03062099</v>
      </c>
      <c r="F519">
        <v>406252814.79592901</v>
      </c>
      <c r="G519">
        <v>4.87499746035658</v>
      </c>
      <c r="H519">
        <v>31624354.327221502</v>
      </c>
      <c r="I519">
        <v>28650</v>
      </c>
      <c r="J519">
        <v>139668.67723921599</v>
      </c>
      <c r="K519" s="2">
        <f t="shared" si="75"/>
        <v>0.33089726960820443</v>
      </c>
      <c r="L519">
        <f t="shared" si="76"/>
        <v>3.0220859821056849</v>
      </c>
      <c r="M519">
        <f t="shared" si="72"/>
        <v>0.37648040865739885</v>
      </c>
      <c r="N519">
        <f t="shared" si="73"/>
        <v>1.1059473154992985</v>
      </c>
      <c r="O519">
        <f t="shared" si="74"/>
        <v>18.853557671770169</v>
      </c>
      <c r="P519">
        <f>RSQ($O$2:O519,$N$2:N519)</f>
        <v>0.36378515406271916</v>
      </c>
      <c r="Q519">
        <f t="shared" si="77"/>
        <v>150158226.55216804</v>
      </c>
      <c r="R519">
        <f t="shared" si="78"/>
        <v>18.827200139784985</v>
      </c>
      <c r="S519">
        <f t="shared" si="79"/>
        <v>2.0536300830209655E-2</v>
      </c>
      <c r="T519">
        <f t="shared" si="71"/>
        <v>5.4788380990712808E-2</v>
      </c>
      <c r="V519" s="4">
        <v>493</v>
      </c>
      <c r="W519" s="4">
        <v>18.670769333912311</v>
      </c>
      <c r="X519" s="4">
        <v>0.54572707966538658</v>
      </c>
      <c r="Y519" s="4">
        <v>0.42528886089701823</v>
      </c>
      <c r="AA519" s="4">
        <v>20.632593213238376</v>
      </c>
      <c r="AB519" s="4">
        <v>18.63881469056404</v>
      </c>
      <c r="AF519" s="4">
        <v>493</v>
      </c>
      <c r="AG519" s="4">
        <v>18.662782505790346</v>
      </c>
      <c r="AH519" s="4">
        <v>0.55371390778735119</v>
      </c>
      <c r="AI519" s="4">
        <v>0.65666534358369644</v>
      </c>
      <c r="AK519" s="4">
        <v>56.221461187214608</v>
      </c>
      <c r="AL519" s="4">
        <v>18.696776925071113</v>
      </c>
    </row>
    <row r="520" spans="1:38">
      <c r="A520" s="1">
        <v>41883</v>
      </c>
      <c r="B520">
        <v>633072</v>
      </c>
      <c r="C520">
        <f>INDEX(BTC!$B$2:$B$3380,MATCH(LTC!A520,BTC!$A$2:$A$3380,0),1)</f>
        <v>318671</v>
      </c>
      <c r="D520">
        <v>1060</v>
      </c>
      <c r="E520">
        <v>151162510.06271699</v>
      </c>
      <c r="F520">
        <v>405851228.27379799</v>
      </c>
      <c r="G520">
        <v>4.7756208946574699</v>
      </c>
      <c r="H520">
        <v>31652954.327221502</v>
      </c>
      <c r="I520">
        <v>28600</v>
      </c>
      <c r="J520">
        <v>136582.757587203</v>
      </c>
      <c r="K520" s="2">
        <f t="shared" si="75"/>
        <v>0.33002132729886524</v>
      </c>
      <c r="L520">
        <f t="shared" si="76"/>
        <v>3.0301071999943998</v>
      </c>
      <c r="M520">
        <f t="shared" si="72"/>
        <v>0.37682088484787502</v>
      </c>
      <c r="N520">
        <f t="shared" si="73"/>
        <v>1.1085979984315424</v>
      </c>
      <c r="O520">
        <f t="shared" si="74"/>
        <v>18.833866041644537</v>
      </c>
      <c r="P520">
        <f>RSQ($O$2:O520,$N$2:N520)</f>
        <v>0.36229659197299124</v>
      </c>
      <c r="Q520">
        <f t="shared" si="77"/>
        <v>150833734.36537963</v>
      </c>
      <c r="R520">
        <f t="shared" si="78"/>
        <v>18.831688691208608</v>
      </c>
      <c r="S520">
        <f t="shared" si="79"/>
        <v>1.6964685308987727E-3</v>
      </c>
      <c r="T520">
        <f t="shared" si="71"/>
        <v>7.1690520343415387E-2</v>
      </c>
      <c r="V520" s="4">
        <v>494</v>
      </c>
      <c r="W520" s="4">
        <v>18.563104208038656</v>
      </c>
      <c r="X520" s="4">
        <v>0.65386532756515692</v>
      </c>
      <c r="Y520" s="4">
        <v>0.50956174011146282</v>
      </c>
      <c r="AA520" s="4">
        <v>20.674486803519063</v>
      </c>
      <c r="AB520" s="4">
        <v>18.639190749158647</v>
      </c>
      <c r="AF520" s="4">
        <v>494</v>
      </c>
      <c r="AG520" s="4">
        <v>18.643207063770401</v>
      </c>
      <c r="AH520" s="4">
        <v>0.57376247183341178</v>
      </c>
      <c r="AI520" s="4">
        <v>0.68044151574139866</v>
      </c>
      <c r="AK520" s="4">
        <v>56.335616438356162</v>
      </c>
      <c r="AL520" s="4">
        <v>18.697443388492822</v>
      </c>
    </row>
    <row r="521" spans="1:38">
      <c r="A521" s="1">
        <v>41884</v>
      </c>
      <c r="B521">
        <v>633690</v>
      </c>
      <c r="C521">
        <f>INDEX(BTC!$B$2:$B$3380,MATCH(LTC!A521,BTC!$A$2:$A$3380,0),1)</f>
        <v>318818</v>
      </c>
      <c r="D521">
        <v>1061</v>
      </c>
      <c r="E521">
        <v>151108176.224906</v>
      </c>
      <c r="F521">
        <v>405650830.43159902</v>
      </c>
      <c r="G521">
        <v>4.7692485473612196</v>
      </c>
      <c r="H521">
        <v>31683854.327221502</v>
      </c>
      <c r="I521">
        <v>30900</v>
      </c>
      <c r="J521">
        <v>147369.78011346099</v>
      </c>
      <c r="K521" s="2">
        <f t="shared" si="75"/>
        <v>0.35621376374980129</v>
      </c>
      <c r="L521">
        <f t="shared" si="76"/>
        <v>2.807303090911399</v>
      </c>
      <c r="M521">
        <f t="shared" si="72"/>
        <v>0.37718874199073216</v>
      </c>
      <c r="N521">
        <f t="shared" si="73"/>
        <v>1.0322242683627101</v>
      </c>
      <c r="O521">
        <f t="shared" si="74"/>
        <v>18.833506537128478</v>
      </c>
      <c r="P521">
        <f>RSQ($O$2:O521,$N$2:N521)</f>
        <v>0.36143163975546455</v>
      </c>
      <c r="Q521">
        <f t="shared" si="77"/>
        <v>132535452.24821177</v>
      </c>
      <c r="R521">
        <f t="shared" si="78"/>
        <v>18.702360731739098</v>
      </c>
      <c r="S521">
        <f t="shared" si="79"/>
        <v>0.10218140733397856</v>
      </c>
      <c r="T521">
        <f t="shared" si="71"/>
        <v>8.1969740068613725E-2</v>
      </c>
      <c r="V521" s="4">
        <v>495</v>
      </c>
      <c r="W521" s="4">
        <v>18.612033416057354</v>
      </c>
      <c r="X521" s="4">
        <v>0.58799807752205524</v>
      </c>
      <c r="Y521" s="4">
        <v>0.45823093981761309</v>
      </c>
      <c r="AA521" s="4">
        <v>20.716380393799749</v>
      </c>
      <c r="AB521" s="4">
        <v>18.639272849811977</v>
      </c>
      <c r="AF521" s="4">
        <v>495</v>
      </c>
      <c r="AG521" s="4">
        <v>18.652103267317088</v>
      </c>
      <c r="AH521" s="4">
        <v>0.54792822626232152</v>
      </c>
      <c r="AI521" s="4">
        <v>0.64980393646881773</v>
      </c>
      <c r="AK521" s="4">
        <v>56.449771689497716</v>
      </c>
      <c r="AL521" s="4">
        <v>18.700431527712343</v>
      </c>
    </row>
    <row r="522" spans="1:38">
      <c r="A522" s="1">
        <v>41885</v>
      </c>
      <c r="B522">
        <v>634276</v>
      </c>
      <c r="C522">
        <f>INDEX(BTC!$B$2:$B$3380,MATCH(LTC!A522,BTC!$A$2:$A$3380,0),1)</f>
        <v>318987</v>
      </c>
      <c r="D522">
        <v>1062</v>
      </c>
      <c r="E522">
        <v>153692593.36139801</v>
      </c>
      <c r="F522">
        <v>405666150.71632701</v>
      </c>
      <c r="G522">
        <v>4.8463357436971704</v>
      </c>
      <c r="H522">
        <v>31713154.327221502</v>
      </c>
      <c r="I522">
        <v>29300</v>
      </c>
      <c r="J522">
        <v>141997.63729032699</v>
      </c>
      <c r="K522" s="2">
        <f t="shared" si="75"/>
        <v>0.33745697099622518</v>
      </c>
      <c r="L522">
        <f t="shared" si="76"/>
        <v>2.9633407691885734</v>
      </c>
      <c r="M522">
        <f t="shared" si="72"/>
        <v>0.37753755151454166</v>
      </c>
      <c r="N522">
        <f t="shared" si="73"/>
        <v>1.0863172701420378</v>
      </c>
      <c r="O522">
        <f t="shared" si="74"/>
        <v>18.850465018417303</v>
      </c>
      <c r="P522">
        <f>RSQ($O$2:O522,$N$2:N522)</f>
        <v>0.36021601419208998</v>
      </c>
      <c r="Q522">
        <f t="shared" si="77"/>
        <v>145248913.43672338</v>
      </c>
      <c r="R522">
        <f t="shared" si="78"/>
        <v>18.793959473026135</v>
      </c>
      <c r="S522">
        <f t="shared" si="79"/>
        <v>4.4025930780635762E-2</v>
      </c>
      <c r="T522">
        <f t="shared" si="71"/>
        <v>7.6211496062798548E-2</v>
      </c>
      <c r="V522" s="4">
        <v>496</v>
      </c>
      <c r="W522" s="4">
        <v>18.66499942987468</v>
      </c>
      <c r="X522" s="4">
        <v>0.52655242769528954</v>
      </c>
      <c r="Y522" s="4">
        <v>0.41034592293715111</v>
      </c>
      <c r="AA522" s="4">
        <v>20.758273984080436</v>
      </c>
      <c r="AB522" s="4">
        <v>18.639503922341685</v>
      </c>
      <c r="AF522" s="4">
        <v>496</v>
      </c>
      <c r="AG522" s="4">
        <v>18.661733434226708</v>
      </c>
      <c r="AH522" s="4">
        <v>0.52981842334326146</v>
      </c>
      <c r="AI522" s="4">
        <v>0.6283269972248704</v>
      </c>
      <c r="AK522" s="4">
        <v>56.56392694063927</v>
      </c>
      <c r="AL522" s="4">
        <v>18.703361150863227</v>
      </c>
    </row>
    <row r="523" spans="1:38">
      <c r="A523" s="1">
        <v>41886</v>
      </c>
      <c r="B523">
        <v>634822</v>
      </c>
      <c r="C523">
        <f>INDEX(BTC!$B$2:$B$3380,MATCH(LTC!A523,BTC!$A$2:$A$3380,0),1)</f>
        <v>319145</v>
      </c>
      <c r="D523">
        <v>1063</v>
      </c>
      <c r="E523">
        <v>164999263.177968</v>
      </c>
      <c r="F523">
        <v>405834057.14221001</v>
      </c>
      <c r="G523">
        <v>5.1983900884638503</v>
      </c>
      <c r="H523">
        <v>31740454.327221502</v>
      </c>
      <c r="I523">
        <v>27300</v>
      </c>
      <c r="J523">
        <v>141916.049415063</v>
      </c>
      <c r="K523" s="2">
        <f t="shared" si="75"/>
        <v>0.31415193044191281</v>
      </c>
      <c r="L523">
        <f t="shared" si="76"/>
        <v>3.1831731818210223</v>
      </c>
      <c r="M523">
        <f t="shared" si="72"/>
        <v>0.37786255151454168</v>
      </c>
      <c r="N523">
        <f t="shared" si="73"/>
        <v>1.157878555183375</v>
      </c>
      <c r="O523">
        <f t="shared" si="74"/>
        <v>18.921451566266811</v>
      </c>
      <c r="P523">
        <f>RSQ($O$2:O523,$N$2:N523)</f>
        <v>0.35863286996338656</v>
      </c>
      <c r="Q523">
        <f t="shared" si="77"/>
        <v>163960851.50741377</v>
      </c>
      <c r="R523">
        <f t="shared" si="78"/>
        <v>18.915138246971981</v>
      </c>
      <c r="S523">
        <f t="shared" si="79"/>
        <v>4.918981957364634E-3</v>
      </c>
      <c r="T523">
        <f t="shared" si="71"/>
        <v>6.0121493262549473E-2</v>
      </c>
      <c r="V523" s="4">
        <v>497</v>
      </c>
      <c r="W523" s="4">
        <v>18.747994314591679</v>
      </c>
      <c r="X523" s="4">
        <v>0.44032350167106671</v>
      </c>
      <c r="Y523" s="4">
        <v>0.34314712871990138</v>
      </c>
      <c r="AA523" s="4">
        <v>20.800167574361126</v>
      </c>
      <c r="AB523" s="4">
        <v>18.639964921867268</v>
      </c>
      <c r="AF523" s="4">
        <v>497</v>
      </c>
      <c r="AG523" s="4">
        <v>18.676823385968707</v>
      </c>
      <c r="AH523" s="4">
        <v>0.5114944302940394</v>
      </c>
      <c r="AI523" s="4">
        <v>0.60659604370850373</v>
      </c>
      <c r="AK523" s="4">
        <v>56.678082191780817</v>
      </c>
      <c r="AL523" s="4">
        <v>18.717523362993195</v>
      </c>
    </row>
    <row r="524" spans="1:38">
      <c r="A524" s="1">
        <v>41887</v>
      </c>
      <c r="B524">
        <v>635386</v>
      </c>
      <c r="C524">
        <f>INDEX(BTC!$B$2:$B$3380,MATCH(LTC!A524,BTC!$A$2:$A$3380,0),1)</f>
        <v>319290</v>
      </c>
      <c r="D524">
        <v>1064</v>
      </c>
      <c r="E524">
        <v>156851947.907783</v>
      </c>
      <c r="F524">
        <v>405736929.32252502</v>
      </c>
      <c r="G524">
        <v>4.9373179704807999</v>
      </c>
      <c r="H524">
        <v>31768654.327221502</v>
      </c>
      <c r="I524">
        <v>28200</v>
      </c>
      <c r="J524">
        <v>139232.36676755801</v>
      </c>
      <c r="K524" s="2">
        <f t="shared" si="75"/>
        <v>0.3242205317829352</v>
      </c>
      <c r="L524">
        <f t="shared" si="76"/>
        <v>3.0843203991457808</v>
      </c>
      <c r="M524">
        <f t="shared" si="72"/>
        <v>0.37819826580025595</v>
      </c>
      <c r="N524">
        <f t="shared" si="73"/>
        <v>1.1263313410784099</v>
      </c>
      <c r="O524">
        <f t="shared" si="74"/>
        <v>18.870812911445</v>
      </c>
      <c r="P524">
        <f>RSQ($O$2:O524,$N$2:N524)</f>
        <v>0.35717686210427269</v>
      </c>
      <c r="Q524">
        <f t="shared" si="77"/>
        <v>155431793.12320033</v>
      </c>
      <c r="R524">
        <f t="shared" si="78"/>
        <v>18.861717563924739</v>
      </c>
      <c r="S524">
        <f t="shared" si="79"/>
        <v>7.0865812829665736E-3</v>
      </c>
      <c r="T524">
        <f t="shared" si="71"/>
        <v>4.813986975029734E-2</v>
      </c>
      <c r="V524" s="4">
        <v>498</v>
      </c>
      <c r="W524" s="4">
        <v>18.701465024262621</v>
      </c>
      <c r="X524" s="4">
        <v>0.35519302958927312</v>
      </c>
      <c r="Y524" s="4">
        <v>0.27680436720348445</v>
      </c>
      <c r="AA524" s="4">
        <v>20.842061164641812</v>
      </c>
      <c r="AB524" s="4">
        <v>18.642032539559192</v>
      </c>
      <c r="AF524" s="4">
        <v>498</v>
      </c>
      <c r="AG524" s="4">
        <v>18.668363530303516</v>
      </c>
      <c r="AH524" s="4">
        <v>0.38829452354837812</v>
      </c>
      <c r="AI524" s="4">
        <v>0.46048970981506576</v>
      </c>
      <c r="AK524" s="4">
        <v>56.792237442922371</v>
      </c>
      <c r="AL524" s="4">
        <v>18.717708728069979</v>
      </c>
    </row>
    <row r="525" spans="1:38">
      <c r="A525" s="1">
        <v>41888</v>
      </c>
      <c r="B525">
        <v>635982</v>
      </c>
      <c r="C525">
        <f>INDEX(BTC!$B$2:$B$3380,MATCH(LTC!A525,BTC!$A$2:$A$3380,0),1)</f>
        <v>319469</v>
      </c>
      <c r="D525">
        <v>1065</v>
      </c>
      <c r="E525">
        <v>157023568.72370699</v>
      </c>
      <c r="F525">
        <v>405368409.86670399</v>
      </c>
      <c r="G525">
        <v>4.9380880940896903</v>
      </c>
      <c r="H525">
        <v>31798454.327221502</v>
      </c>
      <c r="I525">
        <v>29800</v>
      </c>
      <c r="J525">
        <v>147155.02520387201</v>
      </c>
      <c r="K525" s="2">
        <f t="shared" si="75"/>
        <v>0.3422949394959181</v>
      </c>
      <c r="L525">
        <f t="shared" si="76"/>
        <v>2.921457154676764</v>
      </c>
      <c r="M525">
        <f t="shared" si="72"/>
        <v>0.37855302770501786</v>
      </c>
      <c r="N525">
        <f t="shared" si="73"/>
        <v>1.0720825173825708</v>
      </c>
      <c r="O525">
        <f t="shared" si="74"/>
        <v>18.871906471305095</v>
      </c>
      <c r="P525">
        <f>RSQ($O$2:O525,$N$2:N525)</f>
        <v>0.35617837617270576</v>
      </c>
      <c r="Q525">
        <f t="shared" si="77"/>
        <v>141789618.99008673</v>
      </c>
      <c r="R525">
        <f t="shared" si="78"/>
        <v>18.769854960567784</v>
      </c>
      <c r="S525">
        <f t="shared" si="79"/>
        <v>7.9512775545785938E-2</v>
      </c>
      <c r="T525">
        <f t="shared" si="71"/>
        <v>5.2266688688899825E-2</v>
      </c>
      <c r="V525" s="4">
        <v>499</v>
      </c>
      <c r="W525" s="4">
        <v>18.777302605338075</v>
      </c>
      <c r="X525" s="4">
        <v>0.20549733769806977</v>
      </c>
      <c r="Y525" s="4">
        <v>0.16014548649586677</v>
      </c>
      <c r="AA525" s="4">
        <v>20.883954754922499</v>
      </c>
      <c r="AB525" s="4">
        <v>18.642588043771607</v>
      </c>
      <c r="AF525" s="4">
        <v>499</v>
      </c>
      <c r="AG525" s="4">
        <v>18.68215215646476</v>
      </c>
      <c r="AH525" s="4">
        <v>0.30064778657138547</v>
      </c>
      <c r="AI525" s="4">
        <v>0.35654690859308513</v>
      </c>
      <c r="AK525" s="4">
        <v>56.906392694063925</v>
      </c>
      <c r="AL525" s="4">
        <v>18.720268778242868</v>
      </c>
    </row>
    <row r="526" spans="1:38">
      <c r="A526" s="1">
        <v>41889</v>
      </c>
      <c r="B526">
        <v>636584</v>
      </c>
      <c r="C526">
        <f>INDEX(BTC!$B$2:$B$3380,MATCH(LTC!A526,BTC!$A$2:$A$3380,0),1)</f>
        <v>319624</v>
      </c>
      <c r="D526">
        <v>1066</v>
      </c>
      <c r="E526">
        <v>162601458.02162001</v>
      </c>
      <c r="F526">
        <v>405459096.12859398</v>
      </c>
      <c r="G526">
        <v>5.1086661476972699</v>
      </c>
      <c r="H526">
        <v>31828554.327221502</v>
      </c>
      <c r="I526">
        <v>30100</v>
      </c>
      <c r="J526">
        <v>153770.85104568701</v>
      </c>
      <c r="K526" s="2">
        <f t="shared" si="75"/>
        <v>0.34541389743854356</v>
      </c>
      <c r="L526">
        <f t="shared" si="76"/>
        <v>2.8950774922943601</v>
      </c>
      <c r="M526">
        <f t="shared" si="72"/>
        <v>0.37891136103835121</v>
      </c>
      <c r="N526">
        <f t="shared" si="73"/>
        <v>1.0630118782986151</v>
      </c>
      <c r="O526">
        <f t="shared" si="74"/>
        <v>18.906812721960414</v>
      </c>
      <c r="P526">
        <f>RSQ($O$2:O526,$N$2:N526)</f>
        <v>0.35535005590255059</v>
      </c>
      <c r="Q526">
        <f t="shared" si="77"/>
        <v>139628395.54029265</v>
      </c>
      <c r="R526">
        <f t="shared" si="78"/>
        <v>18.754495134057347</v>
      </c>
      <c r="S526">
        <f t="shared" si="79"/>
        <v>0.11867726495286506</v>
      </c>
      <c r="T526">
        <f t="shared" si="71"/>
        <v>5.4897888849767811E-2</v>
      </c>
      <c r="V526" s="4">
        <v>500</v>
      </c>
      <c r="W526" s="4">
        <v>18.767254488451194</v>
      </c>
      <c r="X526" s="4">
        <v>0.10816982405525621</v>
      </c>
      <c r="Y526" s="4">
        <v>8.4297486729260102E-2</v>
      </c>
      <c r="AA526" s="4">
        <v>20.925848345203185</v>
      </c>
      <c r="AB526" s="4">
        <v>18.642699332346677</v>
      </c>
      <c r="AF526" s="4">
        <v>500</v>
      </c>
      <c r="AG526" s="4">
        <v>18.680325229426572</v>
      </c>
      <c r="AH526" s="4">
        <v>0.195099083079878</v>
      </c>
      <c r="AI526" s="4">
        <v>0.23137364733253829</v>
      </c>
      <c r="AK526" s="4">
        <v>57.020547945205479</v>
      </c>
      <c r="AL526" s="4">
        <v>18.722197344762243</v>
      </c>
    </row>
    <row r="527" spans="1:38">
      <c r="A527" s="1">
        <v>41890</v>
      </c>
      <c r="B527">
        <v>637179</v>
      </c>
      <c r="C527">
        <f>INDEX(BTC!$B$2:$B$3380,MATCH(LTC!A527,BTC!$A$2:$A$3380,0),1)</f>
        <v>319768</v>
      </c>
      <c r="D527">
        <v>1067</v>
      </c>
      <c r="E527">
        <v>159340557.555114</v>
      </c>
      <c r="F527">
        <v>405358482.51388901</v>
      </c>
      <c r="G527">
        <v>5.0015391879775901</v>
      </c>
      <c r="H527">
        <v>31858304.327221502</v>
      </c>
      <c r="I527">
        <v>29750</v>
      </c>
      <c r="J527">
        <v>148795.79084233299</v>
      </c>
      <c r="K527" s="2">
        <f t="shared" si="75"/>
        <v>0.34107865215900168</v>
      </c>
      <c r="L527">
        <f t="shared" si="76"/>
        <v>2.9318750782849552</v>
      </c>
      <c r="M527">
        <f t="shared" si="72"/>
        <v>0.37926552770501787</v>
      </c>
      <c r="N527">
        <f t="shared" si="73"/>
        <v>1.0756421768019129</v>
      </c>
      <c r="O527">
        <f t="shared" si="74"/>
        <v>18.886554341063842</v>
      </c>
      <c r="P527">
        <f>RSQ($O$2:O527,$N$2:N527)</f>
        <v>0.35438661731480886</v>
      </c>
      <c r="Q527">
        <f t="shared" si="77"/>
        <v>142646875.67061031</v>
      </c>
      <c r="R527">
        <f t="shared" si="78"/>
        <v>18.775882733320209</v>
      </c>
      <c r="S527">
        <f t="shared" si="79"/>
        <v>8.6229068459967806E-2</v>
      </c>
      <c r="T527">
        <f t="shared" si="71"/>
        <v>5.4707904315300024E-2</v>
      </c>
      <c r="V527" s="4">
        <v>501</v>
      </c>
      <c r="W527" s="4">
        <v>18.648654563350117</v>
      </c>
      <c r="X527" s="4">
        <v>0.22561322344077084</v>
      </c>
      <c r="Y527" s="4">
        <v>0.17582193439853169</v>
      </c>
      <c r="AA527" s="4">
        <v>20.967741935483872</v>
      </c>
      <c r="AB527" s="4">
        <v>18.647003577222424</v>
      </c>
      <c r="AF527" s="4">
        <v>501</v>
      </c>
      <c r="AG527" s="4">
        <v>18.658761645689065</v>
      </c>
      <c r="AH527" s="4">
        <v>0.21550614110182309</v>
      </c>
      <c r="AI527" s="4">
        <v>0.25557496786837608</v>
      </c>
      <c r="AK527" s="4">
        <v>57.134703196347033</v>
      </c>
      <c r="AL527" s="4">
        <v>18.728617535081991</v>
      </c>
    </row>
    <row r="528" spans="1:38">
      <c r="A528" s="1">
        <v>41891</v>
      </c>
      <c r="B528">
        <v>637764</v>
      </c>
      <c r="C528">
        <f>INDEX(BTC!$B$2:$B$3380,MATCH(LTC!A528,BTC!$A$2:$A$3380,0),1)</f>
        <v>319914</v>
      </c>
      <c r="D528">
        <v>1068</v>
      </c>
      <c r="E528">
        <v>161434218.56582299</v>
      </c>
      <c r="F528">
        <v>405431940.15717</v>
      </c>
      <c r="G528">
        <v>5.0626089699206398</v>
      </c>
      <c r="H528">
        <v>31887554.327221502</v>
      </c>
      <c r="I528">
        <v>29250</v>
      </c>
      <c r="J528">
        <v>148081.312370178</v>
      </c>
      <c r="K528" s="2">
        <f t="shared" si="75"/>
        <v>0.33503862950316465</v>
      </c>
      <c r="L528">
        <f t="shared" si="76"/>
        <v>2.9847304517778133</v>
      </c>
      <c r="M528">
        <f t="shared" si="72"/>
        <v>0.37961374199073217</v>
      </c>
      <c r="N528">
        <f t="shared" si="73"/>
        <v>1.0935094418552374</v>
      </c>
      <c r="O528">
        <f t="shared" si="74"/>
        <v>18.899608302269641</v>
      </c>
      <c r="P528">
        <f>RSQ($O$2:O528,$N$2:N528)</f>
        <v>0.35334135463641186</v>
      </c>
      <c r="Q528">
        <f t="shared" si="77"/>
        <v>147028703.03536499</v>
      </c>
      <c r="R528">
        <f t="shared" si="78"/>
        <v>18.806138384426482</v>
      </c>
      <c r="S528">
        <f t="shared" si="79"/>
        <v>7.282648286194221E-2</v>
      </c>
      <c r="T528">
        <f t="shared" ref="T528:T591" si="80">AVERAGE(S515:S528)</f>
        <v>5.3568607824896572E-2</v>
      </c>
      <c r="V528" s="4">
        <v>502</v>
      </c>
      <c r="W528" s="4">
        <v>18.829500672087953</v>
      </c>
      <c r="X528" s="4">
        <v>5.4622699032428557E-2</v>
      </c>
      <c r="Y528" s="4">
        <v>4.2567844470657333E-2</v>
      </c>
      <c r="AA528" s="4">
        <v>21.009635525764558</v>
      </c>
      <c r="AB528" s="4">
        <v>18.649726042806606</v>
      </c>
      <c r="AF528" s="4">
        <v>502</v>
      </c>
      <c r="AG528" s="4">
        <v>18.691642696887428</v>
      </c>
      <c r="AH528" s="4">
        <v>0.19248067423295367</v>
      </c>
      <c r="AI528" s="4">
        <v>0.22826840052380457</v>
      </c>
      <c r="AK528" s="4">
        <v>57.24885844748858</v>
      </c>
      <c r="AL528" s="4">
        <v>18.733484609936895</v>
      </c>
    </row>
    <row r="529" spans="1:38">
      <c r="A529" s="1">
        <v>41892</v>
      </c>
      <c r="B529">
        <v>638313</v>
      </c>
      <c r="C529">
        <f>INDEX(BTC!$B$2:$B$3380,MATCH(LTC!A529,BTC!$A$2:$A$3380,0),1)</f>
        <v>320071</v>
      </c>
      <c r="D529">
        <v>1069</v>
      </c>
      <c r="E529">
        <v>169215539.22916201</v>
      </c>
      <c r="F529">
        <v>405368009.08847398</v>
      </c>
      <c r="G529">
        <v>5.3020685033976802</v>
      </c>
      <c r="H529">
        <v>31915004.327221502</v>
      </c>
      <c r="I529">
        <v>27450</v>
      </c>
      <c r="J529">
        <v>145541.78041826599</v>
      </c>
      <c r="K529" s="2">
        <f t="shared" si="75"/>
        <v>0.31415043523739566</v>
      </c>
      <c r="L529">
        <f t="shared" si="76"/>
        <v>3.1831883321897196</v>
      </c>
      <c r="M529">
        <f t="shared" si="72"/>
        <v>0.37994052770501785</v>
      </c>
      <c r="N529">
        <f t="shared" si="73"/>
        <v>1.1578833146896217</v>
      </c>
      <c r="O529">
        <f t="shared" si="74"/>
        <v>18.946683840335268</v>
      </c>
      <c r="P529">
        <f>RSQ($O$2:O529,$N$2:N529)</f>
        <v>0.35194931317679418</v>
      </c>
      <c r="Q529">
        <f t="shared" si="77"/>
        <v>163962172.96199167</v>
      </c>
      <c r="R529">
        <f t="shared" si="78"/>
        <v>18.915146306513272</v>
      </c>
      <c r="S529">
        <f t="shared" si="79"/>
        <v>2.4572265809086315E-2</v>
      </c>
      <c r="T529">
        <f t="shared" si="80"/>
        <v>4.8692279450421823E-2</v>
      </c>
      <c r="V529" s="4">
        <v>503</v>
      </c>
      <c r="W529" s="4">
        <v>18.76918393321613</v>
      </c>
      <c r="X529" s="4">
        <v>9.9256836353671218E-2</v>
      </c>
      <c r="Y529" s="4">
        <v>7.7351534204565114E-2</v>
      </c>
      <c r="AA529" s="4">
        <v>21.051529116045245</v>
      </c>
      <c r="AB529" s="4">
        <v>18.651441453721674</v>
      </c>
      <c r="AF529" s="4">
        <v>503</v>
      </c>
      <c r="AG529" s="4">
        <v>18.680676036931047</v>
      </c>
      <c r="AH529" s="4">
        <v>0.18776473263875459</v>
      </c>
      <c r="AI529" s="4">
        <v>0.2226756289431697</v>
      </c>
      <c r="AK529" s="4">
        <v>57.363013698630134</v>
      </c>
      <c r="AL529" s="4">
        <v>18.739412797567493</v>
      </c>
    </row>
    <row r="530" spans="1:38">
      <c r="A530" s="1">
        <v>41893</v>
      </c>
      <c r="B530">
        <v>638906</v>
      </c>
      <c r="C530">
        <f>INDEX(BTC!$B$2:$B$3380,MATCH(LTC!A530,BTC!$A$2:$A$3380,0),1)</f>
        <v>320241</v>
      </c>
      <c r="D530">
        <v>1070</v>
      </c>
      <c r="E530">
        <v>173261387.18787</v>
      </c>
      <c r="F530">
        <v>405263868.88069302</v>
      </c>
      <c r="G530">
        <v>5.4237990936789204</v>
      </c>
      <c r="H530">
        <v>31944654.327221502</v>
      </c>
      <c r="I530">
        <v>29650</v>
      </c>
      <c r="J530">
        <v>160815.64312758</v>
      </c>
      <c r="K530" s="2">
        <f t="shared" si="75"/>
        <v>0.33901329433925192</v>
      </c>
      <c r="L530">
        <f t="shared" si="76"/>
        <v>2.9497368294922857</v>
      </c>
      <c r="M530">
        <f t="shared" si="72"/>
        <v>0.38029350389549404</v>
      </c>
      <c r="N530">
        <f t="shared" si="73"/>
        <v>1.0817159560306511</v>
      </c>
      <c r="O530">
        <f t="shared" si="74"/>
        <v>18.970311920788479</v>
      </c>
      <c r="P530">
        <f>RSQ($O$2:O530,$N$2:N530)</f>
        <v>0.35121214329965489</v>
      </c>
      <c r="Q530">
        <f t="shared" si="77"/>
        <v>144121580.08088201</v>
      </c>
      <c r="R530">
        <f t="shared" si="78"/>
        <v>18.786167807431596</v>
      </c>
      <c r="S530">
        <f t="shared" si="79"/>
        <v>0.14347469672558547</v>
      </c>
      <c r="T530">
        <f t="shared" si="80"/>
        <v>5.2845514629996648E-2</v>
      </c>
      <c r="V530" s="4">
        <v>504</v>
      </c>
      <c r="W530" s="4">
        <v>18.859834025901382</v>
      </c>
      <c r="X530" s="4">
        <v>-0.1162573500329529</v>
      </c>
      <c r="Y530" s="4">
        <v>-9.06001512637718E-2</v>
      </c>
      <c r="AA530" s="4">
        <v>21.093422706325935</v>
      </c>
      <c r="AB530" s="4">
        <v>18.651800357833071</v>
      </c>
      <c r="AF530" s="4">
        <v>504</v>
      </c>
      <c r="AG530" s="4">
        <v>18.69715784214943</v>
      </c>
      <c r="AH530" s="4">
        <v>4.6418833718998798E-2</v>
      </c>
      <c r="AI530" s="4">
        <v>5.5049437921192719E-2</v>
      </c>
      <c r="AK530" s="4">
        <v>57.477168949771688</v>
      </c>
      <c r="AL530" s="4">
        <v>18.741021772981313</v>
      </c>
    </row>
    <row r="531" spans="1:38">
      <c r="A531" s="1">
        <v>41894</v>
      </c>
      <c r="B531">
        <v>639535</v>
      </c>
      <c r="C531">
        <f>INDEX(BTC!$B$2:$B$3380,MATCH(LTC!A531,BTC!$A$2:$A$3380,0),1)</f>
        <v>320395</v>
      </c>
      <c r="D531">
        <v>1071</v>
      </c>
      <c r="E531">
        <v>170900223.835058</v>
      </c>
      <c r="F531">
        <v>405165665.78012502</v>
      </c>
      <c r="G531">
        <v>5.3446230374464303</v>
      </c>
      <c r="H531">
        <v>31976104.327221502</v>
      </c>
      <c r="I531">
        <v>31450</v>
      </c>
      <c r="J531">
        <v>168088.39452768999</v>
      </c>
      <c r="K531" s="2">
        <f t="shared" si="75"/>
        <v>0.35924052481342866</v>
      </c>
      <c r="L531">
        <f t="shared" si="76"/>
        <v>2.7836503148394778</v>
      </c>
      <c r="M531">
        <f t="shared" si="72"/>
        <v>0.3806679086573988</v>
      </c>
      <c r="N531">
        <f t="shared" si="73"/>
        <v>1.023763129281255</v>
      </c>
      <c r="O531">
        <f t="shared" si="74"/>
        <v>18.95659045782784</v>
      </c>
      <c r="P531">
        <f>RSQ($O$2:O531,$N$2:N531)</f>
        <v>0.35077062691821037</v>
      </c>
      <c r="Q531">
        <f t="shared" si="77"/>
        <v>130650059.59554474</v>
      </c>
      <c r="R531">
        <f t="shared" si="78"/>
        <v>18.688033006077326</v>
      </c>
      <c r="S531">
        <f t="shared" si="79"/>
        <v>0.2092448041965107</v>
      </c>
      <c r="T531">
        <f t="shared" si="80"/>
        <v>6.3746695761947775E-2</v>
      </c>
      <c r="V531" s="4">
        <v>505</v>
      </c>
      <c r="W531" s="4">
        <v>18.910829810429298</v>
      </c>
      <c r="X531" s="4">
        <v>-0.30152785684861172</v>
      </c>
      <c r="Y531" s="4">
        <v>-0.23498272954769558</v>
      </c>
      <c r="AA531" s="4">
        <v>21.135316296606621</v>
      </c>
      <c r="AB531" s="4">
        <v>18.652216317200523</v>
      </c>
      <c r="AF531" s="4">
        <v>505</v>
      </c>
      <c r="AG531" s="4">
        <v>18.706429786199905</v>
      </c>
      <c r="AH531" s="4">
        <v>-9.7127832619218424E-2</v>
      </c>
      <c r="AI531" s="4">
        <v>-0.11518670685608487</v>
      </c>
      <c r="AK531" s="4">
        <v>57.591324200913242</v>
      </c>
      <c r="AL531" s="4">
        <v>18.741951098156267</v>
      </c>
    </row>
    <row r="532" spans="1:38">
      <c r="A532" s="1">
        <v>41895</v>
      </c>
      <c r="B532">
        <v>640201</v>
      </c>
      <c r="C532">
        <f>INDEX(BTC!$B$2:$B$3380,MATCH(LTC!A532,BTC!$A$2:$A$3380,0),1)</f>
        <v>320576</v>
      </c>
      <c r="D532">
        <v>1072</v>
      </c>
      <c r="E532">
        <v>174131784.46231499</v>
      </c>
      <c r="F532">
        <v>405250097.90376103</v>
      </c>
      <c r="G532">
        <v>5.4400195230821602</v>
      </c>
      <c r="H532">
        <v>32009404.327221502</v>
      </c>
      <c r="I532">
        <v>33300</v>
      </c>
      <c r="J532">
        <v>181152.65011863501</v>
      </c>
      <c r="K532" s="2">
        <f t="shared" si="75"/>
        <v>0.37997661173770941</v>
      </c>
      <c r="L532">
        <f t="shared" si="76"/>
        <v>2.6317409259133058</v>
      </c>
      <c r="M532">
        <f t="shared" si="72"/>
        <v>0.38106433722882738</v>
      </c>
      <c r="N532">
        <f t="shared" si="73"/>
        <v>0.96764557621452463</v>
      </c>
      <c r="O532">
        <f t="shared" si="74"/>
        <v>18.975322952477146</v>
      </c>
      <c r="P532">
        <f>RSQ($O$2:O532,$N$2:N532)</f>
        <v>0.35059463948196656</v>
      </c>
      <c r="Q532">
        <f t="shared" si="77"/>
        <v>118806416.87299645</v>
      </c>
      <c r="R532">
        <f t="shared" si="78"/>
        <v>18.593005977516572</v>
      </c>
      <c r="S532">
        <f t="shared" si="79"/>
        <v>0.29787980205049186</v>
      </c>
      <c r="T532">
        <f t="shared" si="80"/>
        <v>8.6633059379877822E-2</v>
      </c>
      <c r="V532" s="4">
        <v>506</v>
      </c>
      <c r="W532" s="4">
        <v>18.909153303541085</v>
      </c>
      <c r="X532" s="4">
        <v>-5.3555816826598601E-2</v>
      </c>
      <c r="Y532" s="4">
        <v>-4.1736415840971361E-2</v>
      </c>
      <c r="AA532" s="4">
        <v>21.177209886887308</v>
      </c>
      <c r="AB532" s="4">
        <v>18.654826680293635</v>
      </c>
      <c r="AF532" s="4">
        <v>506</v>
      </c>
      <c r="AG532" s="4">
        <v>18.706124967317095</v>
      </c>
      <c r="AH532" s="4">
        <v>0.14947251939739203</v>
      </c>
      <c r="AI532" s="4">
        <v>0.17726378537001478</v>
      </c>
      <c r="AK532" s="4">
        <v>57.705479452054789</v>
      </c>
      <c r="AL532" s="4">
        <v>18.743576675868429</v>
      </c>
    </row>
    <row r="533" spans="1:38">
      <c r="A533" s="1">
        <v>41896</v>
      </c>
      <c r="B533">
        <v>640882</v>
      </c>
      <c r="C533">
        <f>INDEX(BTC!$B$2:$B$3380,MATCH(LTC!A533,BTC!$A$2:$A$3380,0),1)</f>
        <v>320734</v>
      </c>
      <c r="D533">
        <v>1073</v>
      </c>
      <c r="E533">
        <v>172602035.27559501</v>
      </c>
      <c r="F533">
        <v>405260854.20992601</v>
      </c>
      <c r="G533">
        <v>5.3864990182711496</v>
      </c>
      <c r="H533">
        <v>32043454.327221502</v>
      </c>
      <c r="I533">
        <v>34050</v>
      </c>
      <c r="J533">
        <v>183410.291572132</v>
      </c>
      <c r="K533" s="2">
        <f t="shared" si="75"/>
        <v>0.38812177903787176</v>
      </c>
      <c r="L533">
        <f t="shared" si="76"/>
        <v>2.57651091489618</v>
      </c>
      <c r="M533">
        <f t="shared" si="72"/>
        <v>0.38146969437168454</v>
      </c>
      <c r="N533">
        <f t="shared" si="73"/>
        <v>0.94643612510403852</v>
      </c>
      <c r="O533">
        <f t="shared" si="74"/>
        <v>18.966499128407317</v>
      </c>
      <c r="P533">
        <f>RSQ($O$2:O533,$N$2:N533)</f>
        <v>0.35046989615760349</v>
      </c>
      <c r="Q533">
        <f t="shared" si="77"/>
        <v>114615179.93170458</v>
      </c>
      <c r="R533">
        <f t="shared" si="78"/>
        <v>18.557090813609882</v>
      </c>
      <c r="S533">
        <f t="shared" si="79"/>
        <v>0.3189878445294298</v>
      </c>
      <c r="T533">
        <f t="shared" si="80"/>
        <v>0.10795102678696497</v>
      </c>
      <c r="V533" s="4">
        <v>507</v>
      </c>
      <c r="W533" s="4">
        <v>18.804364617436931</v>
      </c>
      <c r="X533" s="4">
        <v>0.15997225175821939</v>
      </c>
      <c r="Y533" s="4">
        <v>0.12466747438499765</v>
      </c>
      <c r="AA533" s="4">
        <v>21.219103477167994</v>
      </c>
      <c r="AB533" s="4">
        <v>18.655064845684734</v>
      </c>
      <c r="AF533" s="4">
        <v>507</v>
      </c>
      <c r="AG533" s="4">
        <v>18.687072513400079</v>
      </c>
      <c r="AH533" s="4">
        <v>0.27726435579507225</v>
      </c>
      <c r="AI533" s="4">
        <v>0.32881582149387817</v>
      </c>
      <c r="AK533" s="4">
        <v>57.819634703196343</v>
      </c>
      <c r="AL533" s="4">
        <v>18.743819514558869</v>
      </c>
    </row>
    <row r="534" spans="1:38">
      <c r="A534" s="1">
        <v>41897</v>
      </c>
      <c r="B534">
        <v>641512</v>
      </c>
      <c r="C534">
        <f>INDEX(BTC!$B$2:$B$3380,MATCH(LTC!A534,BTC!$A$2:$A$3380,0),1)</f>
        <v>320892</v>
      </c>
      <c r="D534">
        <v>1074</v>
      </c>
      <c r="E534">
        <v>165960127.16534799</v>
      </c>
      <c r="F534">
        <v>404771601.17402601</v>
      </c>
      <c r="G534">
        <v>5.1741344811362699</v>
      </c>
      <c r="H534">
        <v>32074954.327221502</v>
      </c>
      <c r="I534">
        <v>31500</v>
      </c>
      <c r="J534">
        <v>162985.23615579199</v>
      </c>
      <c r="K534" s="2">
        <f t="shared" si="75"/>
        <v>0.35870277109749682</v>
      </c>
      <c r="L534">
        <f t="shared" si="76"/>
        <v>2.7878234587939552</v>
      </c>
      <c r="M534">
        <f t="shared" si="72"/>
        <v>0.38184469437168456</v>
      </c>
      <c r="N534">
        <f t="shared" si="73"/>
        <v>1.0252611690834514</v>
      </c>
      <c r="O534">
        <f t="shared" si="74"/>
        <v>18.927258119669599</v>
      </c>
      <c r="P534">
        <f>RSQ($O$2:O534,$N$2:N534)</f>
        <v>0.3499637363136851</v>
      </c>
      <c r="Q534">
        <f t="shared" si="77"/>
        <v>130981902.35439825</v>
      </c>
      <c r="R534">
        <f t="shared" si="78"/>
        <v>18.690569721655415</v>
      </c>
      <c r="S534">
        <f t="shared" si="79"/>
        <v>0.18441423678711619</v>
      </c>
      <c r="T534">
        <f t="shared" si="80"/>
        <v>0.12100229594812335</v>
      </c>
      <c r="V534" s="4">
        <v>508</v>
      </c>
      <c r="W534" s="4">
        <v>18.719878437464939</v>
      </c>
      <c r="X534" s="4">
        <v>0.29542569339658087</v>
      </c>
      <c r="Y534" s="4">
        <v>0.23022727166366891</v>
      </c>
      <c r="AA534" s="4">
        <v>21.260997067448681</v>
      </c>
      <c r="AB534" s="4">
        <v>18.659528132510012</v>
      </c>
      <c r="AF534" s="4">
        <v>508</v>
      </c>
      <c r="AG534" s="4">
        <v>18.671711417556761</v>
      </c>
      <c r="AH534" s="4">
        <v>0.34359271330475849</v>
      </c>
      <c r="AI534" s="4">
        <v>0.40747653971114112</v>
      </c>
      <c r="AK534" s="4">
        <v>57.933789954337897</v>
      </c>
      <c r="AL534" s="4">
        <v>18.753082113728887</v>
      </c>
    </row>
    <row r="535" spans="1:38">
      <c r="A535" s="1">
        <v>41898</v>
      </c>
      <c r="B535">
        <v>642118</v>
      </c>
      <c r="C535">
        <f>INDEX(BTC!$B$2:$B$3380,MATCH(LTC!A535,BTC!$A$2:$A$3380,0),1)</f>
        <v>321063</v>
      </c>
      <c r="D535">
        <v>1075</v>
      </c>
      <c r="E535">
        <v>163691621.35469699</v>
      </c>
      <c r="F535">
        <v>404762823.61016297</v>
      </c>
      <c r="G535">
        <v>5.0985928872055499</v>
      </c>
      <c r="H535">
        <v>32105254.327221502</v>
      </c>
      <c r="I535">
        <v>30300</v>
      </c>
      <c r="J535">
        <v>154487.364482328</v>
      </c>
      <c r="K535" s="2">
        <f t="shared" si="75"/>
        <v>0.34471226694555146</v>
      </c>
      <c r="L535">
        <f t="shared" si="76"/>
        <v>2.9009701594343134</v>
      </c>
      <c r="M535">
        <f t="shared" si="72"/>
        <v>0.38220540865739883</v>
      </c>
      <c r="N535">
        <f t="shared" si="73"/>
        <v>1.065045218783127</v>
      </c>
      <c r="O535">
        <f t="shared" si="74"/>
        <v>18.913494858103537</v>
      </c>
      <c r="P535">
        <f>RSQ($O$2:O535,$N$2:N535)</f>
        <v>0.34920180144701368</v>
      </c>
      <c r="Q535">
        <f t="shared" si="77"/>
        <v>140109988.54300031</v>
      </c>
      <c r="R535">
        <f t="shared" si="78"/>
        <v>18.757938304575948</v>
      </c>
      <c r="S535">
        <f t="shared" si="79"/>
        <v>0.12120088410208152</v>
      </c>
      <c r="T535">
        <f t="shared" si="80"/>
        <v>0.12236083000298785</v>
      </c>
      <c r="V535" s="4">
        <v>509</v>
      </c>
      <c r="W535" s="4">
        <v>18.707588441004031</v>
      </c>
      <c r="X535" s="4">
        <v>0.22438652317915952</v>
      </c>
      <c r="Y535" s="4">
        <v>0.17486595846044442</v>
      </c>
      <c r="AA535" s="4">
        <v>21.302890657729368</v>
      </c>
      <c r="AB535" s="4">
        <v>18.659760507845881</v>
      </c>
      <c r="AF535" s="4">
        <v>509</v>
      </c>
      <c r="AG535" s="4">
        <v>18.669476876787929</v>
      </c>
      <c r="AH535" s="4">
        <v>0.26249808739526159</v>
      </c>
      <c r="AI535" s="4">
        <v>0.31130407657318782</v>
      </c>
      <c r="AK535" s="4">
        <v>58.047945205479451</v>
      </c>
      <c r="AL535" s="4">
        <v>18.75638375132008</v>
      </c>
    </row>
    <row r="536" spans="1:38">
      <c r="A536" s="1">
        <v>41899</v>
      </c>
      <c r="B536">
        <v>642700</v>
      </c>
      <c r="C536">
        <f>INDEX(BTC!$B$2:$B$3380,MATCH(LTC!A536,BTC!$A$2:$A$3380,0),1)</f>
        <v>321249</v>
      </c>
      <c r="D536">
        <v>1076</v>
      </c>
      <c r="E536">
        <v>163237026.77077699</v>
      </c>
      <c r="F536">
        <v>404062040.94185799</v>
      </c>
      <c r="G536">
        <v>5.0798290548659502</v>
      </c>
      <c r="H536">
        <v>32134354.327221502</v>
      </c>
      <c r="I536">
        <v>29100</v>
      </c>
      <c r="J536">
        <v>147823.025496599</v>
      </c>
      <c r="K536" s="2">
        <f t="shared" si="75"/>
        <v>0.33076049674961738</v>
      </c>
      <c r="L536">
        <f t="shared" si="76"/>
        <v>3.0233356456620353</v>
      </c>
      <c r="M536">
        <f t="shared" si="72"/>
        <v>0.38255183722882741</v>
      </c>
      <c r="N536">
        <f t="shared" si="73"/>
        <v>1.1063607402862181</v>
      </c>
      <c r="O536">
        <f t="shared" si="74"/>
        <v>18.910713854483866</v>
      </c>
      <c r="P536">
        <f>RSQ($O$2:O536,$N$2:N536)</f>
        <v>0.34816014743207735</v>
      </c>
      <c r="Q536">
        <f t="shared" si="77"/>
        <v>150263385.46641254</v>
      </c>
      <c r="R536">
        <f t="shared" si="78"/>
        <v>18.827900215374306</v>
      </c>
      <c r="S536">
        <f t="shared" si="79"/>
        <v>6.4523712104544786E-2</v>
      </c>
      <c r="T536">
        <f t="shared" si="80"/>
        <v>0.12382495724040991</v>
      </c>
      <c r="V536" s="4">
        <v>510</v>
      </c>
      <c r="W536" s="4">
        <v>18.815093055318073</v>
      </c>
      <c r="X536" s="4">
        <v>2.789898039661054E-2</v>
      </c>
      <c r="Y536" s="4">
        <v>2.174186701590447E-2</v>
      </c>
      <c r="AA536" s="4">
        <v>21.344784248010058</v>
      </c>
      <c r="AB536" s="4">
        <v>18.659820011628149</v>
      </c>
      <c r="AF536" s="4">
        <v>510</v>
      </c>
      <c r="AG536" s="4">
        <v>18.689023134940737</v>
      </c>
      <c r="AH536" s="4">
        <v>0.15396890077394687</v>
      </c>
      <c r="AI536" s="4">
        <v>0.18259617413611498</v>
      </c>
      <c r="AK536" s="4">
        <v>58.162100456621005</v>
      </c>
      <c r="AL536" s="4">
        <v>18.760084818798337</v>
      </c>
    </row>
    <row r="537" spans="1:38">
      <c r="A537" s="1">
        <v>41900</v>
      </c>
      <c r="B537">
        <v>643247</v>
      </c>
      <c r="C537">
        <f>INDEX(BTC!$B$2:$B$3380,MATCH(LTC!A537,BTC!$A$2:$A$3380,0),1)</f>
        <v>321428</v>
      </c>
      <c r="D537">
        <v>1077</v>
      </c>
      <c r="E537">
        <v>153411727.80088899</v>
      </c>
      <c r="F537">
        <v>403203237.119587</v>
      </c>
      <c r="G537">
        <v>4.7700123799422496</v>
      </c>
      <c r="H537">
        <v>32161704.327221502</v>
      </c>
      <c r="I537">
        <v>27350</v>
      </c>
      <c r="J537">
        <v>130459.83859142</v>
      </c>
      <c r="K537" s="2">
        <f t="shared" si="75"/>
        <v>0.31060504127403671</v>
      </c>
      <c r="L537">
        <f t="shared" si="76"/>
        <v>3.21952276079683</v>
      </c>
      <c r="M537">
        <f t="shared" si="72"/>
        <v>0.38287743246692263</v>
      </c>
      <c r="N537">
        <f t="shared" si="73"/>
        <v>1.1692331376393299</v>
      </c>
      <c r="O537">
        <f t="shared" si="74"/>
        <v>18.848635896392882</v>
      </c>
      <c r="P537">
        <f>RSQ($O$2:O537,$N$2:N537)</f>
        <v>0.34639994363477361</v>
      </c>
      <c r="Q537">
        <f t="shared" si="77"/>
        <v>167143887.97494122</v>
      </c>
      <c r="R537">
        <f t="shared" si="78"/>
        <v>18.934365604053188</v>
      </c>
      <c r="S537">
        <f t="shared" si="79"/>
        <v>-6.6795748083987125E-2</v>
      </c>
      <c r="T537">
        <f t="shared" si="80"/>
        <v>0.11870247652317052</v>
      </c>
      <c r="V537" s="4">
        <v>511</v>
      </c>
      <c r="W537" s="4">
        <v>18.852444694129172</v>
      </c>
      <c r="X537" s="4">
        <v>0.10503900537642608</v>
      </c>
      <c r="Y537" s="4">
        <v>8.185761823233452E-2</v>
      </c>
      <c r="AA537" s="4">
        <v>21.386677838290744</v>
      </c>
      <c r="AB537" s="4">
        <v>18.660814713771096</v>
      </c>
      <c r="AF537" s="4">
        <v>511</v>
      </c>
      <c r="AG537" s="4">
        <v>18.695814329712146</v>
      </c>
      <c r="AH537" s="4">
        <v>0.26166936979345223</v>
      </c>
      <c r="AI537" s="4">
        <v>0.31032127639231355</v>
      </c>
      <c r="AK537" s="4">
        <v>58.276255707762552</v>
      </c>
      <c r="AL537" s="4">
        <v>18.768665084513945</v>
      </c>
    </row>
    <row r="538" spans="1:38">
      <c r="A538" s="1">
        <v>41901</v>
      </c>
      <c r="B538">
        <v>643790</v>
      </c>
      <c r="C538">
        <f>INDEX(BTC!$B$2:$B$3380,MATCH(LTC!A538,BTC!$A$2:$A$3380,0),1)</f>
        <v>321599</v>
      </c>
      <c r="D538">
        <v>1078</v>
      </c>
      <c r="E538">
        <v>140411059.6372</v>
      </c>
      <c r="F538">
        <v>402593843.31227201</v>
      </c>
      <c r="G538">
        <v>4.3621018073469404</v>
      </c>
      <c r="H538">
        <v>32188854.327221502</v>
      </c>
      <c r="I538">
        <v>27150</v>
      </c>
      <c r="J538">
        <v>118431.06406946899</v>
      </c>
      <c r="K538" s="2">
        <f t="shared" si="75"/>
        <v>0.30807363937814253</v>
      </c>
      <c r="L538">
        <f t="shared" si="76"/>
        <v>3.2459771696745463</v>
      </c>
      <c r="M538">
        <f t="shared" si="72"/>
        <v>0.38320064675263693</v>
      </c>
      <c r="N538">
        <f t="shared" si="73"/>
        <v>1.1774164356956831</v>
      </c>
      <c r="O538">
        <f t="shared" si="74"/>
        <v>18.760084818798337</v>
      </c>
      <c r="P538">
        <f>RSQ($O$2:O538,$N$2:N538)</f>
        <v>0.34425065265710786</v>
      </c>
      <c r="Q538">
        <f t="shared" si="77"/>
        <v>169476163.36539036</v>
      </c>
      <c r="R538">
        <f t="shared" si="78"/>
        <v>18.948222845782837</v>
      </c>
      <c r="S538">
        <f t="shared" si="79"/>
        <v>-0.14658652873598507</v>
      </c>
      <c r="T538">
        <f t="shared" si="80"/>
        <v>0.10772582580753111</v>
      </c>
      <c r="V538" s="4">
        <v>512</v>
      </c>
      <c r="W538" s="4">
        <v>18.800524997954675</v>
      </c>
      <c r="X538" s="4">
        <v>0.11408533491848161</v>
      </c>
      <c r="Y538" s="4">
        <v>8.8907484969016931E-2</v>
      </c>
      <c r="AA538" s="4">
        <v>21.428571428571431</v>
      </c>
      <c r="AB538" s="4">
        <v>18.66273681034226</v>
      </c>
      <c r="AF538" s="4">
        <v>512</v>
      </c>
      <c r="AG538" s="4">
        <v>18.686374402029813</v>
      </c>
      <c r="AH538" s="4">
        <v>0.22823593084334348</v>
      </c>
      <c r="AI538" s="4">
        <v>0.27067159382774059</v>
      </c>
      <c r="AK538" s="4">
        <v>58.390410958904106</v>
      </c>
      <c r="AL538" s="4">
        <v>18.784297799478953</v>
      </c>
    </row>
    <row r="539" spans="1:38">
      <c r="A539" s="1">
        <v>41902</v>
      </c>
      <c r="B539">
        <v>644338</v>
      </c>
      <c r="C539">
        <f>INDEX(BTC!$B$2:$B$3380,MATCH(LTC!A539,BTC!$A$2:$A$3380,0),1)</f>
        <v>321775</v>
      </c>
      <c r="D539">
        <v>1079</v>
      </c>
      <c r="E539">
        <v>139431237.106206</v>
      </c>
      <c r="F539">
        <v>402382032.06234199</v>
      </c>
      <c r="G539">
        <v>4.3279779110879399</v>
      </c>
      <c r="H539">
        <v>32216254.327221502</v>
      </c>
      <c r="I539">
        <v>27400</v>
      </c>
      <c r="J539">
        <v>118586.594763809</v>
      </c>
      <c r="K539" s="2">
        <f t="shared" si="75"/>
        <v>0.31064598318444953</v>
      </c>
      <c r="L539">
        <f t="shared" si="76"/>
        <v>3.2190984404463996</v>
      </c>
      <c r="M539">
        <f t="shared" si="72"/>
        <v>0.38352683722882741</v>
      </c>
      <c r="N539">
        <f t="shared" si="73"/>
        <v>1.1691013329135098</v>
      </c>
      <c r="O539">
        <f t="shared" si="74"/>
        <v>18.753082113728887</v>
      </c>
      <c r="P539">
        <f>RSQ($O$2:O539,$N$2:N539)</f>
        <v>0.34218999342530693</v>
      </c>
      <c r="Q539">
        <f t="shared" si="77"/>
        <v>167106586.89197305</v>
      </c>
      <c r="R539">
        <f t="shared" si="78"/>
        <v>18.934142411651514</v>
      </c>
      <c r="S539">
        <f t="shared" si="79"/>
        <v>-0.14107196184516071</v>
      </c>
      <c r="T539">
        <f t="shared" si="80"/>
        <v>9.1969773136749186E-2</v>
      </c>
      <c r="V539" s="4">
        <v>513</v>
      </c>
      <c r="W539" s="4">
        <v>18.861555518832471</v>
      </c>
      <c r="X539" s="4">
        <v>0.11394130726648655</v>
      </c>
      <c r="Y539" s="4">
        <v>8.8795243230724949E-2</v>
      </c>
      <c r="AA539" s="4">
        <v>21.470465018852117</v>
      </c>
      <c r="AB539" s="4">
        <v>18.663592566037508</v>
      </c>
      <c r="AF539" s="4">
        <v>513</v>
      </c>
      <c r="AG539" s="4">
        <v>18.697470840297967</v>
      </c>
      <c r="AH539" s="4">
        <v>0.27802598580099058</v>
      </c>
      <c r="AI539" s="4">
        <v>0.32971906055377204</v>
      </c>
      <c r="AK539" s="4">
        <v>58.50456621004566</v>
      </c>
      <c r="AL539" s="4">
        <v>18.786207410258655</v>
      </c>
    </row>
    <row r="540" spans="1:38">
      <c r="A540" s="1">
        <v>41903</v>
      </c>
      <c r="B540">
        <v>644894</v>
      </c>
      <c r="C540">
        <f>INDEX(BTC!$B$2:$B$3380,MATCH(LTC!A540,BTC!$A$2:$A$3380,0),1)</f>
        <v>321939</v>
      </c>
      <c r="D540">
        <v>1080</v>
      </c>
      <c r="E540">
        <v>137759748.49698001</v>
      </c>
      <c r="F540">
        <v>402045760.17842603</v>
      </c>
      <c r="G540">
        <v>4.2724077778481799</v>
      </c>
      <c r="H540">
        <v>32244054.327221502</v>
      </c>
      <c r="I540">
        <v>27800</v>
      </c>
      <c r="J540">
        <v>118772.93622417899</v>
      </c>
      <c r="K540" s="2">
        <f t="shared" si="75"/>
        <v>0.31490922006751793</v>
      </c>
      <c r="L540">
        <f t="shared" si="76"/>
        <v>3.1755183280616412</v>
      </c>
      <c r="M540">
        <f t="shared" si="72"/>
        <v>0.38385778960977979</v>
      </c>
      <c r="N540">
        <f t="shared" si="73"/>
        <v>1.1554708719531455</v>
      </c>
      <c r="O540">
        <f t="shared" si="74"/>
        <v>18.741021772981313</v>
      </c>
      <c r="P540">
        <f>RSQ($O$2:O540,$N$2:N540)</f>
        <v>0.34024756438947551</v>
      </c>
      <c r="Q540">
        <f t="shared" si="77"/>
        <v>163293733.11623791</v>
      </c>
      <c r="R540">
        <f t="shared" si="78"/>
        <v>18.911061180696262</v>
      </c>
      <c r="S540">
        <f t="shared" si="79"/>
        <v>-0.13248510641238267</v>
      </c>
      <c r="T540">
        <f t="shared" si="80"/>
        <v>7.4029603753517206E-2</v>
      </c>
      <c r="V540" s="4">
        <v>514</v>
      </c>
      <c r="W540" s="4">
        <v>18.833060161891893</v>
      </c>
      <c r="X540" s="4">
        <v>0.11915758527545606</v>
      </c>
      <c r="Y540" s="4">
        <v>9.2860324505264297E-2</v>
      </c>
      <c r="AA540" s="4">
        <v>21.512358609132804</v>
      </c>
      <c r="AB540" s="4">
        <v>18.664167765483715</v>
      </c>
      <c r="AF540" s="4">
        <v>514</v>
      </c>
      <c r="AG540" s="4">
        <v>18.692289875681045</v>
      </c>
      <c r="AH540" s="4">
        <v>0.2599278714863047</v>
      </c>
      <c r="AI540" s="4">
        <v>0.30825598316393282</v>
      </c>
      <c r="AK540" s="4">
        <v>58.618721461187214</v>
      </c>
      <c r="AL540" s="4">
        <v>18.789601505239673</v>
      </c>
    </row>
    <row r="541" spans="1:38">
      <c r="A541" s="1">
        <v>41904</v>
      </c>
      <c r="B541">
        <v>645482</v>
      </c>
      <c r="C541">
        <f>INDEX(BTC!$B$2:$B$3380,MATCH(LTC!A541,BTC!$A$2:$A$3380,0),1)</f>
        <v>322107</v>
      </c>
      <c r="D541">
        <v>1081</v>
      </c>
      <c r="E541">
        <v>137887831.605564</v>
      </c>
      <c r="F541">
        <v>401865170.943268</v>
      </c>
      <c r="G541">
        <v>4.27248444518876</v>
      </c>
      <c r="H541">
        <v>32273454.327221502</v>
      </c>
      <c r="I541">
        <v>29400</v>
      </c>
      <c r="J541">
        <v>125611.042688549</v>
      </c>
      <c r="K541" s="2">
        <f t="shared" si="75"/>
        <v>0.33273010974045586</v>
      </c>
      <c r="L541">
        <f t="shared" si="76"/>
        <v>3.0054388548726294</v>
      </c>
      <c r="M541">
        <f t="shared" si="72"/>
        <v>0.3842077896097798</v>
      </c>
      <c r="N541">
        <f t="shared" si="73"/>
        <v>1.1004235988790927</v>
      </c>
      <c r="O541">
        <f t="shared" si="74"/>
        <v>18.741951098156267</v>
      </c>
      <c r="P541">
        <f>RSQ($O$2:O541,$N$2:N541)</f>
        <v>0.33882654524053341</v>
      </c>
      <c r="Q541">
        <f t="shared" si="77"/>
        <v>148760251.52333501</v>
      </c>
      <c r="R541">
        <f t="shared" si="78"/>
        <v>18.817846517819223</v>
      </c>
      <c r="S541">
        <f t="shared" si="79"/>
        <v>-5.9133426100349683E-2</v>
      </c>
      <c r="T541">
        <f t="shared" si="80"/>
        <v>6.3646568427780242E-2</v>
      </c>
      <c r="V541" s="4">
        <v>515</v>
      </c>
      <c r="W541" s="4">
        <v>18.813902000242766</v>
      </c>
      <c r="X541" s="4">
        <v>0.10951692417135916</v>
      </c>
      <c r="Y541" s="4">
        <v>8.5347291100783956E-2</v>
      </c>
      <c r="AA541" s="4">
        <v>21.55425219941349</v>
      </c>
      <c r="AB541" s="4">
        <v>18.664197111313527</v>
      </c>
      <c r="AF541" s="4">
        <v>515</v>
      </c>
      <c r="AG541" s="4">
        <v>18.688806579864242</v>
      </c>
      <c r="AH541" s="4">
        <v>0.234612344549884</v>
      </c>
      <c r="AI541" s="4">
        <v>0.27823356732804366</v>
      </c>
      <c r="AK541" s="4">
        <v>58.732876712328768</v>
      </c>
      <c r="AL541" s="4">
        <v>18.792360610667455</v>
      </c>
    </row>
    <row r="542" spans="1:38">
      <c r="A542" s="1">
        <v>41905</v>
      </c>
      <c r="B542">
        <v>646088</v>
      </c>
      <c r="C542">
        <f>INDEX(BTC!$B$2:$B$3380,MATCH(LTC!A542,BTC!$A$2:$A$3380,0),1)</f>
        <v>322257</v>
      </c>
      <c r="D542">
        <v>1082</v>
      </c>
      <c r="E542">
        <v>155817272.82362199</v>
      </c>
      <c r="F542">
        <v>401014655.754646</v>
      </c>
      <c r="G542">
        <v>4.8235035236235504</v>
      </c>
      <c r="H542">
        <v>32303754.327221502</v>
      </c>
      <c r="I542">
        <v>30300</v>
      </c>
      <c r="J542">
        <v>146152.15676579301</v>
      </c>
      <c r="K542" s="2">
        <f t="shared" si="75"/>
        <v>0.34259408017705467</v>
      </c>
      <c r="L542">
        <f t="shared" si="76"/>
        <v>2.9189062446239409</v>
      </c>
      <c r="M542">
        <f t="shared" si="72"/>
        <v>0.38456850389549407</v>
      </c>
      <c r="N542">
        <f t="shared" si="73"/>
        <v>1.0712089723509923</v>
      </c>
      <c r="O542">
        <f t="shared" si="74"/>
        <v>18.864194550619239</v>
      </c>
      <c r="P542">
        <f>RSQ($O$2:O542,$N$2:N542)</f>
        <v>0.33798059087201354</v>
      </c>
      <c r="Q542">
        <f t="shared" si="77"/>
        <v>141580035.53906587</v>
      </c>
      <c r="R542">
        <f t="shared" si="78"/>
        <v>18.768375737327844</v>
      </c>
      <c r="S542">
        <f t="shared" si="79"/>
        <v>7.4656609581348274E-2</v>
      </c>
      <c r="T542">
        <f t="shared" si="80"/>
        <v>6.3777291764880686E-2</v>
      </c>
      <c r="V542" s="4">
        <v>516</v>
      </c>
      <c r="W542" s="4">
        <v>18.881332820383857</v>
      </c>
      <c r="X542" s="4">
        <v>7.2680148514567833E-2</v>
      </c>
      <c r="Y542" s="4">
        <v>5.6640138859407926E-2</v>
      </c>
      <c r="AA542" s="4">
        <v>21.596145789694177</v>
      </c>
      <c r="AB542" s="4">
        <v>18.664271270108564</v>
      </c>
      <c r="AF542" s="4">
        <v>516</v>
      </c>
      <c r="AG542" s="4">
        <v>18.70106670680245</v>
      </c>
      <c r="AH542" s="4">
        <v>0.25294626209597482</v>
      </c>
      <c r="AI542" s="4">
        <v>0.29997629059238773</v>
      </c>
      <c r="AK542" s="4">
        <v>58.847031963470315</v>
      </c>
      <c r="AL542" s="4">
        <v>18.7929285484696</v>
      </c>
    </row>
    <row r="543" spans="1:38">
      <c r="A543" s="1">
        <v>41906</v>
      </c>
      <c r="B543">
        <v>646754</v>
      </c>
      <c r="C543">
        <f>INDEX(BTC!$B$2:$B$3380,MATCH(LTC!A543,BTC!$A$2:$A$3380,0),1)</f>
        <v>322413</v>
      </c>
      <c r="D543">
        <v>1083</v>
      </c>
      <c r="E543">
        <v>153011893.57108599</v>
      </c>
      <c r="F543">
        <v>401011452.33050501</v>
      </c>
      <c r="G543">
        <v>4.7317820609986798</v>
      </c>
      <c r="H543">
        <v>32337054.327221502</v>
      </c>
      <c r="I543">
        <v>33300</v>
      </c>
      <c r="J543">
        <v>157568.342631256</v>
      </c>
      <c r="K543" s="2">
        <f t="shared" si="75"/>
        <v>0.37612655985679161</v>
      </c>
      <c r="L543">
        <f t="shared" si="76"/>
        <v>2.6586795688683758</v>
      </c>
      <c r="M543">
        <f t="shared" si="72"/>
        <v>0.38496493246692265</v>
      </c>
      <c r="N543">
        <f t="shared" si="73"/>
        <v>0.9778295968639461</v>
      </c>
      <c r="O543">
        <f t="shared" si="74"/>
        <v>18.846026212094174</v>
      </c>
      <c r="P543">
        <f>RSQ($O$2:O543,$N$2:N543)</f>
        <v>0.33759793482331119</v>
      </c>
      <c r="Q543">
        <f t="shared" si="77"/>
        <v>120873023.0215966</v>
      </c>
      <c r="R543">
        <f t="shared" si="78"/>
        <v>18.610251156043248</v>
      </c>
      <c r="S543">
        <f t="shared" si="79"/>
        <v>0.18370261229477483</v>
      </c>
      <c r="T543">
        <f t="shared" si="80"/>
        <v>7.5143745085287011E-2</v>
      </c>
      <c r="V543" s="4">
        <v>517</v>
      </c>
      <c r="W543" s="4">
        <v>18.941861737602263</v>
      </c>
      <c r="X543" s="4">
        <v>-2.8915453167609684E-2</v>
      </c>
      <c r="Y543" s="4">
        <v>-2.253401122684618E-2</v>
      </c>
      <c r="AA543" s="4">
        <v>21.638039379974867</v>
      </c>
      <c r="AB543" s="4">
        <v>18.665185046188082</v>
      </c>
      <c r="AF543" s="4">
        <v>517</v>
      </c>
      <c r="AG543" s="4">
        <v>18.712071944570241</v>
      </c>
      <c r="AH543" s="4">
        <v>0.20087433986441283</v>
      </c>
      <c r="AI543" s="4">
        <v>0.23822269144605021</v>
      </c>
      <c r="AK543" s="4">
        <v>58.961187214611869</v>
      </c>
      <c r="AL543" s="4">
        <v>18.800353635340542</v>
      </c>
    </row>
    <row r="544" spans="1:38">
      <c r="A544" s="1">
        <v>41907</v>
      </c>
      <c r="B544">
        <v>647369</v>
      </c>
      <c r="C544">
        <f>INDEX(BTC!$B$2:$B$3380,MATCH(LTC!A544,BTC!$A$2:$A$3380,0),1)</f>
        <v>322585</v>
      </c>
      <c r="D544">
        <v>1084</v>
      </c>
      <c r="E544">
        <v>145099249.924202</v>
      </c>
      <c r="F544">
        <v>400967371.61359602</v>
      </c>
      <c r="G544">
        <v>4.4828264672303701</v>
      </c>
      <c r="H544">
        <v>32367804.327221502</v>
      </c>
      <c r="I544">
        <v>30750</v>
      </c>
      <c r="J544">
        <v>137846.913867333</v>
      </c>
      <c r="K544" s="2">
        <f t="shared" si="75"/>
        <v>0.34699411138475955</v>
      </c>
      <c r="L544">
        <f t="shared" si="76"/>
        <v>2.8818932863421538</v>
      </c>
      <c r="M544">
        <f t="shared" si="72"/>
        <v>0.38533100389549407</v>
      </c>
      <c r="N544">
        <f t="shared" si="73"/>
        <v>1.0584474692520103</v>
      </c>
      <c r="O544">
        <f t="shared" si="74"/>
        <v>18.7929285484696</v>
      </c>
      <c r="P544">
        <f>RSQ($O$2:O544,$N$2:N544)</f>
        <v>0.33666213112302729</v>
      </c>
      <c r="Q544">
        <f t="shared" si="77"/>
        <v>138553343.61545119</v>
      </c>
      <c r="R544">
        <f t="shared" si="78"/>
        <v>18.74676596189763</v>
      </c>
      <c r="S544">
        <f t="shared" si="79"/>
        <v>3.5967281211134489E-2</v>
      </c>
      <c r="T544">
        <f t="shared" si="80"/>
        <v>6.7464643977111938E-2</v>
      </c>
      <c r="V544" s="4">
        <v>518</v>
      </c>
      <c r="W544" s="4">
        <v>18.827200139784985</v>
      </c>
      <c r="X544" s="4">
        <v>2.6357531985183869E-2</v>
      </c>
      <c r="Y544" s="4">
        <v>2.0540605683171769E-2</v>
      </c>
      <c r="AA544" s="4">
        <v>21.679932970255553</v>
      </c>
      <c r="AB544" s="4">
        <v>18.668954871713733</v>
      </c>
      <c r="AF544" s="4">
        <v>518</v>
      </c>
      <c r="AG544" s="4">
        <v>18.691224419043543</v>
      </c>
      <c r="AH544" s="4">
        <v>0.16233325272662569</v>
      </c>
      <c r="AI544" s="4">
        <v>0.19251570111857641</v>
      </c>
      <c r="AK544" s="4">
        <v>59.075342465753423</v>
      </c>
      <c r="AL544" s="4">
        <v>18.807273191446669</v>
      </c>
    </row>
    <row r="545" spans="1:38">
      <c r="A545" s="1">
        <v>41908</v>
      </c>
      <c r="B545">
        <v>647951</v>
      </c>
      <c r="C545">
        <f>INDEX(BTC!$B$2:$B$3380,MATCH(LTC!A545,BTC!$A$2:$A$3380,0),1)</f>
        <v>322719</v>
      </c>
      <c r="D545">
        <v>1085</v>
      </c>
      <c r="E545">
        <v>144617300.62471801</v>
      </c>
      <c r="F545">
        <v>400965489.78016299</v>
      </c>
      <c r="G545">
        <v>4.4639234404628896</v>
      </c>
      <c r="H545">
        <v>32396904.327221502</v>
      </c>
      <c r="I545">
        <v>29100</v>
      </c>
      <c r="J545">
        <v>129900.17211747001</v>
      </c>
      <c r="K545" s="2">
        <f t="shared" si="75"/>
        <v>0.32807995766031173</v>
      </c>
      <c r="L545">
        <f t="shared" si="76"/>
        <v>3.0480374574888924</v>
      </c>
      <c r="M545">
        <f t="shared" si="72"/>
        <v>0.38567743246692265</v>
      </c>
      <c r="N545">
        <f t="shared" si="73"/>
        <v>1.1144979269512807</v>
      </c>
      <c r="O545">
        <f t="shared" si="74"/>
        <v>18.789601505239673</v>
      </c>
      <c r="P545">
        <f>RSQ($O$2:O545,$N$2:N545)</f>
        <v>0.33531581241216696</v>
      </c>
      <c r="Q545">
        <f t="shared" si="77"/>
        <v>152348219.14242023</v>
      </c>
      <c r="R545">
        <f t="shared" si="78"/>
        <v>18.841679374075426</v>
      </c>
      <c r="S545">
        <f t="shared" si="79"/>
        <v>-4.0576135186268299E-2</v>
      </c>
      <c r="T545">
        <f t="shared" si="80"/>
        <v>4.9620291164056293E-2</v>
      </c>
      <c r="V545" s="4">
        <v>519</v>
      </c>
      <c r="W545" s="4">
        <v>18.831688691208608</v>
      </c>
      <c r="X545" s="4">
        <v>2.1773504359288154E-3</v>
      </c>
      <c r="Y545" s="4">
        <v>1.6968241474063779E-3</v>
      </c>
      <c r="AA545" s="4">
        <v>21.72182656053624</v>
      </c>
      <c r="AB545" s="4">
        <v>18.669987583806581</v>
      </c>
      <c r="AF545" s="4">
        <v>519</v>
      </c>
      <c r="AG545" s="4">
        <v>18.692040517826076</v>
      </c>
      <c r="AH545" s="4">
        <v>0.14182552381846136</v>
      </c>
      <c r="AI545" s="4">
        <v>0.16819499206610886</v>
      </c>
      <c r="AK545" s="4">
        <v>59.189497716894977</v>
      </c>
      <c r="AL545" s="4">
        <v>18.811198423912106</v>
      </c>
    </row>
    <row r="546" spans="1:38">
      <c r="A546" s="1">
        <v>41909</v>
      </c>
      <c r="B546">
        <v>648529</v>
      </c>
      <c r="C546">
        <f>INDEX(BTC!$B$2:$B$3380,MATCH(LTC!A546,BTC!$A$2:$A$3380,0),1)</f>
        <v>322853</v>
      </c>
      <c r="D546">
        <v>1086</v>
      </c>
      <c r="E546">
        <v>144127287.81591401</v>
      </c>
      <c r="F546">
        <v>400956465.13421297</v>
      </c>
      <c r="G546">
        <v>4.4448330829813498</v>
      </c>
      <c r="H546">
        <v>32425804.327221502</v>
      </c>
      <c r="I546">
        <v>28900</v>
      </c>
      <c r="J546">
        <v>128455.676098161</v>
      </c>
      <c r="K546" s="2">
        <f t="shared" si="75"/>
        <v>0.32553471591569605</v>
      </c>
      <c r="L546">
        <f t="shared" si="76"/>
        <v>3.0718689931029375</v>
      </c>
      <c r="M546">
        <f t="shared" si="72"/>
        <v>0.38602148008597026</v>
      </c>
      <c r="N546">
        <f t="shared" si="73"/>
        <v>1.1222861689017773</v>
      </c>
      <c r="O546">
        <f t="shared" si="74"/>
        <v>18.786207410258655</v>
      </c>
      <c r="P546">
        <f>RSQ($O$2:O546,$N$2:N546)</f>
        <v>0.33391120092527665</v>
      </c>
      <c r="Q546">
        <f t="shared" si="77"/>
        <v>154370736.15908751</v>
      </c>
      <c r="R546">
        <f t="shared" si="78"/>
        <v>18.854867644942971</v>
      </c>
      <c r="S546">
        <f t="shared" si="79"/>
        <v>-5.3496178448821131E-2</v>
      </c>
      <c r="T546">
        <f t="shared" si="80"/>
        <v>2.4522006842676792E-2</v>
      </c>
      <c r="V546" s="4">
        <v>520</v>
      </c>
      <c r="W546" s="4">
        <v>18.702360731739098</v>
      </c>
      <c r="X546" s="4">
        <v>0.13114580538938014</v>
      </c>
      <c r="Y546" s="4">
        <v>0.10220282676767654</v>
      </c>
      <c r="AA546" s="4">
        <v>21.763720150816926</v>
      </c>
      <c r="AB546" s="4">
        <v>18.671545637977278</v>
      </c>
      <c r="AF546" s="4">
        <v>520</v>
      </c>
      <c r="AG546" s="4">
        <v>18.668526385913726</v>
      </c>
      <c r="AH546" s="4">
        <v>0.16498015121475262</v>
      </c>
      <c r="AI546" s="4">
        <v>0.19565473461708943</v>
      </c>
      <c r="AK546" s="4">
        <v>59.303652968036531</v>
      </c>
      <c r="AL546" s="4">
        <v>18.819166176476926</v>
      </c>
    </row>
    <row r="547" spans="1:38">
      <c r="A547" s="1">
        <v>41910</v>
      </c>
      <c r="B547">
        <v>649123</v>
      </c>
      <c r="C547">
        <f>INDEX(BTC!$B$2:$B$3380,MATCH(LTC!A547,BTC!$A$2:$A$3380,0),1)</f>
        <v>322983</v>
      </c>
      <c r="D547">
        <v>1087</v>
      </c>
      <c r="E547">
        <v>136725333.984005</v>
      </c>
      <c r="F547">
        <v>400681053.43997598</v>
      </c>
      <c r="G547">
        <v>4.2127009522181202</v>
      </c>
      <c r="H547">
        <v>32455504.327221502</v>
      </c>
      <c r="I547">
        <v>29700</v>
      </c>
      <c r="J547">
        <v>125117.21828087801</v>
      </c>
      <c r="K547" s="2">
        <f t="shared" si="75"/>
        <v>0.33423991476544357</v>
      </c>
      <c r="L547">
        <f t="shared" si="76"/>
        <v>2.9918628979479029</v>
      </c>
      <c r="M547">
        <f t="shared" si="72"/>
        <v>0.38637505151454171</v>
      </c>
      <c r="N547">
        <f t="shared" si="73"/>
        <v>1.0958962361839559</v>
      </c>
      <c r="O547">
        <f t="shared" si="74"/>
        <v>18.733484609936895</v>
      </c>
      <c r="P547">
        <f>RSQ($O$2:O547,$N$2:N547)</f>
        <v>0.33257203688140652</v>
      </c>
      <c r="Q547">
        <f t="shared" si="77"/>
        <v>147624150.54771432</v>
      </c>
      <c r="R547">
        <f t="shared" si="78"/>
        <v>18.810180078343073</v>
      </c>
      <c r="S547">
        <f t="shared" si="79"/>
        <v>-5.9756778911944038E-2</v>
      </c>
      <c r="T547">
        <f t="shared" si="80"/>
        <v>-2.5311805459927619E-3</v>
      </c>
      <c r="V547" s="4">
        <v>521</v>
      </c>
      <c r="W547" s="4">
        <v>18.793959473026135</v>
      </c>
      <c r="X547" s="4">
        <v>5.6505545391168255E-2</v>
      </c>
      <c r="Y547" s="4">
        <v>4.4035159568239605E-2</v>
      </c>
      <c r="AA547" s="4">
        <v>21.805613741097613</v>
      </c>
      <c r="AB547" s="4">
        <v>18.672169449292362</v>
      </c>
      <c r="AF547" s="4">
        <v>521</v>
      </c>
      <c r="AG547" s="4">
        <v>18.685180672384057</v>
      </c>
      <c r="AH547" s="4">
        <v>0.16528434603324627</v>
      </c>
      <c r="AI547" s="4">
        <v>0.19601548805346369</v>
      </c>
      <c r="AK547" s="4">
        <v>59.417808219178077</v>
      </c>
      <c r="AL547" s="4">
        <v>18.825755209762455</v>
      </c>
    </row>
    <row r="548" spans="1:38">
      <c r="A548" s="1">
        <v>41911</v>
      </c>
      <c r="B548">
        <v>649706</v>
      </c>
      <c r="C548">
        <f>INDEX(BTC!$B$2:$B$3380,MATCH(LTC!A548,BTC!$A$2:$A$3380,0),1)</f>
        <v>323120</v>
      </c>
      <c r="D548">
        <v>1088</v>
      </c>
      <c r="E548">
        <v>137538274.66938499</v>
      </c>
      <c r="F548">
        <v>400550734.99489701</v>
      </c>
      <c r="G548">
        <v>4.2339460744740398</v>
      </c>
      <c r="H548">
        <v>32484654.327221502</v>
      </c>
      <c r="I548">
        <v>29150</v>
      </c>
      <c r="J548">
        <v>123419.52807091799</v>
      </c>
      <c r="K548" s="2">
        <f t="shared" si="75"/>
        <v>0.32775591184536607</v>
      </c>
      <c r="L548">
        <f t="shared" si="76"/>
        <v>3.0510509920925424</v>
      </c>
      <c r="M548">
        <f t="shared" si="72"/>
        <v>0.3867220753240655</v>
      </c>
      <c r="N548">
        <f t="shared" si="73"/>
        <v>1.1154861188339837</v>
      </c>
      <c r="O548">
        <f t="shared" si="74"/>
        <v>18.739412797567493</v>
      </c>
      <c r="P548">
        <f>RSQ($O$2:O548,$N$2:N548)</f>
        <v>0.33110659405388826</v>
      </c>
      <c r="Q548">
        <f t="shared" si="77"/>
        <v>152603366.1645532</v>
      </c>
      <c r="R548">
        <f t="shared" si="78"/>
        <v>18.843352735316774</v>
      </c>
      <c r="S548">
        <f t="shared" si="79"/>
        <v>-8.0984131256764777E-2</v>
      </c>
      <c r="T548">
        <f t="shared" si="80"/>
        <v>-2.1488206834841397E-2</v>
      </c>
      <c r="V548" s="4">
        <v>522</v>
      </c>
      <c r="W548" s="4">
        <v>18.915138246971981</v>
      </c>
      <c r="X548" s="4">
        <v>6.313319294829256E-3</v>
      </c>
      <c r="Y548" s="4">
        <v>4.9200130824063248E-3</v>
      </c>
      <c r="AA548" s="4">
        <v>21.847507331378299</v>
      </c>
      <c r="AB548" s="4">
        <v>18.672382551310317</v>
      </c>
      <c r="AF548" s="4">
        <v>522</v>
      </c>
      <c r="AG548" s="4">
        <v>18.707213136881506</v>
      </c>
      <c r="AH548" s="4">
        <v>0.21423842938530413</v>
      </c>
      <c r="AI548" s="4">
        <v>0.25407155186566172</v>
      </c>
      <c r="AK548" s="4">
        <v>59.531963470319631</v>
      </c>
      <c r="AL548" s="4">
        <v>18.832673337393938</v>
      </c>
    </row>
    <row r="549" spans="1:38">
      <c r="A549" s="1">
        <v>41912</v>
      </c>
      <c r="B549">
        <v>650274</v>
      </c>
      <c r="C549">
        <f>INDEX(BTC!$B$2:$B$3380,MATCH(LTC!A549,BTC!$A$2:$A$3380,0),1)</f>
        <v>323273</v>
      </c>
      <c r="D549">
        <v>1089</v>
      </c>
      <c r="E549">
        <v>147774559.51846299</v>
      </c>
      <c r="F549">
        <v>400669138.52868098</v>
      </c>
      <c r="G549">
        <v>4.5450838924947998</v>
      </c>
      <c r="H549">
        <v>32513054.327221502</v>
      </c>
      <c r="I549">
        <v>28400</v>
      </c>
      <c r="J549">
        <v>129080.38254685199</v>
      </c>
      <c r="K549" s="2">
        <f t="shared" si="75"/>
        <v>0.3190441567132356</v>
      </c>
      <c r="L549">
        <f t="shared" si="76"/>
        <v>3.1343623726004282</v>
      </c>
      <c r="M549">
        <f t="shared" ref="M549:M612" si="81">H549/84000000</f>
        <v>0.38706017056216074</v>
      </c>
      <c r="N549">
        <f t="shared" ref="N549:N612" si="82">IF(G549="","",LN(L549))</f>
        <v>1.1424257634782307</v>
      </c>
      <c r="O549">
        <f t="shared" ref="O549:O612" si="83">IF(G549="","",IFERROR(LN(E549),NA()))</f>
        <v>18.811198423912106</v>
      </c>
      <c r="P549">
        <f>RSQ($O$2:O549,$N$2:N549)</f>
        <v>0.32966594975389751</v>
      </c>
      <c r="Q549">
        <f t="shared" si="77"/>
        <v>159726120.59935242</v>
      </c>
      <c r="R549">
        <f t="shared" si="78"/>
        <v>18.888971160232437</v>
      </c>
      <c r="S549">
        <f t="shared" si="79"/>
        <v>-6.0596125250295771E-2</v>
      </c>
      <c r="T549">
        <f t="shared" si="80"/>
        <v>-3.447370750286835E-2</v>
      </c>
      <c r="V549" s="4">
        <v>523</v>
      </c>
      <c r="W549" s="4">
        <v>18.861717563924739</v>
      </c>
      <c r="X549" s="4">
        <v>9.095347520261754E-3</v>
      </c>
      <c r="Y549" s="4">
        <v>7.0880667837234746E-3</v>
      </c>
      <c r="AA549" s="4">
        <v>21.889400921658989</v>
      </c>
      <c r="AB549" s="4">
        <v>18.674502525192384</v>
      </c>
      <c r="AF549" s="4">
        <v>523</v>
      </c>
      <c r="AG549" s="4">
        <v>18.697500302988718</v>
      </c>
      <c r="AH549" s="4">
        <v>0.17331260845628194</v>
      </c>
      <c r="AI549" s="4">
        <v>0.20553643673880431</v>
      </c>
      <c r="AK549" s="4">
        <v>59.646118721461185</v>
      </c>
      <c r="AL549" s="4">
        <v>18.833506537128478</v>
      </c>
    </row>
    <row r="550" spans="1:38">
      <c r="A550" s="1">
        <v>41913</v>
      </c>
      <c r="B550">
        <v>650903</v>
      </c>
      <c r="C550">
        <f>INDEX(BTC!$B$2:$B$3380,MATCH(LTC!A550,BTC!$A$2:$A$3380,0),1)</f>
        <v>323428</v>
      </c>
      <c r="D550">
        <v>1090</v>
      </c>
      <c r="E550">
        <v>145016865.971802</v>
      </c>
      <c r="F550">
        <v>400689699.46477401</v>
      </c>
      <c r="G550">
        <v>4.4559555897277603</v>
      </c>
      <c r="H550">
        <v>32544504.327221502</v>
      </c>
      <c r="I550">
        <v>31450</v>
      </c>
      <c r="J550">
        <v>140139.80329693799</v>
      </c>
      <c r="K550" s="2">
        <f t="shared" ref="K550:K613" si="84">I550*365.25/H550</f>
        <v>0.35296627610308162</v>
      </c>
      <c r="L550">
        <f t="shared" ref="L550:L613" si="85">IFERROR(1/K550,NA())</f>
        <v>2.8331318533897449</v>
      </c>
      <c r="M550">
        <f t="shared" si="81"/>
        <v>0.3874345753240655</v>
      </c>
      <c r="N550">
        <f t="shared" si="82"/>
        <v>1.0413827617313594</v>
      </c>
      <c r="O550">
        <f t="shared" si="83"/>
        <v>18.792360610667455</v>
      </c>
      <c r="P550">
        <f>RSQ($O$2:O550,$N$2:N550)</f>
        <v>0.32889518489947789</v>
      </c>
      <c r="Q550">
        <f t="shared" si="77"/>
        <v>134606912.11723351</v>
      </c>
      <c r="R550">
        <f t="shared" si="78"/>
        <v>18.717869326881889</v>
      </c>
      <c r="S550">
        <f t="shared" si="79"/>
        <v>5.8039402699342921E-2</v>
      </c>
      <c r="T550">
        <f t="shared" si="80"/>
        <v>-3.493687246038276E-2</v>
      </c>
      <c r="V550" s="4">
        <v>524</v>
      </c>
      <c r="W550" s="4">
        <v>18.769854960567784</v>
      </c>
      <c r="X550" s="4">
        <v>0.10205151073731145</v>
      </c>
      <c r="Y550" s="4">
        <v>7.9529443143819489E-2</v>
      </c>
      <c r="AA550" s="4">
        <v>21.931294511939676</v>
      </c>
      <c r="AB550" s="4">
        <v>18.674924849474216</v>
      </c>
      <c r="AF550" s="4">
        <v>524</v>
      </c>
      <c r="AG550" s="4">
        <v>18.680798041683371</v>
      </c>
      <c r="AH550" s="4">
        <v>0.1911084296217247</v>
      </c>
      <c r="AI550" s="4">
        <v>0.22664101593685357</v>
      </c>
      <c r="AK550" s="4">
        <v>59.760273972602739</v>
      </c>
      <c r="AL550" s="4">
        <v>18.833866041644537</v>
      </c>
    </row>
    <row r="551" spans="1:38">
      <c r="A551" s="1">
        <v>41914</v>
      </c>
      <c r="B551">
        <v>651468</v>
      </c>
      <c r="C551">
        <f>INDEX(BTC!$B$2:$B$3380,MATCH(LTC!A551,BTC!$A$2:$A$3380,0),1)</f>
        <v>323566</v>
      </c>
      <c r="D551">
        <v>1091</v>
      </c>
      <c r="E551">
        <v>139892349.31384701</v>
      </c>
      <c r="F551">
        <v>400713357.08255702</v>
      </c>
      <c r="G551">
        <v>4.2947657391360803</v>
      </c>
      <c r="H551">
        <v>32572754.327221502</v>
      </c>
      <c r="I551">
        <v>28250</v>
      </c>
      <c r="J551">
        <v>121327.13213059399</v>
      </c>
      <c r="K551" s="2">
        <f t="shared" si="84"/>
        <v>0.31677740225292655</v>
      </c>
      <c r="L551">
        <f t="shared" si="85"/>
        <v>3.1567908344723521</v>
      </c>
      <c r="M551">
        <f t="shared" si="81"/>
        <v>0.38777088484787503</v>
      </c>
      <c r="N551">
        <f t="shared" si="82"/>
        <v>1.1495559528583903</v>
      </c>
      <c r="O551">
        <f t="shared" si="83"/>
        <v>18.75638375132008</v>
      </c>
      <c r="P551">
        <f>RSQ($O$2:O551,$N$2:N551)</f>
        <v>0.32724168439246165</v>
      </c>
      <c r="Q551">
        <f t="shared" si="77"/>
        <v>161666335.76876074</v>
      </c>
      <c r="R551">
        <f t="shared" si="78"/>
        <v>18.901045113440382</v>
      </c>
      <c r="S551">
        <f t="shared" si="79"/>
        <v>-0.11271196607787061</v>
      </c>
      <c r="T551">
        <f t="shared" si="80"/>
        <v>-3.8216602317088733E-2</v>
      </c>
      <c r="V551" s="4">
        <v>525</v>
      </c>
      <c r="W551" s="4">
        <v>18.754495134057347</v>
      </c>
      <c r="X551" s="4">
        <v>0.15231758790306671</v>
      </c>
      <c r="Y551" s="4">
        <v>0.11870214227521203</v>
      </c>
      <c r="AA551" s="4">
        <v>21.973188102220362</v>
      </c>
      <c r="AB551" s="4">
        <v>18.675036401991097</v>
      </c>
      <c r="AF551" s="4">
        <v>525</v>
      </c>
      <c r="AG551" s="4">
        <v>18.678005351006128</v>
      </c>
      <c r="AH551" s="4">
        <v>0.22880737095428572</v>
      </c>
      <c r="AI551" s="4">
        <v>0.27134928118850937</v>
      </c>
      <c r="AK551" s="4">
        <v>59.874429223744286</v>
      </c>
      <c r="AL551" s="4">
        <v>18.836291532492339</v>
      </c>
    </row>
    <row r="552" spans="1:38">
      <c r="A552" s="1">
        <v>41915</v>
      </c>
      <c r="B552">
        <v>652088</v>
      </c>
      <c r="C552">
        <f>INDEX(BTC!$B$2:$B$3380,MATCH(LTC!A552,BTC!$A$2:$A$3380,0),1)</f>
        <v>323712</v>
      </c>
      <c r="D552">
        <v>1092</v>
      </c>
      <c r="E552">
        <v>136061498.328291</v>
      </c>
      <c r="F552">
        <v>400679935.51912498</v>
      </c>
      <c r="G552">
        <v>4.1731849946707298</v>
      </c>
      <c r="H552">
        <v>32603754.327221502</v>
      </c>
      <c r="I552">
        <v>31000</v>
      </c>
      <c r="J552">
        <v>129368.73483479201</v>
      </c>
      <c r="K552" s="2">
        <f t="shared" si="84"/>
        <v>0.34728362526478795</v>
      </c>
      <c r="L552">
        <f t="shared" si="85"/>
        <v>2.8794907886530656</v>
      </c>
      <c r="M552">
        <f t="shared" si="81"/>
        <v>0.38813993246692263</v>
      </c>
      <c r="N552">
        <f t="shared" si="82"/>
        <v>1.0576134690197496</v>
      </c>
      <c r="O552">
        <f t="shared" si="83"/>
        <v>18.728617535081991</v>
      </c>
      <c r="P552">
        <f>RSQ($O$2:O552,$N$2:N552)</f>
        <v>0.32623143718425662</v>
      </c>
      <c r="Q552">
        <f t="shared" si="77"/>
        <v>138357808.40480271</v>
      </c>
      <c r="R552">
        <f t="shared" si="78"/>
        <v>18.745353702104399</v>
      </c>
      <c r="S552">
        <f t="shared" si="79"/>
        <v>-1.3039876453911152E-2</v>
      </c>
      <c r="T552">
        <f t="shared" si="80"/>
        <v>-2.8677555725512015E-2</v>
      </c>
      <c r="V552" s="4">
        <v>526</v>
      </c>
      <c r="W552" s="4">
        <v>18.775882733320209</v>
      </c>
      <c r="X552" s="4">
        <v>0.11067160774363316</v>
      </c>
      <c r="Y552" s="4">
        <v>8.6247143938304877E-2</v>
      </c>
      <c r="AA552" s="4">
        <v>22.015081692501049</v>
      </c>
      <c r="AB552" s="4">
        <v>18.675266989591805</v>
      </c>
      <c r="AF552" s="4">
        <v>526</v>
      </c>
      <c r="AG552" s="4">
        <v>18.68189399838306</v>
      </c>
      <c r="AH552" s="4">
        <v>0.20466034268078204</v>
      </c>
      <c r="AI552" s="4">
        <v>0.24271262172458444</v>
      </c>
      <c r="AK552" s="4">
        <v>59.98858447488584</v>
      </c>
      <c r="AL552" s="4">
        <v>18.838562819811283</v>
      </c>
    </row>
    <row r="553" spans="1:38">
      <c r="A553" s="1">
        <v>41916</v>
      </c>
      <c r="B553">
        <v>652681</v>
      </c>
      <c r="C553">
        <f>INDEX(BTC!$B$2:$B$3380,MATCH(LTC!A553,BTC!$A$2:$A$3380,0),1)</f>
        <v>323866</v>
      </c>
      <c r="D553">
        <v>1093</v>
      </c>
      <c r="E553">
        <v>127495619.618279</v>
      </c>
      <c r="F553">
        <v>400492843.67761397</v>
      </c>
      <c r="G553">
        <v>3.9069052784029399</v>
      </c>
      <c r="H553">
        <v>32633404.327221502</v>
      </c>
      <c r="I553">
        <v>29650</v>
      </c>
      <c r="J553">
        <v>115839.741504647</v>
      </c>
      <c r="K553" s="2">
        <f t="shared" si="84"/>
        <v>0.33185819019704055</v>
      </c>
      <c r="L553">
        <f t="shared" si="85"/>
        <v>3.0133353026672349</v>
      </c>
      <c r="M553">
        <f t="shared" si="81"/>
        <v>0.38849290865739883</v>
      </c>
      <c r="N553">
        <f t="shared" si="82"/>
        <v>1.1030475392757735</v>
      </c>
      <c r="O553">
        <f t="shared" si="83"/>
        <v>18.663592566037508</v>
      </c>
      <c r="P553">
        <f>RSQ($O$2:O553,$N$2:N553)</f>
        <v>0.32470774820641302</v>
      </c>
      <c r="Q553">
        <f t="shared" si="77"/>
        <v>149422703.6421867</v>
      </c>
      <c r="R553">
        <f t="shared" si="78"/>
        <v>18.822289784593892</v>
      </c>
      <c r="S553">
        <f t="shared" si="79"/>
        <v>-0.12364791297695894</v>
      </c>
      <c r="T553">
        <f t="shared" si="80"/>
        <v>-2.7432980806354753E-2</v>
      </c>
      <c r="V553" s="4">
        <v>527</v>
      </c>
      <c r="W553" s="4">
        <v>18.806138384426482</v>
      </c>
      <c r="X553" s="4">
        <v>9.3469917843158612E-2</v>
      </c>
      <c r="Y553" s="4">
        <v>7.2841748868369582E-2</v>
      </c>
      <c r="AA553" s="4">
        <v>22.056975282781735</v>
      </c>
      <c r="AB553" s="4">
        <v>18.675709516696799</v>
      </c>
      <c r="AF553" s="4">
        <v>527</v>
      </c>
      <c r="AG553" s="4">
        <v>18.687395015905686</v>
      </c>
      <c r="AH553" s="4">
        <v>0.21221328636395498</v>
      </c>
      <c r="AI553" s="4">
        <v>0.25166987616415293</v>
      </c>
      <c r="AK553" s="4">
        <v>60.102739726027394</v>
      </c>
      <c r="AL553" s="4">
        <v>18.842992035714683</v>
      </c>
    </row>
    <row r="554" spans="1:38">
      <c r="A554" s="1">
        <v>41917</v>
      </c>
      <c r="B554">
        <v>653249</v>
      </c>
      <c r="C554">
        <f>INDEX(BTC!$B$2:$B$3380,MATCH(LTC!A554,BTC!$A$2:$A$3380,0),1)</f>
        <v>324035</v>
      </c>
      <c r="D554">
        <v>1094</v>
      </c>
      <c r="E554">
        <v>122041444.385915</v>
      </c>
      <c r="F554">
        <v>399645629.728212</v>
      </c>
      <c r="G554">
        <v>3.7365187533195101</v>
      </c>
      <c r="H554">
        <v>32661804.327221502</v>
      </c>
      <c r="I554">
        <v>28400</v>
      </c>
      <c r="J554">
        <v>106117.13259427399</v>
      </c>
      <c r="K554" s="2">
        <f t="shared" si="84"/>
        <v>0.31759115008091249</v>
      </c>
      <c r="L554">
        <f t="shared" si="85"/>
        <v>3.1487023481140159</v>
      </c>
      <c r="M554">
        <f t="shared" si="81"/>
        <v>0.38883100389549408</v>
      </c>
      <c r="N554">
        <f t="shared" si="82"/>
        <v>1.1469904149819248</v>
      </c>
      <c r="O554">
        <f t="shared" si="83"/>
        <v>18.619871253091077</v>
      </c>
      <c r="P554">
        <f>RSQ($O$2:O554,$N$2:N554)</f>
        <v>0.32266635648415432</v>
      </c>
      <c r="Q554">
        <f t="shared" si="77"/>
        <v>160965520.71408406</v>
      </c>
      <c r="R554">
        <f t="shared" si="78"/>
        <v>18.896700742958462</v>
      </c>
      <c r="S554">
        <f t="shared" si="79"/>
        <v>-0.21568990927472975</v>
      </c>
      <c r="T554">
        <f t="shared" si="80"/>
        <v>-3.3376181010808116E-2</v>
      </c>
      <c r="V554" s="4">
        <v>528</v>
      </c>
      <c r="W554" s="4">
        <v>18.915146306513272</v>
      </c>
      <c r="X554" s="4">
        <v>3.1537533821996533E-2</v>
      </c>
      <c r="Y554" s="4">
        <v>2.457741668762713E-2</v>
      </c>
      <c r="AA554" s="4">
        <v>22.098868873062422</v>
      </c>
      <c r="AB554" s="4">
        <v>18.675892939201471</v>
      </c>
      <c r="AF554" s="4">
        <v>528</v>
      </c>
      <c r="AG554" s="4">
        <v>18.707214602249998</v>
      </c>
      <c r="AH554" s="4">
        <v>0.23946923808527032</v>
      </c>
      <c r="AI554" s="4">
        <v>0.28399349789382738</v>
      </c>
      <c r="AK554" s="4">
        <v>60.216894977168948</v>
      </c>
      <c r="AL554" s="4">
        <v>18.846026212094174</v>
      </c>
    </row>
    <row r="555" spans="1:38">
      <c r="A555" s="1">
        <v>41918</v>
      </c>
      <c r="B555">
        <v>653819</v>
      </c>
      <c r="C555">
        <f>INDEX(BTC!$B$2:$B$3380,MATCH(LTC!A555,BTC!$A$2:$A$3380,0),1)</f>
        <v>324196</v>
      </c>
      <c r="D555">
        <v>1095</v>
      </c>
      <c r="E555">
        <v>123383807.73236901</v>
      </c>
      <c r="F555">
        <v>399351416.82011998</v>
      </c>
      <c r="G555">
        <v>3.7743242307361098</v>
      </c>
      <c r="H555">
        <v>32690304.327221502</v>
      </c>
      <c r="I555">
        <v>28500</v>
      </c>
      <c r="J555">
        <v>107568.240575979</v>
      </c>
      <c r="K555" s="2">
        <f t="shared" si="84"/>
        <v>0.31843157212004952</v>
      </c>
      <c r="L555">
        <f t="shared" si="85"/>
        <v>3.1403921204867129</v>
      </c>
      <c r="M555">
        <f t="shared" si="81"/>
        <v>0.38917028960977978</v>
      </c>
      <c r="N555">
        <f t="shared" si="82"/>
        <v>1.1443476712593077</v>
      </c>
      <c r="O555">
        <f t="shared" si="83"/>
        <v>18.630810443097797</v>
      </c>
      <c r="P555">
        <f>RSQ($O$2:O555,$N$2:N555)</f>
        <v>0.32071200803742678</v>
      </c>
      <c r="Q555">
        <f t="shared" si="77"/>
        <v>160246792.09677163</v>
      </c>
      <c r="R555">
        <f t="shared" si="78"/>
        <v>18.892225635447819</v>
      </c>
      <c r="S555">
        <f t="shared" si="79"/>
        <v>-0.20367995890908586</v>
      </c>
      <c r="T555">
        <f t="shared" si="80"/>
        <v>-4.3700933354289269E-2</v>
      </c>
      <c r="V555" s="4">
        <v>529</v>
      </c>
      <c r="W555" s="4">
        <v>18.786167807431596</v>
      </c>
      <c r="X555" s="4">
        <v>0.18414411335688285</v>
      </c>
      <c r="Y555" s="4">
        <v>0.14350477212613078</v>
      </c>
      <c r="AA555" s="4">
        <v>22.140762463343108</v>
      </c>
      <c r="AB555" s="4">
        <v>18.679720897547604</v>
      </c>
      <c r="AF555" s="4">
        <v>529</v>
      </c>
      <c r="AG555" s="4">
        <v>18.683764008475045</v>
      </c>
      <c r="AH555" s="4">
        <v>0.28654791231343424</v>
      </c>
      <c r="AI555" s="4">
        <v>0.33982545976568768</v>
      </c>
      <c r="AK555" s="4">
        <v>60.331050228310502</v>
      </c>
      <c r="AL555" s="4">
        <v>18.848635896392882</v>
      </c>
    </row>
    <row r="556" spans="1:38">
      <c r="A556" s="1">
        <v>41919</v>
      </c>
      <c r="B556">
        <v>654333</v>
      </c>
      <c r="C556">
        <f>INDEX(BTC!$B$2:$B$3380,MATCH(LTC!A556,BTC!$A$2:$A$3380,0),1)</f>
        <v>324330</v>
      </c>
      <c r="D556">
        <v>1096</v>
      </c>
      <c r="E556">
        <v>125955780.350796</v>
      </c>
      <c r="F556">
        <v>398188919.32673198</v>
      </c>
      <c r="G556">
        <v>3.8499744373121398</v>
      </c>
      <c r="H556">
        <v>32716004.327221502</v>
      </c>
      <c r="I556">
        <v>25700</v>
      </c>
      <c r="J556">
        <v>98944.343038922001</v>
      </c>
      <c r="K556" s="2">
        <f t="shared" si="84"/>
        <v>0.28692149891267638</v>
      </c>
      <c r="L556">
        <f t="shared" si="85"/>
        <v>3.485273859887184</v>
      </c>
      <c r="M556">
        <f t="shared" si="81"/>
        <v>0.38947624199073216</v>
      </c>
      <c r="N556">
        <f t="shared" si="82"/>
        <v>1.2485466235890885</v>
      </c>
      <c r="O556">
        <f t="shared" si="83"/>
        <v>18.651441453721674</v>
      </c>
      <c r="P556">
        <f>RSQ($O$2:O556,$N$2:N556)</f>
        <v>0.31779250424744659</v>
      </c>
      <c r="Q556">
        <f t="shared" si="77"/>
        <v>191169613.07711023</v>
      </c>
      <c r="R556">
        <f t="shared" si="78"/>
        <v>19.068671618530303</v>
      </c>
      <c r="S556">
        <f t="shared" si="79"/>
        <v>-0.32508218845240971</v>
      </c>
      <c r="T556">
        <f t="shared" si="80"/>
        <v>-7.2253704642414845E-2</v>
      </c>
      <c r="V556" s="4">
        <v>530</v>
      </c>
      <c r="W556" s="4">
        <v>18.688033006077326</v>
      </c>
      <c r="X556" s="4">
        <v>0.26855745175051382</v>
      </c>
      <c r="Y556" s="4">
        <v>0.20928866643453492</v>
      </c>
      <c r="AA556" s="4">
        <v>22.182656053623798</v>
      </c>
      <c r="AB556" s="4">
        <v>18.680758885951381</v>
      </c>
      <c r="AF556" s="4">
        <v>530</v>
      </c>
      <c r="AG556" s="4">
        <v>18.665921349596779</v>
      </c>
      <c r="AH556" s="4">
        <v>0.29066910823106085</v>
      </c>
      <c r="AI556" s="4">
        <v>0.34471290524098414</v>
      </c>
      <c r="AK556" s="4">
        <v>60.445205479452049</v>
      </c>
      <c r="AL556" s="4">
        <v>18.850465018417303</v>
      </c>
    </row>
    <row r="557" spans="1:38">
      <c r="A557" s="1">
        <v>41920</v>
      </c>
      <c r="B557">
        <v>654861</v>
      </c>
      <c r="C557">
        <f>INDEX(BTC!$B$2:$B$3380,MATCH(LTC!A557,BTC!$A$2:$A$3380,0),1)</f>
        <v>324474</v>
      </c>
      <c r="D557">
        <v>1097</v>
      </c>
      <c r="E557">
        <v>129568583.022792</v>
      </c>
      <c r="F557">
        <v>398026595.744555</v>
      </c>
      <c r="G557">
        <v>3.9572104029962998</v>
      </c>
      <c r="H557">
        <v>32742404.327221502</v>
      </c>
      <c r="I557">
        <v>26400</v>
      </c>
      <c r="J557">
        <v>104470.35463910201</v>
      </c>
      <c r="K557" s="2">
        <f t="shared" si="84"/>
        <v>0.29449883715421898</v>
      </c>
      <c r="L557">
        <f t="shared" si="85"/>
        <v>3.3955991462076103</v>
      </c>
      <c r="M557">
        <f t="shared" si="81"/>
        <v>0.38979052770501788</v>
      </c>
      <c r="N557">
        <f t="shared" si="82"/>
        <v>1.2224802244408413</v>
      </c>
      <c r="O557">
        <f t="shared" si="83"/>
        <v>18.679720897547604</v>
      </c>
      <c r="P557">
        <f>RSQ($O$2:O557,$N$2:N557)</f>
        <v>0.31531749430785083</v>
      </c>
      <c r="Q557">
        <f t="shared" si="77"/>
        <v>182914961.15019512</v>
      </c>
      <c r="R557">
        <f t="shared" si="78"/>
        <v>19.024531909634032</v>
      </c>
      <c r="S557">
        <f t="shared" si="79"/>
        <v>-0.26865727328933531</v>
      </c>
      <c r="T557">
        <f t="shared" si="80"/>
        <v>-0.10456512504127986</v>
      </c>
      <c r="V557" s="4">
        <v>531</v>
      </c>
      <c r="W557" s="4">
        <v>18.593005977516572</v>
      </c>
      <c r="X557" s="4">
        <v>0.38231697496057393</v>
      </c>
      <c r="Y557" s="4">
        <v>0.29794224410170705</v>
      </c>
      <c r="AA557" s="4">
        <v>22.224549643904485</v>
      </c>
      <c r="AB557" s="4">
        <v>18.681678822707315</v>
      </c>
      <c r="AF557" s="4">
        <v>531</v>
      </c>
      <c r="AG557" s="4">
        <v>18.648643739295174</v>
      </c>
      <c r="AH557" s="4">
        <v>0.32667921318197202</v>
      </c>
      <c r="AI557" s="4">
        <v>0.38741833056534913</v>
      </c>
      <c r="AK557" s="4">
        <v>60.559360730593603</v>
      </c>
      <c r="AL557" s="4">
        <v>18.853407431278278</v>
      </c>
    </row>
    <row r="558" spans="1:38">
      <c r="A558" s="1">
        <v>41921</v>
      </c>
      <c r="B558">
        <v>655447</v>
      </c>
      <c r="C558">
        <f>INDEX(BTC!$B$2:$B$3380,MATCH(LTC!A558,BTC!$A$2:$A$3380,0),1)</f>
        <v>324622</v>
      </c>
      <c r="D558">
        <v>1098</v>
      </c>
      <c r="E558">
        <v>127007983.90566801</v>
      </c>
      <c r="F558">
        <v>397502872.75217801</v>
      </c>
      <c r="G558">
        <v>3.8755379530313401</v>
      </c>
      <c r="H558">
        <v>32771704.327221502</v>
      </c>
      <c r="I558">
        <v>29300</v>
      </c>
      <c r="J558">
        <v>113553.262023818</v>
      </c>
      <c r="K558" s="2">
        <f t="shared" si="84"/>
        <v>0.32655686421260161</v>
      </c>
      <c r="L558">
        <f t="shared" si="85"/>
        <v>3.0622538050492789</v>
      </c>
      <c r="M558">
        <f t="shared" si="81"/>
        <v>0.39013933722882738</v>
      </c>
      <c r="N558">
        <f t="shared" si="82"/>
        <v>1.1191511824513904</v>
      </c>
      <c r="O558">
        <f t="shared" si="83"/>
        <v>18.659760507845881</v>
      </c>
      <c r="P558">
        <f>RSQ($O$2:O558,$N$2:N558)</f>
        <v>0.31375743499828951</v>
      </c>
      <c r="Q558">
        <f t="shared" si="77"/>
        <v>153553407.32950011</v>
      </c>
      <c r="R558">
        <f t="shared" si="78"/>
        <v>18.849558994963093</v>
      </c>
      <c r="S558">
        <f t="shared" si="79"/>
        <v>-0.14788026552519226</v>
      </c>
      <c r="T558">
        <f t="shared" si="80"/>
        <v>-0.11769709266530319</v>
      </c>
      <c r="V558" s="4">
        <v>532</v>
      </c>
      <c r="W558" s="4">
        <v>18.557090813609882</v>
      </c>
      <c r="X558" s="4">
        <v>0.40940831479743522</v>
      </c>
      <c r="Y558" s="4">
        <v>0.31905471128302643</v>
      </c>
      <c r="AA558" s="4">
        <v>22.266443234185171</v>
      </c>
      <c r="AB558" s="4">
        <v>18.682788039617979</v>
      </c>
      <c r="AF558" s="4">
        <v>532</v>
      </c>
      <c r="AG558" s="4">
        <v>18.642113721306643</v>
      </c>
      <c r="AH558" s="4">
        <v>0.32438540710067443</v>
      </c>
      <c r="AI558" s="4">
        <v>0.38469803956794818</v>
      </c>
      <c r="AK558" s="4">
        <v>60.673515981735157</v>
      </c>
      <c r="AL558" s="4">
        <v>18.853557671770169</v>
      </c>
    </row>
    <row r="559" spans="1:38">
      <c r="A559" s="1">
        <v>41922</v>
      </c>
      <c r="B559">
        <v>656059</v>
      </c>
      <c r="C559">
        <f>INDEX(BTC!$B$2:$B$3380,MATCH(LTC!A559,BTC!$A$2:$A$3380,0),1)</f>
        <v>324777</v>
      </c>
      <c r="D559">
        <v>1099</v>
      </c>
      <c r="E559">
        <v>123961086.06568199</v>
      </c>
      <c r="F559">
        <v>397422454.36699998</v>
      </c>
      <c r="G559">
        <v>3.7790359125109001</v>
      </c>
      <c r="H559">
        <v>32802304.327221502</v>
      </c>
      <c r="I559">
        <v>30600</v>
      </c>
      <c r="J559">
        <v>115638.49892283299</v>
      </c>
      <c r="K559" s="2">
        <f t="shared" si="84"/>
        <v>0.34072758695567873</v>
      </c>
      <c r="L559">
        <f t="shared" si="85"/>
        <v>2.9348959059486965</v>
      </c>
      <c r="M559">
        <f t="shared" si="81"/>
        <v>0.39050362294311314</v>
      </c>
      <c r="N559">
        <f t="shared" si="82"/>
        <v>1.0766719861941072</v>
      </c>
      <c r="O559">
        <f t="shared" si="83"/>
        <v>18.635478252265916</v>
      </c>
      <c r="P559">
        <f>RSQ($O$2:O559,$N$2:N559)</f>
        <v>0.31247493187755349</v>
      </c>
      <c r="Q559">
        <f t="shared" si="77"/>
        <v>142895845.23512828</v>
      </c>
      <c r="R559">
        <f t="shared" si="78"/>
        <v>18.777626567845708</v>
      </c>
      <c r="S559">
        <f t="shared" si="79"/>
        <v>-0.11075394209500103</v>
      </c>
      <c r="T559">
        <f t="shared" si="80"/>
        <v>-0.12270979315878409</v>
      </c>
      <c r="V559" s="4">
        <v>533</v>
      </c>
      <c r="W559" s="4">
        <v>18.690569721655415</v>
      </c>
      <c r="X559" s="4">
        <v>0.23668839801418429</v>
      </c>
      <c r="Y559" s="4">
        <v>0.18445289400099574</v>
      </c>
      <c r="AA559" s="4">
        <v>22.308336824465858</v>
      </c>
      <c r="AB559" s="4">
        <v>18.685363521100072</v>
      </c>
      <c r="AF559" s="4">
        <v>533</v>
      </c>
      <c r="AG559" s="4">
        <v>18.666382569776637</v>
      </c>
      <c r="AH559" s="4">
        <v>0.2608755498929618</v>
      </c>
      <c r="AI559" s="4">
        <v>0.30937986240511184</v>
      </c>
      <c r="AK559" s="4">
        <v>60.787671232876711</v>
      </c>
      <c r="AL559" s="4">
        <v>18.855597486714487</v>
      </c>
    </row>
    <row r="560" spans="1:38">
      <c r="A560" s="1">
        <v>41923</v>
      </c>
      <c r="B560">
        <v>656670</v>
      </c>
      <c r="C560">
        <f>INDEX(BTC!$B$2:$B$3380,MATCH(LTC!A560,BTC!$A$2:$A$3380,0),1)</f>
        <v>324921</v>
      </c>
      <c r="D560">
        <v>1100</v>
      </c>
      <c r="E560">
        <v>124845564.043639</v>
      </c>
      <c r="F560">
        <v>397412421.729918</v>
      </c>
      <c r="G560">
        <v>3.80245843993315</v>
      </c>
      <c r="H560">
        <v>32832854.327221502</v>
      </c>
      <c r="I560">
        <v>30550</v>
      </c>
      <c r="J560">
        <v>116165.10533995699</v>
      </c>
      <c r="K560" s="2">
        <f t="shared" si="84"/>
        <v>0.33985432362329387</v>
      </c>
      <c r="L560">
        <f t="shared" si="85"/>
        <v>2.9424371870237969</v>
      </c>
      <c r="M560">
        <f t="shared" si="81"/>
        <v>0.39086731341930359</v>
      </c>
      <c r="N560">
        <f t="shared" si="82"/>
        <v>1.079238213118602</v>
      </c>
      <c r="O560">
        <f t="shared" si="83"/>
        <v>18.642588043771607</v>
      </c>
      <c r="P560">
        <f>RSQ($O$2:O560,$N$2:N560)</f>
        <v>0.31120385304143738</v>
      </c>
      <c r="Q560">
        <f t="shared" si="77"/>
        <v>143518155.61579219</v>
      </c>
      <c r="R560">
        <f t="shared" si="78"/>
        <v>18.781972105131651</v>
      </c>
      <c r="S560">
        <f t="shared" si="79"/>
        <v>-0.10860019127114397</v>
      </c>
      <c r="T560">
        <f t="shared" si="80"/>
        <v>-0.12664579407466431</v>
      </c>
      <c r="V560" s="4">
        <v>534</v>
      </c>
      <c r="W560" s="4">
        <v>18.757938304575948</v>
      </c>
      <c r="X560" s="4">
        <v>0.1555565535275889</v>
      </c>
      <c r="Y560" s="4">
        <v>0.12122629042960131</v>
      </c>
      <c r="AA560" s="4">
        <v>22.350230414746544</v>
      </c>
      <c r="AB560" s="4">
        <v>18.685413887391487</v>
      </c>
      <c r="AF560" s="4">
        <v>534</v>
      </c>
      <c r="AG560" s="4">
        <v>18.678631380877032</v>
      </c>
      <c r="AH560" s="4">
        <v>0.23486347722650436</v>
      </c>
      <c r="AI560" s="4">
        <v>0.27853139283514894</v>
      </c>
      <c r="AK560" s="4">
        <v>60.901826484018265</v>
      </c>
      <c r="AL560" s="4">
        <v>18.859669418863337</v>
      </c>
    </row>
    <row r="561" spans="1:38">
      <c r="A561" s="1">
        <v>41924</v>
      </c>
      <c r="B561">
        <v>657269</v>
      </c>
      <c r="C561">
        <f>INDEX(BTC!$B$2:$B$3380,MATCH(LTC!A561,BTC!$A$2:$A$3380,0),1)</f>
        <v>325069</v>
      </c>
      <c r="D561">
        <v>1101</v>
      </c>
      <c r="E561">
        <v>128621244.100887</v>
      </c>
      <c r="F561">
        <v>397506550.61964601</v>
      </c>
      <c r="G561">
        <v>3.9138852186861399</v>
      </c>
      <c r="H561">
        <v>32862804.327221502</v>
      </c>
      <c r="I561">
        <v>29950</v>
      </c>
      <c r="J561">
        <v>117220.862299649</v>
      </c>
      <c r="K561" s="2">
        <f t="shared" si="84"/>
        <v>0.33287595882188958</v>
      </c>
      <c r="L561">
        <f t="shared" si="85"/>
        <v>3.0041220265326083</v>
      </c>
      <c r="M561">
        <f t="shared" si="81"/>
        <v>0.39122386103835122</v>
      </c>
      <c r="N561">
        <f t="shared" si="82"/>
        <v>1.0999853544259344</v>
      </c>
      <c r="O561">
        <f t="shared" si="83"/>
        <v>18.672382551310317</v>
      </c>
      <c r="P561">
        <f>RSQ($O$2:O561,$N$2:N561)</f>
        <v>0.3098720501127708</v>
      </c>
      <c r="Q561">
        <f t="shared" si="77"/>
        <v>148649896.87796617</v>
      </c>
      <c r="R561">
        <f t="shared" si="78"/>
        <v>18.817104413684401</v>
      </c>
      <c r="S561">
        <f t="shared" si="79"/>
        <v>-0.1127591044598955</v>
      </c>
      <c r="T561">
        <f t="shared" si="80"/>
        <v>-0.13043167447094656</v>
      </c>
      <c r="V561" s="4">
        <v>535</v>
      </c>
      <c r="W561" s="4">
        <v>18.827900215374306</v>
      </c>
      <c r="X561" s="4">
        <v>8.2813639109559745E-2</v>
      </c>
      <c r="Y561" s="4">
        <v>6.4537237670588846E-2</v>
      </c>
      <c r="AA561" s="4">
        <v>22.392124005027231</v>
      </c>
      <c r="AB561" s="4">
        <v>18.686587795769661</v>
      </c>
      <c r="AF561" s="4">
        <v>535</v>
      </c>
      <c r="AG561" s="4">
        <v>18.69135170528407</v>
      </c>
      <c r="AH561" s="4">
        <v>0.21936214919979591</v>
      </c>
      <c r="AI561" s="4">
        <v>0.26014791943579318</v>
      </c>
      <c r="AK561" s="4">
        <v>61.015981735159812</v>
      </c>
      <c r="AL561" s="4">
        <v>18.864194550619239</v>
      </c>
    </row>
    <row r="562" spans="1:38">
      <c r="A562" s="1">
        <v>41925</v>
      </c>
      <c r="B562">
        <v>657831</v>
      </c>
      <c r="C562">
        <f>INDEX(BTC!$B$2:$B$3380,MATCH(LTC!A562,BTC!$A$2:$A$3380,0),1)</f>
        <v>325224</v>
      </c>
      <c r="D562">
        <v>1102</v>
      </c>
      <c r="E562">
        <v>128992779.719367</v>
      </c>
      <c r="F562">
        <v>397348607.81643599</v>
      </c>
      <c r="G562">
        <v>3.9218374306786399</v>
      </c>
      <c r="H562">
        <v>32890904.327221502</v>
      </c>
      <c r="I562">
        <v>28100</v>
      </c>
      <c r="J562">
        <v>110203.63180206899</v>
      </c>
      <c r="K562" s="2">
        <f t="shared" si="84"/>
        <v>0.31204751617320531</v>
      </c>
      <c r="L562">
        <f t="shared" si="85"/>
        <v>3.2046401530879014</v>
      </c>
      <c r="M562">
        <f t="shared" si="81"/>
        <v>0.39155838484787503</v>
      </c>
      <c r="N562">
        <f t="shared" si="82"/>
        <v>1.1645998073414858</v>
      </c>
      <c r="O562">
        <f t="shared" si="83"/>
        <v>18.675266989591805</v>
      </c>
      <c r="P562">
        <f>RSQ($O$2:O562,$N$2:N562)</f>
        <v>0.3080412144257873</v>
      </c>
      <c r="Q562">
        <f t="shared" si="77"/>
        <v>165837628.09805334</v>
      </c>
      <c r="R562">
        <f t="shared" si="78"/>
        <v>18.926519723638176</v>
      </c>
      <c r="S562">
        <f t="shared" si="79"/>
        <v>-0.19576194515060724</v>
      </c>
      <c r="T562">
        <f t="shared" si="80"/>
        <v>-0.13863008974907814</v>
      </c>
      <c r="V562" s="4">
        <v>536</v>
      </c>
      <c r="W562" s="4">
        <v>18.934365604053188</v>
      </c>
      <c r="X562" s="4">
        <v>-8.5729707660306076E-2</v>
      </c>
      <c r="Y562" s="4">
        <v>-6.6809749917928554E-2</v>
      </c>
      <c r="AA562" s="4">
        <v>22.434017595307921</v>
      </c>
      <c r="AB562" s="4">
        <v>18.687208575716404</v>
      </c>
      <c r="AF562" s="4">
        <v>536</v>
      </c>
      <c r="AG562" s="4">
        <v>18.710709013663202</v>
      </c>
      <c r="AH562" s="4">
        <v>0.13792688272967979</v>
      </c>
      <c r="AI562" s="4">
        <v>0.16357148080141173</v>
      </c>
      <c r="AK562" s="4">
        <v>61.130136986301366</v>
      </c>
      <c r="AL562" s="4">
        <v>18.864701837448205</v>
      </c>
    </row>
    <row r="563" spans="1:38">
      <c r="A563" s="1">
        <v>41926</v>
      </c>
      <c r="B563">
        <v>658346</v>
      </c>
      <c r="C563">
        <f>INDEX(BTC!$B$2:$B$3380,MATCH(LTC!A563,BTC!$A$2:$A$3380,0),1)</f>
        <v>325356</v>
      </c>
      <c r="D563">
        <v>1103</v>
      </c>
      <c r="E563">
        <v>134930282.65650401</v>
      </c>
      <c r="F563">
        <v>397362337.76478601</v>
      </c>
      <c r="G563">
        <v>4.0991493641842904</v>
      </c>
      <c r="H563">
        <v>32916654.327221502</v>
      </c>
      <c r="I563">
        <v>25750</v>
      </c>
      <c r="J563">
        <v>105553.096127745</v>
      </c>
      <c r="K563" s="2">
        <f t="shared" si="84"/>
        <v>0.28572732230025194</v>
      </c>
      <c r="L563">
        <f t="shared" si="85"/>
        <v>3.4998403091082979</v>
      </c>
      <c r="M563">
        <f t="shared" si="81"/>
        <v>0.39186493246692261</v>
      </c>
      <c r="N563">
        <f t="shared" si="82"/>
        <v>1.252717341485414</v>
      </c>
      <c r="O563">
        <f t="shared" si="83"/>
        <v>18.720268778242868</v>
      </c>
      <c r="P563">
        <f>RSQ($O$2:O563,$N$2:N563)</f>
        <v>0.3055822927979821</v>
      </c>
      <c r="Q563">
        <f t="shared" si="77"/>
        <v>192524529.81502804</v>
      </c>
      <c r="R563">
        <f t="shared" si="78"/>
        <v>19.07573413118444</v>
      </c>
      <c r="S563">
        <f t="shared" si="79"/>
        <v>-0.27695853416124927</v>
      </c>
      <c r="T563">
        <f t="shared" si="80"/>
        <v>-0.15408454752843198</v>
      </c>
      <c r="V563" s="4">
        <v>537</v>
      </c>
      <c r="W563" s="4">
        <v>18.948222845782837</v>
      </c>
      <c r="X563" s="4">
        <v>-0.18813802698450033</v>
      </c>
      <c r="Y563" s="4">
        <v>-0.14661725644384502</v>
      </c>
      <c r="AA563" s="4">
        <v>22.475911185588608</v>
      </c>
      <c r="AB563" s="4">
        <v>18.687442058094039</v>
      </c>
      <c r="AF563" s="4">
        <v>537</v>
      </c>
      <c r="AG563" s="4">
        <v>18.71322850760178</v>
      </c>
      <c r="AH563" s="4">
        <v>4.6856311196556533E-2</v>
      </c>
      <c r="AI563" s="4">
        <v>5.5568255119154281E-2</v>
      </c>
      <c r="AK563" s="4">
        <v>61.24429223744292</v>
      </c>
      <c r="AL563" s="4">
        <v>18.868440769569801</v>
      </c>
    </row>
    <row r="564" spans="1:38">
      <c r="A564" s="1">
        <v>41927</v>
      </c>
      <c r="B564">
        <v>658936</v>
      </c>
      <c r="C564">
        <f>INDEX(BTC!$B$2:$B$3380,MATCH(LTC!A564,BTC!$A$2:$A$3380,0),1)</f>
        <v>325507</v>
      </c>
      <c r="D564">
        <v>1104</v>
      </c>
      <c r="E564">
        <v>132280010.798609</v>
      </c>
      <c r="F564">
        <v>397332914.69884801</v>
      </c>
      <c r="G564">
        <v>4.0150364587260601</v>
      </c>
      <c r="H564">
        <v>32946154.327221502</v>
      </c>
      <c r="I564">
        <v>29500</v>
      </c>
      <c r="J564">
        <v>118443.57553241801</v>
      </c>
      <c r="K564" s="2">
        <f t="shared" si="84"/>
        <v>0.32704499872682696</v>
      </c>
      <c r="L564">
        <f t="shared" si="85"/>
        <v>3.0576832053477649</v>
      </c>
      <c r="M564">
        <f t="shared" si="81"/>
        <v>0.39221612294311309</v>
      </c>
      <c r="N564">
        <f t="shared" si="82"/>
        <v>1.1176575067669756</v>
      </c>
      <c r="O564">
        <f t="shared" si="83"/>
        <v>18.700431527712343</v>
      </c>
      <c r="P564">
        <f>RSQ($O$2:O564,$N$2:N564)</f>
        <v>0.30425237224611351</v>
      </c>
      <c r="Q564">
        <f t="shared" si="77"/>
        <v>153165511.53408381</v>
      </c>
      <c r="R564">
        <f t="shared" si="78"/>
        <v>18.847029669392633</v>
      </c>
      <c r="S564">
        <f t="shared" si="79"/>
        <v>-0.11422099536437783</v>
      </c>
      <c r="T564">
        <f t="shared" si="80"/>
        <v>-0.16638886167584063</v>
      </c>
      <c r="V564" s="4">
        <v>538</v>
      </c>
      <c r="W564" s="4">
        <v>18.934142411651514</v>
      </c>
      <c r="X564" s="4">
        <v>-0.18106029792262746</v>
      </c>
      <c r="Y564" s="4">
        <v>-0.1411015335804913</v>
      </c>
      <c r="AA564" s="4">
        <v>22.517804775869294</v>
      </c>
      <c r="AB564" s="4">
        <v>18.687726075027491</v>
      </c>
      <c r="AF564" s="4">
        <v>538</v>
      </c>
      <c r="AG564" s="4">
        <v>18.710668433299944</v>
      </c>
      <c r="AH564" s="4">
        <v>4.2413680428943223E-2</v>
      </c>
      <c r="AI564" s="4">
        <v>5.0299610755338398E-2</v>
      </c>
      <c r="AK564" s="4">
        <v>61.358447488584474</v>
      </c>
      <c r="AL564" s="4">
        <v>18.870812911445</v>
      </c>
    </row>
    <row r="565" spans="1:38">
      <c r="A565" s="1">
        <v>41928</v>
      </c>
      <c r="B565">
        <v>659541</v>
      </c>
      <c r="C565">
        <f>INDEX(BTC!$B$2:$B$3380,MATCH(LTC!A565,BTC!$A$2:$A$3380,0),1)</f>
        <v>325655</v>
      </c>
      <c r="D565">
        <v>1105</v>
      </c>
      <c r="E565">
        <v>131885329.68511499</v>
      </c>
      <c r="F565">
        <v>397389889.17421401</v>
      </c>
      <c r="G565">
        <v>3.9993847836298402</v>
      </c>
      <c r="H565">
        <v>32976404.327221502</v>
      </c>
      <c r="I565">
        <v>30250</v>
      </c>
      <c r="J565">
        <v>120981.389704802</v>
      </c>
      <c r="K565" s="2">
        <f t="shared" si="84"/>
        <v>0.33505206906016066</v>
      </c>
      <c r="L565">
        <f t="shared" si="85"/>
        <v>2.9846107287295811</v>
      </c>
      <c r="M565">
        <f t="shared" si="81"/>
        <v>0.39257624199073216</v>
      </c>
      <c r="N565">
        <f t="shared" si="82"/>
        <v>1.0934693292047359</v>
      </c>
      <c r="O565">
        <f t="shared" si="83"/>
        <v>18.697443388492822</v>
      </c>
      <c r="P565">
        <f>RSQ($O$2:O565,$N$2:N565)</f>
        <v>0.30309790912429146</v>
      </c>
      <c r="Q565">
        <f t="shared" si="77"/>
        <v>147018716.44675958</v>
      </c>
      <c r="R565">
        <f t="shared" si="78"/>
        <v>18.806070459405227</v>
      </c>
      <c r="S565">
        <f t="shared" si="79"/>
        <v>-8.4636080791465867E-2</v>
      </c>
      <c r="T565">
        <f t="shared" si="80"/>
        <v>-0.16438344129824026</v>
      </c>
      <c r="V565" s="4">
        <v>539</v>
      </c>
      <c r="W565" s="4">
        <v>18.911061180696262</v>
      </c>
      <c r="X565" s="4">
        <v>-0.17003940771494896</v>
      </c>
      <c r="Y565" s="4">
        <v>-0.13251287815703572</v>
      </c>
      <c r="AA565" s="4">
        <v>22.559698366149981</v>
      </c>
      <c r="AB565" s="4">
        <v>18.690330802678673</v>
      </c>
      <c r="AF565" s="4">
        <v>539</v>
      </c>
      <c r="AG565" s="4">
        <v>18.706471853445073</v>
      </c>
      <c r="AH565" s="4">
        <v>3.4549919536239315E-2</v>
      </c>
      <c r="AI565" s="4">
        <v>4.097374919426202E-2</v>
      </c>
      <c r="AK565" s="4">
        <v>61.472602739726028</v>
      </c>
      <c r="AL565" s="4">
        <v>18.871906471305095</v>
      </c>
    </row>
    <row r="566" spans="1:38">
      <c r="A566" s="1">
        <v>41929</v>
      </c>
      <c r="B566">
        <v>660122</v>
      </c>
      <c r="C566">
        <f>INDEX(BTC!$B$2:$B$3380,MATCH(LTC!A566,BTC!$A$2:$A$3380,0),1)</f>
        <v>325797</v>
      </c>
      <c r="D566">
        <v>1106</v>
      </c>
      <c r="E566">
        <v>132668109.594675</v>
      </c>
      <c r="F566">
        <v>397404927.26896203</v>
      </c>
      <c r="G566">
        <v>4.0195813782589198</v>
      </c>
      <c r="H566">
        <v>33005454.327221502</v>
      </c>
      <c r="I566">
        <v>29050</v>
      </c>
      <c r="J566">
        <v>116768.83903842101</v>
      </c>
      <c r="K566" s="2">
        <f t="shared" si="84"/>
        <v>0.32147754715949778</v>
      </c>
      <c r="L566">
        <f t="shared" si="85"/>
        <v>3.110637146624303</v>
      </c>
      <c r="M566">
        <f t="shared" si="81"/>
        <v>0.39292207532406548</v>
      </c>
      <c r="N566">
        <f t="shared" si="82"/>
        <v>1.1348275755052928</v>
      </c>
      <c r="O566">
        <f t="shared" si="83"/>
        <v>18.703361150863227</v>
      </c>
      <c r="P566">
        <f>RSQ($O$2:O566,$N$2:N566)</f>
        <v>0.30167515100744624</v>
      </c>
      <c r="Q566">
        <f t="shared" si="77"/>
        <v>157684178.21464622</v>
      </c>
      <c r="R566">
        <f t="shared" si="78"/>
        <v>18.87610471852113</v>
      </c>
      <c r="S566">
        <f t="shared" si="79"/>
        <v>-0.13459203516856258</v>
      </c>
      <c r="T566">
        <f t="shared" si="80"/>
        <v>-0.17306573834928682</v>
      </c>
      <c r="V566" s="4">
        <v>540</v>
      </c>
      <c r="W566" s="4">
        <v>18.817846517819223</v>
      </c>
      <c r="X566" s="4">
        <v>-7.5895419662955987E-2</v>
      </c>
      <c r="Y566" s="4">
        <v>-5.9145821745827047E-2</v>
      </c>
      <c r="AA566" s="4">
        <v>22.601591956430667</v>
      </c>
      <c r="AB566" s="4">
        <v>18.692011994520477</v>
      </c>
      <c r="AF566" s="4">
        <v>540</v>
      </c>
      <c r="AG566" s="4">
        <v>18.68952376358077</v>
      </c>
      <c r="AH566" s="4">
        <v>5.2427334575497753E-2</v>
      </c>
      <c r="AI566" s="4">
        <v>6.2175092927985655E-2</v>
      </c>
      <c r="AK566" s="4">
        <v>61.586757990867575</v>
      </c>
      <c r="AL566" s="4">
        <v>18.874267786790888</v>
      </c>
    </row>
    <row r="567" spans="1:38">
      <c r="A567" s="1">
        <v>41930</v>
      </c>
      <c r="B567">
        <v>660707</v>
      </c>
      <c r="C567">
        <f>INDEX(BTC!$B$2:$B$3380,MATCH(LTC!A567,BTC!$A$2:$A$3380,0),1)</f>
        <v>325961</v>
      </c>
      <c r="D567">
        <v>1107</v>
      </c>
      <c r="E567">
        <v>134585296.142869</v>
      </c>
      <c r="F567">
        <v>396390986.52915198</v>
      </c>
      <c r="G567">
        <v>4.0740578395904397</v>
      </c>
      <c r="H567">
        <v>33034704.327221502</v>
      </c>
      <c r="I567">
        <v>29250</v>
      </c>
      <c r="J567">
        <v>119166.19180802</v>
      </c>
      <c r="K567" s="2">
        <f t="shared" si="84"/>
        <v>0.3234042113462009</v>
      </c>
      <c r="L567">
        <f t="shared" si="85"/>
        <v>3.0921056835883634</v>
      </c>
      <c r="M567">
        <f t="shared" si="81"/>
        <v>0.39327028960977978</v>
      </c>
      <c r="N567">
        <f t="shared" si="82"/>
        <v>1.1288523098268213</v>
      </c>
      <c r="O567">
        <f t="shared" si="83"/>
        <v>18.717708728069979</v>
      </c>
      <c r="P567">
        <f>RSQ($O$2:O567,$N$2:N567)</f>
        <v>0.30035338312848997</v>
      </c>
      <c r="Q567">
        <f t="shared" si="77"/>
        <v>156096734.03099334</v>
      </c>
      <c r="R567">
        <f t="shared" si="78"/>
        <v>18.865986462979748</v>
      </c>
      <c r="S567">
        <f t="shared" si="79"/>
        <v>-0.11552963958237042</v>
      </c>
      <c r="T567">
        <f t="shared" si="80"/>
        <v>-0.17248586167824478</v>
      </c>
      <c r="V567" s="4">
        <v>541</v>
      </c>
      <c r="W567" s="4">
        <v>18.768375737327844</v>
      </c>
      <c r="X567" s="4">
        <v>9.5818813291394633E-2</v>
      </c>
      <c r="Y567" s="4">
        <v>7.4672259221931298E-2</v>
      </c>
      <c r="AA567" s="4">
        <v>22.643485546711354</v>
      </c>
      <c r="AB567" s="4">
        <v>18.695553083295334</v>
      </c>
      <c r="AF567" s="4">
        <v>541</v>
      </c>
      <c r="AG567" s="4">
        <v>18.680529092489905</v>
      </c>
      <c r="AH567" s="4">
        <v>0.1836654581293331</v>
      </c>
      <c r="AI567" s="4">
        <v>0.21781418070010528</v>
      </c>
      <c r="AK567" s="4">
        <v>61.700913242009129</v>
      </c>
      <c r="AL567" s="4">
        <v>18.87542431250645</v>
      </c>
    </row>
    <row r="568" spans="1:38">
      <c r="A568" s="1">
        <v>41931</v>
      </c>
      <c r="B568">
        <v>661272</v>
      </c>
      <c r="C568">
        <f>INDEX(BTC!$B$2:$B$3380,MATCH(LTC!A568,BTC!$A$2:$A$3380,0),1)</f>
        <v>326094</v>
      </c>
      <c r="D568">
        <v>1108</v>
      </c>
      <c r="E568">
        <v>131797462.220498</v>
      </c>
      <c r="F568">
        <v>396143371.66319698</v>
      </c>
      <c r="G568">
        <v>3.9862578799253301</v>
      </c>
      <c r="H568">
        <v>33062954.327221502</v>
      </c>
      <c r="I568">
        <v>28250</v>
      </c>
      <c r="J568">
        <v>112611.78510789</v>
      </c>
      <c r="K568" s="2">
        <f t="shared" si="84"/>
        <v>0.31208077771515697</v>
      </c>
      <c r="L568">
        <f t="shared" si="85"/>
        <v>3.2042986028211007</v>
      </c>
      <c r="M568">
        <f t="shared" si="81"/>
        <v>0.39360659913358931</v>
      </c>
      <c r="N568">
        <f t="shared" si="82"/>
        <v>1.16449322174904</v>
      </c>
      <c r="O568">
        <f t="shared" si="83"/>
        <v>18.696776925071113</v>
      </c>
      <c r="P568">
        <f>RSQ($O$2:O568,$N$2:N568)</f>
        <v>0.29871158801711373</v>
      </c>
      <c r="Q568">
        <f t="shared" si="77"/>
        <v>165807699.19408134</v>
      </c>
      <c r="R568">
        <f t="shared" si="78"/>
        <v>18.926339236222312</v>
      </c>
      <c r="S568">
        <f t="shared" si="79"/>
        <v>-0.17886199222784782</v>
      </c>
      <c r="T568">
        <f t="shared" si="80"/>
        <v>-0.16985529617489606</v>
      </c>
      <c r="V568" s="4">
        <v>542</v>
      </c>
      <c r="W568" s="4">
        <v>18.610251156043248</v>
      </c>
      <c r="X568" s="4">
        <v>0.23577505605092597</v>
      </c>
      <c r="Y568" s="4">
        <v>0.18374112033676462</v>
      </c>
      <c r="AA568" s="4">
        <v>22.68537913699204</v>
      </c>
      <c r="AB568" s="4">
        <v>18.695907194708994</v>
      </c>
      <c r="AF568" s="4">
        <v>542</v>
      </c>
      <c r="AG568" s="4">
        <v>18.651779220627994</v>
      </c>
      <c r="AH568" s="4">
        <v>0.19424699146617996</v>
      </c>
      <c r="AI568" s="4">
        <v>0.23036312723469621</v>
      </c>
      <c r="AK568" s="4">
        <v>61.815068493150683</v>
      </c>
      <c r="AL568" s="4">
        <v>18.875499040917362</v>
      </c>
    </row>
    <row r="569" spans="1:38">
      <c r="A569" s="1">
        <v>41932</v>
      </c>
      <c r="B569">
        <v>661841</v>
      </c>
      <c r="C569">
        <f>INDEX(BTC!$B$2:$B$3380,MATCH(LTC!A569,BTC!$A$2:$A$3380,0),1)</f>
        <v>326231</v>
      </c>
      <c r="D569">
        <v>1109</v>
      </c>
      <c r="E569">
        <v>129073547.975274</v>
      </c>
      <c r="F569">
        <v>396173954.12271202</v>
      </c>
      <c r="G569">
        <v>3.90051587714263</v>
      </c>
      <c r="H569">
        <v>33091404.327221502</v>
      </c>
      <c r="I569">
        <v>28450</v>
      </c>
      <c r="J569">
        <v>110969.676704707</v>
      </c>
      <c r="K569" s="2">
        <f t="shared" si="84"/>
        <v>0.31401999133206637</v>
      </c>
      <c r="L569">
        <f t="shared" si="85"/>
        <v>3.1845106286323381</v>
      </c>
      <c r="M569">
        <f t="shared" si="81"/>
        <v>0.39394528960977976</v>
      </c>
      <c r="N569">
        <f t="shared" si="82"/>
        <v>1.158298628437888</v>
      </c>
      <c r="O569">
        <f t="shared" si="83"/>
        <v>18.675892939201471</v>
      </c>
      <c r="P569">
        <f>RSQ($O$2:O569,$N$2:N569)</f>
        <v>0.29707218648015415</v>
      </c>
      <c r="Q569">
        <f t="shared" si="77"/>
        <v>164077523.8971411</v>
      </c>
      <c r="R569">
        <f t="shared" si="78"/>
        <v>18.915849580787746</v>
      </c>
      <c r="S569">
        <f t="shared" si="79"/>
        <v>-0.18696066766010472</v>
      </c>
      <c r="T569">
        <f t="shared" si="80"/>
        <v>-0.1686610610856831</v>
      </c>
      <c r="V569" s="4">
        <v>543</v>
      </c>
      <c r="W569" s="4">
        <v>18.74676596189763</v>
      </c>
      <c r="X569" s="4">
        <v>4.6162586571970365E-2</v>
      </c>
      <c r="Y569" s="4">
        <v>3.5974820731437637E-2</v>
      </c>
      <c r="AA569" s="4">
        <v>22.72727272727273</v>
      </c>
      <c r="AB569" s="4">
        <v>18.696776925071113</v>
      </c>
      <c r="AF569" s="4">
        <v>543</v>
      </c>
      <c r="AG569" s="4">
        <v>18.676600049519255</v>
      </c>
      <c r="AH569" s="4">
        <v>0.11632849895034525</v>
      </c>
      <c r="AI569" s="4">
        <v>0.1379573325818296</v>
      </c>
      <c r="AK569" s="4">
        <v>61.929223744292237</v>
      </c>
      <c r="AL569" s="4">
        <v>18.884123371120381</v>
      </c>
    </row>
    <row r="570" spans="1:38">
      <c r="A570" s="1">
        <v>41933</v>
      </c>
      <c r="B570">
        <v>662416</v>
      </c>
      <c r="C570">
        <f>INDEX(BTC!$B$2:$B$3380,MATCH(LTC!A570,BTC!$A$2:$A$3380,0),1)</f>
        <v>326384</v>
      </c>
      <c r="D570">
        <v>1110</v>
      </c>
      <c r="E570">
        <v>130461379.15701801</v>
      </c>
      <c r="F570">
        <v>396181264.20472199</v>
      </c>
      <c r="G570">
        <v>3.9390329485811599</v>
      </c>
      <c r="H570">
        <v>33120154.327221502</v>
      </c>
      <c r="I570">
        <v>28750</v>
      </c>
      <c r="J570">
        <v>113247.19727170801</v>
      </c>
      <c r="K570" s="2">
        <f t="shared" si="84"/>
        <v>0.31705581430124147</v>
      </c>
      <c r="L570">
        <f t="shared" si="85"/>
        <v>3.154018803294611</v>
      </c>
      <c r="M570">
        <f t="shared" si="81"/>
        <v>0.3942875515145417</v>
      </c>
      <c r="N570">
        <f t="shared" si="82"/>
        <v>1.1486774502525021</v>
      </c>
      <c r="O570">
        <f t="shared" si="83"/>
        <v>18.686587795769661</v>
      </c>
      <c r="P570">
        <f>RSQ($O$2:O570,$N$2:N570)</f>
        <v>0.29555943678713298</v>
      </c>
      <c r="Q570">
        <f t="shared" si="77"/>
        <v>161426016.78416508</v>
      </c>
      <c r="R570">
        <f t="shared" si="78"/>
        <v>18.899557495259291</v>
      </c>
      <c r="S570">
        <f t="shared" si="79"/>
        <v>-0.16593396600625918</v>
      </c>
      <c r="T570">
        <f t="shared" si="80"/>
        <v>-0.15729333091095807</v>
      </c>
      <c r="V570" s="4">
        <v>544</v>
      </c>
      <c r="W570" s="4">
        <v>18.841679374075426</v>
      </c>
      <c r="X570" s="4">
        <v>-5.2077868835752383E-2</v>
      </c>
      <c r="Y570" s="4">
        <v>-4.0584640822078362E-2</v>
      </c>
      <c r="AA570" s="4">
        <v>22.769166317553417</v>
      </c>
      <c r="AB570" s="4">
        <v>18.697443388492822</v>
      </c>
      <c r="AF570" s="4">
        <v>544</v>
      </c>
      <c r="AG570" s="4">
        <v>18.693857002334056</v>
      </c>
      <c r="AH570" s="4">
        <v>9.5744502905617423E-2</v>
      </c>
      <c r="AI570" s="4">
        <v>0.11354617612551092</v>
      </c>
      <c r="AK570" s="4">
        <v>62.043378995433784</v>
      </c>
      <c r="AL570" s="4">
        <v>18.886554341063842</v>
      </c>
    </row>
    <row r="571" spans="1:38">
      <c r="A571" s="1">
        <v>41934</v>
      </c>
      <c r="B571">
        <v>662999</v>
      </c>
      <c r="C571">
        <f>INDEX(BTC!$B$2:$B$3380,MATCH(LTC!A571,BTC!$A$2:$A$3380,0),1)</f>
        <v>326543</v>
      </c>
      <c r="D571">
        <v>1111</v>
      </c>
      <c r="E571">
        <v>127582180.785741</v>
      </c>
      <c r="F571">
        <v>392738860.034356</v>
      </c>
      <c r="G571">
        <v>3.8487136721289699</v>
      </c>
      <c r="H571">
        <v>33149304.327221502</v>
      </c>
      <c r="I571">
        <v>29150</v>
      </c>
      <c r="J571">
        <v>112190.003542559</v>
      </c>
      <c r="K571" s="2">
        <f t="shared" si="84"/>
        <v>0.3211843420574253</v>
      </c>
      <c r="L571">
        <f t="shared" si="85"/>
        <v>3.1134768077243558</v>
      </c>
      <c r="M571">
        <f t="shared" si="81"/>
        <v>0.39463457532406548</v>
      </c>
      <c r="N571">
        <f t="shared" si="82"/>
        <v>1.1357400463623197</v>
      </c>
      <c r="O571">
        <f t="shared" si="83"/>
        <v>18.664271270108564</v>
      </c>
      <c r="P571">
        <f>RSQ($O$2:O571,$N$2:N571)</f>
        <v>0.29409412886921821</v>
      </c>
      <c r="Q571">
        <f t="shared" si="77"/>
        <v>157928010.44482985</v>
      </c>
      <c r="R571">
        <f t="shared" si="78"/>
        <v>18.877649857064295</v>
      </c>
      <c r="S571">
        <f t="shared" si="79"/>
        <v>-0.16625254803489023</v>
      </c>
      <c r="T571">
        <f t="shared" si="80"/>
        <v>-0.14997870767849772</v>
      </c>
      <c r="V571" s="4">
        <v>545</v>
      </c>
      <c r="W571" s="4">
        <v>18.854867644942971</v>
      </c>
      <c r="X571" s="4">
        <v>-6.8660234684315924E-2</v>
      </c>
      <c r="Y571" s="4">
        <v>-5.350739240522745E-2</v>
      </c>
      <c r="AA571" s="4">
        <v>22.811059907834103</v>
      </c>
      <c r="AB571" s="4">
        <v>18.698540140586033</v>
      </c>
      <c r="AF571" s="4">
        <v>545</v>
      </c>
      <c r="AG571" s="4">
        <v>18.696254865426827</v>
      </c>
      <c r="AH571" s="4">
        <v>8.9952544831827908E-2</v>
      </c>
      <c r="AI571" s="4">
        <v>0.10667732546986149</v>
      </c>
      <c r="AK571" s="4">
        <v>62.157534246575338</v>
      </c>
      <c r="AL571" s="4">
        <v>18.887983291861378</v>
      </c>
    </row>
    <row r="572" spans="1:38">
      <c r="A572" s="1">
        <v>41935</v>
      </c>
      <c r="B572">
        <v>663611</v>
      </c>
      <c r="C572">
        <f>INDEX(BTC!$B$2:$B$3380,MATCH(LTC!A572,BTC!$A$2:$A$3380,0),1)</f>
        <v>326694</v>
      </c>
      <c r="D572">
        <v>1112</v>
      </c>
      <c r="E572">
        <v>123110438.02381501</v>
      </c>
      <c r="F572">
        <v>392688539.12698901</v>
      </c>
      <c r="G572">
        <v>3.7103915915397301</v>
      </c>
      <c r="H572">
        <v>33179904.327221502</v>
      </c>
      <c r="I572">
        <v>30600</v>
      </c>
      <c r="J572">
        <v>113537.982701115</v>
      </c>
      <c r="K572" s="2">
        <f t="shared" si="84"/>
        <v>0.33684997671408107</v>
      </c>
      <c r="L572">
        <f t="shared" si="85"/>
        <v>2.9686806267729149</v>
      </c>
      <c r="M572">
        <f t="shared" si="81"/>
        <v>0.39499886103835119</v>
      </c>
      <c r="N572">
        <f t="shared" si="82"/>
        <v>1.0881176207039223</v>
      </c>
      <c r="O572">
        <f t="shared" si="83"/>
        <v>18.628592380604754</v>
      </c>
      <c r="P572">
        <f>RSQ($O$2:O572,$N$2:N572)</f>
        <v>0.29288632242031859</v>
      </c>
      <c r="Q572">
        <f t="shared" si="77"/>
        <v>145692400.10118127</v>
      </c>
      <c r="R572">
        <f t="shared" si="78"/>
        <v>18.797008108522771</v>
      </c>
      <c r="S572">
        <f t="shared" si="79"/>
        <v>-0.13122002678427208</v>
      </c>
      <c r="T572">
        <f t="shared" si="80"/>
        <v>-0.14878869062557484</v>
      </c>
      <c r="V572" s="4">
        <v>546</v>
      </c>
      <c r="W572" s="4">
        <v>18.810180078343073</v>
      </c>
      <c r="X572" s="4">
        <v>-7.6695468406178691E-2</v>
      </c>
      <c r="Y572" s="4">
        <v>-5.9769305225657113E-2</v>
      </c>
      <c r="AA572" s="4">
        <v>22.85295349811479</v>
      </c>
      <c r="AB572" s="4">
        <v>18.699139287930997</v>
      </c>
      <c r="AF572" s="4">
        <v>546</v>
      </c>
      <c r="AG572" s="4">
        <v>18.688129868015732</v>
      </c>
      <c r="AH572" s="4">
        <v>4.53547419211624E-2</v>
      </c>
      <c r="AI572" s="4">
        <v>5.378750067128138E-2</v>
      </c>
      <c r="AK572" s="4">
        <v>62.271689497716892</v>
      </c>
      <c r="AL572" s="4">
        <v>18.898493565769815</v>
      </c>
    </row>
    <row r="573" spans="1:38">
      <c r="A573" s="1">
        <v>41936</v>
      </c>
      <c r="B573">
        <v>664205</v>
      </c>
      <c r="C573">
        <f>INDEX(BTC!$B$2:$B$3380,MATCH(LTC!A573,BTC!$A$2:$A$3380,0),1)</f>
        <v>326853</v>
      </c>
      <c r="D573">
        <v>1113</v>
      </c>
      <c r="E573">
        <v>124329119.115805</v>
      </c>
      <c r="F573">
        <v>392661437.50230199</v>
      </c>
      <c r="G573">
        <v>3.7437699615678501</v>
      </c>
      <c r="H573">
        <v>33209604.327221502</v>
      </c>
      <c r="I573">
        <v>29700</v>
      </c>
      <c r="J573">
        <v>111189.967858565</v>
      </c>
      <c r="K573" s="2">
        <f t="shared" si="84"/>
        <v>0.32665023326122827</v>
      </c>
      <c r="L573">
        <f t="shared" si="85"/>
        <v>3.0613784965531661</v>
      </c>
      <c r="M573">
        <f t="shared" si="81"/>
        <v>0.39535243246692264</v>
      </c>
      <c r="N573">
        <f t="shared" si="82"/>
        <v>1.1188653035942144</v>
      </c>
      <c r="O573">
        <f t="shared" si="83"/>
        <v>18.638442793854598</v>
      </c>
      <c r="P573">
        <f>RSQ($O$2:O573,$N$2:N573)</f>
        <v>0.29149893399330895</v>
      </c>
      <c r="Q573">
        <f t="shared" si="77"/>
        <v>153479090.90565926</v>
      </c>
      <c r="R573">
        <f t="shared" si="78"/>
        <v>18.849074900115028</v>
      </c>
      <c r="S573">
        <f t="shared" si="79"/>
        <v>-0.16411264533782582</v>
      </c>
      <c r="T573">
        <f t="shared" si="80"/>
        <v>-0.15260002657149088</v>
      </c>
      <c r="V573" s="4">
        <v>547</v>
      </c>
      <c r="W573" s="4">
        <v>18.843352735316774</v>
      </c>
      <c r="X573" s="4">
        <v>-0.10393993774928134</v>
      </c>
      <c r="Y573" s="4">
        <v>-8.1001107282788504E-2</v>
      </c>
      <c r="AA573" s="4">
        <v>22.894847088395476</v>
      </c>
      <c r="AB573" s="4">
        <v>18.699362645897793</v>
      </c>
      <c r="AF573" s="4">
        <v>547</v>
      </c>
      <c r="AG573" s="4">
        <v>18.694161249282104</v>
      </c>
      <c r="AH573" s="4">
        <v>4.5251548285389021E-2</v>
      </c>
      <c r="AI573" s="4">
        <v>5.3665120352965806E-2</v>
      </c>
      <c r="AK573" s="4">
        <v>62.385844748858446</v>
      </c>
      <c r="AL573" s="4">
        <v>18.898516379997076</v>
      </c>
    </row>
    <row r="574" spans="1:38">
      <c r="A574" s="1">
        <v>41937</v>
      </c>
      <c r="B574">
        <v>664771</v>
      </c>
      <c r="C574">
        <f>INDEX(BTC!$B$2:$B$3380,MATCH(LTC!A574,BTC!$A$2:$A$3380,0),1)</f>
        <v>327008</v>
      </c>
      <c r="D574">
        <v>1114</v>
      </c>
      <c r="E574">
        <v>121045796.05993401</v>
      </c>
      <c r="F574">
        <v>392536086.842664</v>
      </c>
      <c r="G574">
        <v>3.6417998820942299</v>
      </c>
      <c r="H574">
        <v>33237904.327221502</v>
      </c>
      <c r="I574">
        <v>28300</v>
      </c>
      <c r="J574">
        <v>103062.93666326599</v>
      </c>
      <c r="K574" s="2">
        <f t="shared" si="84"/>
        <v>0.31098756703305303</v>
      </c>
      <c r="L574">
        <f t="shared" si="85"/>
        <v>3.2155626333888643</v>
      </c>
      <c r="M574">
        <f t="shared" si="81"/>
        <v>0.39568933722882738</v>
      </c>
      <c r="N574">
        <f t="shared" si="82"/>
        <v>1.1680023449877015</v>
      </c>
      <c r="O574">
        <f t="shared" si="83"/>
        <v>18.611679511789756</v>
      </c>
      <c r="P574">
        <f>RSQ($O$2:O574,$N$2:N574)</f>
        <v>0.28966292950675088</v>
      </c>
      <c r="Q574">
        <f t="shared" si="77"/>
        <v>166795894.32040405</v>
      </c>
      <c r="R574">
        <f t="shared" si="78"/>
        <v>18.932281433199915</v>
      </c>
      <c r="S574">
        <f t="shared" si="79"/>
        <v>-0.24979491663040562</v>
      </c>
      <c r="T574">
        <f t="shared" si="80"/>
        <v>-0.16268536409715242</v>
      </c>
      <c r="V574" s="4">
        <v>548</v>
      </c>
      <c r="W574" s="4">
        <v>18.888971160232437</v>
      </c>
      <c r="X574" s="4">
        <v>-7.7772736320330438E-2</v>
      </c>
      <c r="Y574" s="4">
        <v>-6.0608827509160836E-2</v>
      </c>
      <c r="AA574" s="4">
        <v>22.936740678676163</v>
      </c>
      <c r="AB574" s="4">
        <v>18.700431527712343</v>
      </c>
      <c r="AF574" s="4">
        <v>548</v>
      </c>
      <c r="AG574" s="4">
        <v>18.702455493353536</v>
      </c>
      <c r="AH574" s="4">
        <v>0.10874293055857009</v>
      </c>
      <c r="AI574" s="4">
        <v>0.1289613875564147</v>
      </c>
      <c r="AK574" s="4">
        <v>62.5</v>
      </c>
      <c r="AL574" s="4">
        <v>18.899608302269641</v>
      </c>
    </row>
    <row r="575" spans="1:38">
      <c r="A575" s="1">
        <v>41938</v>
      </c>
      <c r="B575">
        <v>665379</v>
      </c>
      <c r="C575">
        <f>INDEX(BTC!$B$2:$B$3380,MATCH(LTC!A575,BTC!$A$2:$A$3380,0),1)</f>
        <v>327133</v>
      </c>
      <c r="D575">
        <v>1115</v>
      </c>
      <c r="E575">
        <v>122357881.995768</v>
      </c>
      <c r="F575">
        <v>392508479.72228402</v>
      </c>
      <c r="G575">
        <v>3.67791158792694</v>
      </c>
      <c r="H575">
        <v>33268304.327221502</v>
      </c>
      <c r="I575">
        <v>30400</v>
      </c>
      <c r="J575">
        <v>111808.512272978</v>
      </c>
      <c r="K575" s="2">
        <f t="shared" si="84"/>
        <v>0.33375912071702962</v>
      </c>
      <c r="L575">
        <f t="shared" si="85"/>
        <v>2.9961728022642657</v>
      </c>
      <c r="M575">
        <f t="shared" si="81"/>
        <v>0.39605124199073216</v>
      </c>
      <c r="N575">
        <f t="shared" si="82"/>
        <v>1.0973357416499805</v>
      </c>
      <c r="O575">
        <f t="shared" si="83"/>
        <v>18.622460767484284</v>
      </c>
      <c r="P575">
        <f>RSQ($O$2:O575,$N$2:N575)</f>
        <v>0.28841431443622351</v>
      </c>
      <c r="Q575">
        <f t="shared" si="77"/>
        <v>147984437.53618085</v>
      </c>
      <c r="R575">
        <f t="shared" si="78"/>
        <v>18.812617674416991</v>
      </c>
      <c r="S575">
        <f t="shared" si="79"/>
        <v>-0.14815952600977192</v>
      </c>
      <c r="T575">
        <f t="shared" si="80"/>
        <v>-0.16521396563642932</v>
      </c>
      <c r="V575" s="4">
        <v>549</v>
      </c>
      <c r="W575" s="4">
        <v>18.717869326881889</v>
      </c>
      <c r="X575" s="4">
        <v>7.4491283785565798E-2</v>
      </c>
      <c r="Y575" s="4">
        <v>5.8051569013845963E-2</v>
      </c>
      <c r="AA575" s="4">
        <v>22.978634268956853</v>
      </c>
      <c r="AB575" s="4">
        <v>18.701920509707726</v>
      </c>
      <c r="AF575" s="4">
        <v>549</v>
      </c>
      <c r="AG575" s="4">
        <v>18.671346125384286</v>
      </c>
      <c r="AH575" s="4">
        <v>0.12101448528316894</v>
      </c>
      <c r="AI575" s="4">
        <v>0.14351457935131823</v>
      </c>
      <c r="AK575" s="4">
        <v>62.614155251141547</v>
      </c>
      <c r="AL575" s="4">
        <v>18.905367909292618</v>
      </c>
    </row>
    <row r="576" spans="1:38">
      <c r="A576" s="1">
        <v>41939</v>
      </c>
      <c r="B576">
        <v>665945</v>
      </c>
      <c r="C576">
        <f>INDEX(BTC!$B$2:$B$3380,MATCH(LTC!A576,BTC!$A$2:$A$3380,0),1)</f>
        <v>327292</v>
      </c>
      <c r="D576">
        <v>1116</v>
      </c>
      <c r="E576">
        <v>126382891.731847</v>
      </c>
      <c r="F576">
        <v>392504517.954445</v>
      </c>
      <c r="G576">
        <v>3.7956690865477598</v>
      </c>
      <c r="H576">
        <v>33296604.327221502</v>
      </c>
      <c r="I576">
        <v>28300</v>
      </c>
      <c r="J576">
        <v>107417.435149301</v>
      </c>
      <c r="K576" s="2">
        <f t="shared" si="84"/>
        <v>0.31043931382364343</v>
      </c>
      <c r="L576">
        <f t="shared" si="85"/>
        <v>3.2212414970356722</v>
      </c>
      <c r="M576">
        <f t="shared" si="81"/>
        <v>0.39638814675263695</v>
      </c>
      <c r="N576">
        <f t="shared" si="82"/>
        <v>1.1697668433335102</v>
      </c>
      <c r="O576">
        <f t="shared" si="83"/>
        <v>18.654826680293635</v>
      </c>
      <c r="P576">
        <f>RSQ($O$2:O576,$N$2:N576)</f>
        <v>0.28673801080498773</v>
      </c>
      <c r="Q576">
        <f t="shared" si="77"/>
        <v>167295013.22151557</v>
      </c>
      <c r="R576">
        <f t="shared" si="78"/>
        <v>18.935269358110027</v>
      </c>
      <c r="S576">
        <f t="shared" si="79"/>
        <v>-0.21850510133135359</v>
      </c>
      <c r="T576">
        <f t="shared" si="80"/>
        <v>-0.1668384767921969</v>
      </c>
      <c r="V576" s="4">
        <v>550</v>
      </c>
      <c r="W576" s="4">
        <v>18.901045113440382</v>
      </c>
      <c r="X576" s="4">
        <v>-0.14466136212030278</v>
      </c>
      <c r="Y576" s="4">
        <v>-0.11273559294451263</v>
      </c>
      <c r="AA576" s="4">
        <v>23.020527859237539</v>
      </c>
      <c r="AB576" s="4">
        <v>18.703361150863227</v>
      </c>
      <c r="AF576" s="4">
        <v>550</v>
      </c>
      <c r="AG576" s="4">
        <v>18.704650753601978</v>
      </c>
      <c r="AH576" s="4">
        <v>5.1732997718101359E-2</v>
      </c>
      <c r="AI576" s="4">
        <v>6.1351658759884305E-2</v>
      </c>
      <c r="AK576" s="4">
        <v>62.728310502283101</v>
      </c>
      <c r="AL576" s="4">
        <v>18.906812721960414</v>
      </c>
    </row>
    <row r="577" spans="1:38">
      <c r="A577" s="1">
        <v>41940</v>
      </c>
      <c r="B577">
        <v>666576</v>
      </c>
      <c r="C577">
        <f>INDEX(BTC!$B$2:$B$3380,MATCH(LTC!A577,BTC!$A$2:$A$3380,0),1)</f>
        <v>327430</v>
      </c>
      <c r="D577">
        <v>1117</v>
      </c>
      <c r="E577">
        <v>128894207.013952</v>
      </c>
      <c r="F577">
        <v>392421385.93109202</v>
      </c>
      <c r="G577">
        <v>3.86742709327517</v>
      </c>
      <c r="H577">
        <v>33328154.327221502</v>
      </c>
      <c r="I577">
        <v>31550</v>
      </c>
      <c r="J577">
        <v>122017.324792831</v>
      </c>
      <c r="K577" s="2">
        <f t="shared" si="84"/>
        <v>0.34576284623681713</v>
      </c>
      <c r="L577">
        <f t="shared" si="85"/>
        <v>2.8921557387779253</v>
      </c>
      <c r="M577">
        <f t="shared" si="81"/>
        <v>0.39676374199073217</v>
      </c>
      <c r="N577">
        <f t="shared" si="82"/>
        <v>1.0620021544295355</v>
      </c>
      <c r="O577">
        <f t="shared" si="83"/>
        <v>18.674502525192384</v>
      </c>
      <c r="P577">
        <f>RSQ($O$2:O577,$N$2:N577)</f>
        <v>0.28586011493480895</v>
      </c>
      <c r="Q577">
        <f t="shared" si="77"/>
        <v>139389859.74289778</v>
      </c>
      <c r="R577">
        <f t="shared" si="78"/>
        <v>18.752785311484871</v>
      </c>
      <c r="S577">
        <f t="shared" si="79"/>
        <v>-6.099352739221605E-2</v>
      </c>
      <c r="T577">
        <f t="shared" si="80"/>
        <v>-0.15141240488012311</v>
      </c>
      <c r="V577" s="4">
        <v>551</v>
      </c>
      <c r="W577" s="4">
        <v>18.745353702104399</v>
      </c>
      <c r="X577" s="4">
        <v>-1.673616702240821E-2</v>
      </c>
      <c r="Y577" s="4">
        <v>-1.304260989413694E-2</v>
      </c>
      <c r="AA577" s="4">
        <v>23.062421449518226</v>
      </c>
      <c r="AB577" s="4">
        <v>18.704051213272194</v>
      </c>
      <c r="AF577" s="4">
        <v>551</v>
      </c>
      <c r="AG577" s="4">
        <v>18.676343275475894</v>
      </c>
      <c r="AH577" s="4">
        <v>5.2274259606097218E-2</v>
      </c>
      <c r="AI577" s="4">
        <v>6.1993556892928958E-2</v>
      </c>
      <c r="AK577" s="4">
        <v>62.842465753424655</v>
      </c>
      <c r="AL577" s="4">
        <v>18.910713854483866</v>
      </c>
    </row>
    <row r="578" spans="1:38">
      <c r="A578" s="1">
        <v>41941</v>
      </c>
      <c r="B578">
        <v>667209</v>
      </c>
      <c r="C578">
        <f>INDEX(BTC!$B$2:$B$3380,MATCH(LTC!A578,BTC!$A$2:$A$3380,0),1)</f>
        <v>327585</v>
      </c>
      <c r="D578">
        <v>1118</v>
      </c>
      <c r="E578">
        <v>123130604.95246901</v>
      </c>
      <c r="F578">
        <v>392211002.550596</v>
      </c>
      <c r="G578">
        <v>3.6909870257241</v>
      </c>
      <c r="H578">
        <v>33359804.327221502</v>
      </c>
      <c r="I578">
        <v>31650</v>
      </c>
      <c r="J578">
        <v>116819.73936416701</v>
      </c>
      <c r="K578" s="2">
        <f t="shared" si="84"/>
        <v>0.34652968544443596</v>
      </c>
      <c r="L578">
        <f t="shared" si="85"/>
        <v>2.885755656741114</v>
      </c>
      <c r="M578">
        <f t="shared" si="81"/>
        <v>0.3971405277050179</v>
      </c>
      <c r="N578">
        <f t="shared" si="82"/>
        <v>1.0597867917435246</v>
      </c>
      <c r="O578">
        <f t="shared" si="83"/>
        <v>18.628756178877012</v>
      </c>
      <c r="P578">
        <f>RSQ($O$2:O578,$N$2:N578)</f>
        <v>0.28489983589223378</v>
      </c>
      <c r="Q578">
        <f t="shared" si="77"/>
        <v>138867932.35155359</v>
      </c>
      <c r="R578">
        <f t="shared" si="78"/>
        <v>18.749033912470988</v>
      </c>
      <c r="S578">
        <f t="shared" si="79"/>
        <v>-9.3713619380228277E-2</v>
      </c>
      <c r="T578">
        <f t="shared" si="80"/>
        <v>-0.14994759230982674</v>
      </c>
      <c r="V578" s="4">
        <v>552</v>
      </c>
      <c r="W578" s="4">
        <v>18.822289784593892</v>
      </c>
      <c r="X578" s="4">
        <v>-0.15869721855638375</v>
      </c>
      <c r="Y578" s="4">
        <v>-0.123673832254673</v>
      </c>
      <c r="AA578" s="4">
        <v>23.104315039798912</v>
      </c>
      <c r="AB578" s="4">
        <v>18.704589306529957</v>
      </c>
      <c r="AF578" s="4">
        <v>552</v>
      </c>
      <c r="AG578" s="4">
        <v>18.690331628805662</v>
      </c>
      <c r="AH578" s="4">
        <v>-2.6739062768154298E-2</v>
      </c>
      <c r="AI578" s="4">
        <v>-3.1710628165220828E-2</v>
      </c>
      <c r="AK578" s="4">
        <v>62.956621004566209</v>
      </c>
      <c r="AL578" s="4">
        <v>18.911885227246362</v>
      </c>
    </row>
    <row r="579" spans="1:38">
      <c r="A579" s="1">
        <v>41942</v>
      </c>
      <c r="B579">
        <v>667741</v>
      </c>
      <c r="C579">
        <f>INDEX(BTC!$B$2:$B$3380,MATCH(LTC!A579,BTC!$A$2:$A$3380,0),1)</f>
        <v>327755</v>
      </c>
      <c r="D579">
        <v>1119</v>
      </c>
      <c r="E579">
        <v>126978473.811592</v>
      </c>
      <c r="F579">
        <v>392225377.797167</v>
      </c>
      <c r="G579">
        <v>3.8032988688170999</v>
      </c>
      <c r="H579">
        <v>33386404.327221502</v>
      </c>
      <c r="I579">
        <v>26600</v>
      </c>
      <c r="J579">
        <v>101167.749910534</v>
      </c>
      <c r="K579" s="2">
        <f t="shared" si="84"/>
        <v>0.29100618038338361</v>
      </c>
      <c r="L579">
        <f t="shared" si="85"/>
        <v>3.4363531340899995</v>
      </c>
      <c r="M579">
        <f t="shared" si="81"/>
        <v>0.39745719437168453</v>
      </c>
      <c r="N579">
        <f t="shared" si="82"/>
        <v>1.2344107736053054</v>
      </c>
      <c r="O579">
        <f t="shared" si="83"/>
        <v>18.659528132510012</v>
      </c>
      <c r="P579">
        <f>RSQ($O$2:O579,$N$2:N579)</f>
        <v>0.28275078676542786</v>
      </c>
      <c r="Q579">
        <f t="shared" ref="Q579:Q642" si="86">EXP($W$20*N579+$W$19)</f>
        <v>186647913.34203362</v>
      </c>
      <c r="R579">
        <f t="shared" ref="R579:R642" si="87">LN(Q579)</f>
        <v>19.044734583739384</v>
      </c>
      <c r="S579">
        <f t="shared" ref="S579:S642" si="88">(O579-R579)/$W$9</f>
        <v>-0.30013111882518645</v>
      </c>
      <c r="T579">
        <f t="shared" si="80"/>
        <v>-0.16534009502652106</v>
      </c>
      <c r="V579" s="4">
        <v>553</v>
      </c>
      <c r="W579" s="4">
        <v>18.896700742958462</v>
      </c>
      <c r="X579" s="4">
        <v>-0.27682948986738509</v>
      </c>
      <c r="Y579" s="4">
        <v>-0.21573512254621985</v>
      </c>
      <c r="AA579" s="4">
        <v>23.146208630079599</v>
      </c>
      <c r="AB579" s="4">
        <v>18.705663641893285</v>
      </c>
      <c r="AF579" s="4">
        <v>553</v>
      </c>
      <c r="AG579" s="4">
        <v>18.703860869488697</v>
      </c>
      <c r="AH579" s="4">
        <v>-8.3989616397619926E-2</v>
      </c>
      <c r="AI579" s="4">
        <v>-9.9605716117188436E-2</v>
      </c>
      <c r="AK579" s="4">
        <v>63.070776255707763</v>
      </c>
      <c r="AL579" s="4">
        <v>18.912946284434653</v>
      </c>
    </row>
    <row r="580" spans="1:38">
      <c r="A580" s="1">
        <v>41943</v>
      </c>
      <c r="B580">
        <v>668293</v>
      </c>
      <c r="C580">
        <f>INDEX(BTC!$B$2:$B$3380,MATCH(LTC!A580,BTC!$A$2:$A$3380,0),1)</f>
        <v>327943</v>
      </c>
      <c r="D580">
        <v>1120</v>
      </c>
      <c r="E580">
        <v>124095574.68219601</v>
      </c>
      <c r="F580">
        <v>392145249.64833498</v>
      </c>
      <c r="G580">
        <v>3.7138791707493302</v>
      </c>
      <c r="H580">
        <v>33414004.327221502</v>
      </c>
      <c r="I580">
        <v>27600</v>
      </c>
      <c r="J580">
        <v>102503.065112681</v>
      </c>
      <c r="K580" s="2">
        <f t="shared" si="84"/>
        <v>0.30169685444696487</v>
      </c>
      <c r="L580">
        <f t="shared" si="85"/>
        <v>3.3145854365405372</v>
      </c>
      <c r="M580">
        <f t="shared" si="81"/>
        <v>0.39778576580025599</v>
      </c>
      <c r="N580">
        <f t="shared" si="82"/>
        <v>1.1983325589670493</v>
      </c>
      <c r="O580">
        <f t="shared" si="83"/>
        <v>18.636562590249714</v>
      </c>
      <c r="P580">
        <f>RSQ($O$2:O580,$N$2:N580)</f>
        <v>0.28085748645996411</v>
      </c>
      <c r="Q580">
        <f t="shared" si="86"/>
        <v>175586314.60180792</v>
      </c>
      <c r="R580">
        <f t="shared" si="87"/>
        <v>18.983641301058764</v>
      </c>
      <c r="S580">
        <f t="shared" si="88"/>
        <v>-0.27042413610434546</v>
      </c>
      <c r="T580">
        <f t="shared" si="80"/>
        <v>-0.1750423879505055</v>
      </c>
      <c r="V580" s="4">
        <v>554</v>
      </c>
      <c r="W580" s="4">
        <v>18.892225635447819</v>
      </c>
      <c r="X580" s="4">
        <v>-0.26141519235002164</v>
      </c>
      <c r="Y580" s="4">
        <v>-0.203722654635141</v>
      </c>
      <c r="AA580" s="4">
        <v>23.188102220360285</v>
      </c>
      <c r="AB580" s="4">
        <v>18.706726176630664</v>
      </c>
      <c r="AF580" s="4">
        <v>554</v>
      </c>
      <c r="AG580" s="4">
        <v>18.703047215049558</v>
      </c>
      <c r="AH580" s="4">
        <v>-7.2236771951761369E-2</v>
      </c>
      <c r="AI580" s="4">
        <v>-8.5667677849438517E-2</v>
      </c>
      <c r="AK580" s="4">
        <v>63.18493150684931</v>
      </c>
      <c r="AL580" s="4">
        <v>18.913494858103537</v>
      </c>
    </row>
    <row r="581" spans="1:38">
      <c r="A581" s="1">
        <v>41944</v>
      </c>
      <c r="B581">
        <v>668830</v>
      </c>
      <c r="C581">
        <f>INDEX(BTC!$B$2:$B$3380,MATCH(LTC!A581,BTC!$A$2:$A$3380,0),1)</f>
        <v>328102</v>
      </c>
      <c r="D581">
        <v>1121</v>
      </c>
      <c r="E581">
        <v>118777827.494848</v>
      </c>
      <c r="F581">
        <v>392097315.63080502</v>
      </c>
      <c r="G581">
        <v>3.5518777819668501</v>
      </c>
      <c r="H581">
        <v>33440854.327221502</v>
      </c>
      <c r="I581">
        <v>26850</v>
      </c>
      <c r="J581">
        <v>95367.918445809904</v>
      </c>
      <c r="K581" s="2">
        <f t="shared" si="84"/>
        <v>0.29326291738955196</v>
      </c>
      <c r="L581">
        <f t="shared" si="85"/>
        <v>3.4099094727058965</v>
      </c>
      <c r="M581">
        <f t="shared" si="81"/>
        <v>0.39810540865739885</v>
      </c>
      <c r="N581">
        <f t="shared" si="82"/>
        <v>1.2266857433494531</v>
      </c>
      <c r="O581">
        <f t="shared" si="83"/>
        <v>18.592765310225165</v>
      </c>
      <c r="P581">
        <f>RSQ($O$2:O581,$N$2:N581)</f>
        <v>0.2785963186120588</v>
      </c>
      <c r="Q581">
        <f t="shared" si="86"/>
        <v>184222228.94422066</v>
      </c>
      <c r="R581">
        <f t="shared" si="87"/>
        <v>19.031653352811826</v>
      </c>
      <c r="S581">
        <f t="shared" si="88"/>
        <v>-0.34195678405732477</v>
      </c>
      <c r="T581">
        <f t="shared" si="80"/>
        <v>-0.19121575541300226</v>
      </c>
      <c r="V581" s="4">
        <v>555</v>
      </c>
      <c r="W581" s="4">
        <v>19.068671618530303</v>
      </c>
      <c r="X581" s="4">
        <v>-0.41723016480862896</v>
      </c>
      <c r="Y581" s="4">
        <v>-0.32515033271234528</v>
      </c>
      <c r="AA581" s="4">
        <v>23.229995810640972</v>
      </c>
      <c r="AB581" s="4">
        <v>18.707108968398092</v>
      </c>
      <c r="AF581" s="4">
        <v>555</v>
      </c>
      <c r="AG581" s="4">
        <v>18.735128244848717</v>
      </c>
      <c r="AH581" s="4">
        <v>-8.3686791127043136E-2</v>
      </c>
      <c r="AI581" s="4">
        <v>-9.9246586867313233E-2</v>
      </c>
      <c r="AK581" s="4">
        <v>63.299086757990864</v>
      </c>
      <c r="AL581" s="4">
        <v>18.914230686120892</v>
      </c>
    </row>
    <row r="582" spans="1:38">
      <c r="A582" s="1">
        <v>41945</v>
      </c>
      <c r="B582">
        <v>669411</v>
      </c>
      <c r="C582">
        <f>INDEX(BTC!$B$2:$B$3380,MATCH(LTC!A582,BTC!$A$2:$A$3380,0),1)</f>
        <v>328257</v>
      </c>
      <c r="D582">
        <v>1122</v>
      </c>
      <c r="E582">
        <v>119026051.470502</v>
      </c>
      <c r="F582">
        <v>391997704.16936803</v>
      </c>
      <c r="G582">
        <v>3.5562112848257201</v>
      </c>
      <c r="H582">
        <v>33469904.327221502</v>
      </c>
      <c r="I582">
        <v>29050</v>
      </c>
      <c r="J582">
        <v>103307.937824187</v>
      </c>
      <c r="K582" s="2">
        <f t="shared" si="84"/>
        <v>0.31701651717511287</v>
      </c>
      <c r="L582">
        <f t="shared" si="85"/>
        <v>3.154409773064355</v>
      </c>
      <c r="M582">
        <f t="shared" si="81"/>
        <v>0.39845124199073217</v>
      </c>
      <c r="N582">
        <f t="shared" si="82"/>
        <v>1.1488014018089039</v>
      </c>
      <c r="O582">
        <f t="shared" si="83"/>
        <v>18.594852947036518</v>
      </c>
      <c r="P582">
        <f>RSQ($O$2:O582,$N$2:N582)</f>
        <v>0.2770097515369811</v>
      </c>
      <c r="Q582">
        <f t="shared" si="86"/>
        <v>161459902.72257462</v>
      </c>
      <c r="R582">
        <f t="shared" si="87"/>
        <v>18.89976738944474</v>
      </c>
      <c r="S582">
        <f t="shared" si="88"/>
        <v>-0.23757211867525332</v>
      </c>
      <c r="T582">
        <f t="shared" si="80"/>
        <v>-0.19540933587353129</v>
      </c>
      <c r="V582" s="4">
        <v>556</v>
      </c>
      <c r="W582" s="4">
        <v>19.024531909634032</v>
      </c>
      <c r="X582" s="4">
        <v>-0.34481101208642784</v>
      </c>
      <c r="Y582" s="4">
        <v>-0.26871358966628534</v>
      </c>
      <c r="AA582" s="4">
        <v>23.271889400921662</v>
      </c>
      <c r="AB582" s="4">
        <v>18.708299327424847</v>
      </c>
      <c r="AF582" s="4">
        <v>556</v>
      </c>
      <c r="AG582" s="4">
        <v>18.727102857748996</v>
      </c>
      <c r="AH582" s="4">
        <v>-4.7381960201391848E-2</v>
      </c>
      <c r="AI582" s="4">
        <v>-5.6191637482338797E-2</v>
      </c>
      <c r="AK582" s="4">
        <v>63.413242009132418</v>
      </c>
      <c r="AL582" s="4">
        <v>18.914610332873156</v>
      </c>
    </row>
    <row r="583" spans="1:38">
      <c r="A583" s="1">
        <v>41946</v>
      </c>
      <c r="B583">
        <v>670015</v>
      </c>
      <c r="C583">
        <f>INDEX(BTC!$B$2:$B$3380,MATCH(LTC!A583,BTC!$A$2:$A$3380,0),1)</f>
        <v>328426</v>
      </c>
      <c r="D583">
        <v>1123</v>
      </c>
      <c r="E583">
        <v>119755578.97069301</v>
      </c>
      <c r="F583">
        <v>391993957.17643601</v>
      </c>
      <c r="G583">
        <v>3.5747822693609401</v>
      </c>
      <c r="H583">
        <v>33500104.327221502</v>
      </c>
      <c r="I583">
        <v>30200</v>
      </c>
      <c r="J583">
        <v>107958.4245347</v>
      </c>
      <c r="K583" s="2">
        <f t="shared" si="84"/>
        <v>0.32926912382887119</v>
      </c>
      <c r="L583">
        <f t="shared" si="85"/>
        <v>3.0370293709036722</v>
      </c>
      <c r="M583">
        <f t="shared" si="81"/>
        <v>0.39881076580025598</v>
      </c>
      <c r="N583">
        <f t="shared" si="82"/>
        <v>1.1108798570420937</v>
      </c>
      <c r="O583">
        <f t="shared" si="83"/>
        <v>18.600963381651869</v>
      </c>
      <c r="P583">
        <f>RSQ($O$2:O583,$N$2:N583)</f>
        <v>0.27572584268124423</v>
      </c>
      <c r="Q583">
        <f t="shared" si="86"/>
        <v>151417683.4273009</v>
      </c>
      <c r="R583">
        <f t="shared" si="87"/>
        <v>18.835552691534826</v>
      </c>
      <c r="S583">
        <f t="shared" si="88"/>
        <v>-0.18277874582550979</v>
      </c>
      <c r="T583">
        <f t="shared" si="80"/>
        <v>-0.19511062717106017</v>
      </c>
      <c r="V583" s="4">
        <v>557</v>
      </c>
      <c r="W583" s="4">
        <v>18.849558994963093</v>
      </c>
      <c r="X583" s="4">
        <v>-0.18979848711721203</v>
      </c>
      <c r="Y583" s="4">
        <v>-0.14791126442827354</v>
      </c>
      <c r="AA583" s="4">
        <v>23.313782991202348</v>
      </c>
      <c r="AB583" s="4">
        <v>18.709108984239887</v>
      </c>
      <c r="AF583" s="4">
        <v>557</v>
      </c>
      <c r="AG583" s="4">
        <v>18.695289658085617</v>
      </c>
      <c r="AH583" s="4">
        <v>-3.5529150239735685E-2</v>
      </c>
      <c r="AI583" s="4">
        <v>-4.2135047217150216E-2</v>
      </c>
      <c r="AK583" s="4">
        <v>63.527397260273972</v>
      </c>
      <c r="AL583" s="4">
        <v>18.91815840017987</v>
      </c>
    </row>
    <row r="584" spans="1:38">
      <c r="A584" s="1">
        <v>41947</v>
      </c>
      <c r="B584">
        <v>670610</v>
      </c>
      <c r="C584">
        <f>INDEX(BTC!$B$2:$B$3380,MATCH(LTC!A584,BTC!$A$2:$A$3380,0),1)</f>
        <v>328588</v>
      </c>
      <c r="D584">
        <v>1124</v>
      </c>
      <c r="E584">
        <v>121155904.108051</v>
      </c>
      <c r="F584">
        <v>391855553.040555</v>
      </c>
      <c r="G584">
        <v>3.6133740077030301</v>
      </c>
      <c r="H584">
        <v>33529854.327221502</v>
      </c>
      <c r="I584">
        <v>29750</v>
      </c>
      <c r="J584">
        <v>107497.876729165</v>
      </c>
      <c r="K584" s="2">
        <f t="shared" si="84"/>
        <v>0.32407499877439644</v>
      </c>
      <c r="L584">
        <f t="shared" si="85"/>
        <v>3.0857054810826248</v>
      </c>
      <c r="M584">
        <f t="shared" si="81"/>
        <v>0.39916493246692264</v>
      </c>
      <c r="N584">
        <f t="shared" si="82"/>
        <v>1.1267803122778821</v>
      </c>
      <c r="O584">
        <f t="shared" si="83"/>
        <v>18.612588737906879</v>
      </c>
      <c r="P584">
        <f>RSQ($O$2:O584,$N$2:N584)</f>
        <v>0.27437652176983529</v>
      </c>
      <c r="Q584">
        <f t="shared" si="86"/>
        <v>155550007.92655581</v>
      </c>
      <c r="R584">
        <f t="shared" si="87"/>
        <v>18.862477832266169</v>
      </c>
      <c r="S584">
        <f t="shared" si="88"/>
        <v>-0.19469947409475644</v>
      </c>
      <c r="T584">
        <f t="shared" si="80"/>
        <v>-0.19716530632023857</v>
      </c>
      <c r="V584" s="4">
        <v>558</v>
      </c>
      <c r="W584" s="4">
        <v>18.777626567845708</v>
      </c>
      <c r="X584" s="4">
        <v>-0.14214831557979224</v>
      </c>
      <c r="Y584" s="4">
        <v>-0.11077715851745389</v>
      </c>
      <c r="AA584" s="4">
        <v>23.355676581483035</v>
      </c>
      <c r="AB584" s="4">
        <v>18.709126618407499</v>
      </c>
      <c r="AF584" s="4">
        <v>558</v>
      </c>
      <c r="AG584" s="4">
        <v>18.682211058632323</v>
      </c>
      <c r="AH584" s="4">
        <v>-4.6732806366406976E-2</v>
      </c>
      <c r="AI584" s="4">
        <v>-5.5421787167773962E-2</v>
      </c>
      <c r="AK584" s="4">
        <v>63.641552511415526</v>
      </c>
      <c r="AL584" s="4">
        <v>18.918176395651184</v>
      </c>
    </row>
    <row r="585" spans="1:38">
      <c r="A585" s="1">
        <v>41948</v>
      </c>
      <c r="B585">
        <v>671277</v>
      </c>
      <c r="C585">
        <f>INDEX(BTC!$B$2:$B$3380,MATCH(LTC!A585,BTC!$A$2:$A$3380,0),1)</f>
        <v>328726</v>
      </c>
      <c r="D585">
        <v>1125</v>
      </c>
      <c r="E585">
        <v>122804195.93928599</v>
      </c>
      <c r="F585">
        <v>391940814.89241201</v>
      </c>
      <c r="G585">
        <v>3.6588936724282299</v>
      </c>
      <c r="H585">
        <v>33563204.327221498</v>
      </c>
      <c r="I585">
        <v>33350</v>
      </c>
      <c r="J585">
        <v>122024.103975481</v>
      </c>
      <c r="K585" s="2">
        <f t="shared" si="84"/>
        <v>0.36292981388909007</v>
      </c>
      <c r="L585">
        <f t="shared" si="85"/>
        <v>2.7553536847363995</v>
      </c>
      <c r="M585">
        <f t="shared" si="81"/>
        <v>0.39956195627644642</v>
      </c>
      <c r="N585">
        <f t="shared" si="82"/>
        <v>1.0135458135796358</v>
      </c>
      <c r="O585">
        <f t="shared" si="83"/>
        <v>18.626101741980268</v>
      </c>
      <c r="P585">
        <f>RSQ($O$2:O585,$N$2:N585)</f>
        <v>0.27372970084151832</v>
      </c>
      <c r="Q585">
        <f t="shared" si="86"/>
        <v>128409052.25384426</v>
      </c>
      <c r="R585">
        <f t="shared" si="87"/>
        <v>18.670731447154445</v>
      </c>
      <c r="S585">
        <f t="shared" si="88"/>
        <v>-3.4772946569340032E-2</v>
      </c>
      <c r="T585">
        <f t="shared" si="80"/>
        <v>-0.1877739062155564</v>
      </c>
      <c r="V585" s="4">
        <v>559</v>
      </c>
      <c r="W585" s="4">
        <v>18.781972105131651</v>
      </c>
      <c r="X585" s="4">
        <v>-0.13938406136004389</v>
      </c>
      <c r="Y585" s="4">
        <v>-0.1086229562208272</v>
      </c>
      <c r="AA585" s="4">
        <v>23.397570171763721</v>
      </c>
      <c r="AB585" s="4">
        <v>18.711202661515831</v>
      </c>
      <c r="AF585" s="4">
        <v>559</v>
      </c>
      <c r="AG585" s="4">
        <v>18.683001154891407</v>
      </c>
      <c r="AH585" s="4">
        <v>-4.0413111119800504E-2</v>
      </c>
      <c r="AI585" s="4">
        <v>-4.7927077730114627E-2</v>
      </c>
      <c r="AK585" s="4">
        <v>63.755707762557073</v>
      </c>
      <c r="AL585" s="4">
        <v>18.920183159066934</v>
      </c>
    </row>
    <row r="586" spans="1:38">
      <c r="A586" s="1">
        <v>41949</v>
      </c>
      <c r="B586">
        <v>671884</v>
      </c>
      <c r="C586">
        <f>INDEX(BTC!$B$2:$B$3380,MATCH(LTC!A586,BTC!$A$2:$A$3380,0),1)</f>
        <v>328880</v>
      </c>
      <c r="D586">
        <v>1126</v>
      </c>
      <c r="E586">
        <v>124422146.525731</v>
      </c>
      <c r="F586">
        <v>391810156.27023101</v>
      </c>
      <c r="G586">
        <v>3.7037505860137498</v>
      </c>
      <c r="H586">
        <v>33593554.327221498</v>
      </c>
      <c r="I586">
        <v>30350</v>
      </c>
      <c r="J586">
        <v>112408.830285517</v>
      </c>
      <c r="K586" s="2">
        <f t="shared" si="84"/>
        <v>0.32998406158580662</v>
      </c>
      <c r="L586">
        <f t="shared" si="85"/>
        <v>3.0304493956292715</v>
      </c>
      <c r="M586">
        <f t="shared" si="81"/>
        <v>0.39992326580025594</v>
      </c>
      <c r="N586">
        <f t="shared" si="82"/>
        <v>1.1087109239128363</v>
      </c>
      <c r="O586">
        <f t="shared" si="83"/>
        <v>18.639190749158647</v>
      </c>
      <c r="P586">
        <f>RSQ($O$2:O586,$N$2:N586)</f>
        <v>0.27258714409731449</v>
      </c>
      <c r="Q586">
        <f t="shared" si="86"/>
        <v>150862580.01881424</v>
      </c>
      <c r="R586">
        <f t="shared" si="87"/>
        <v>18.83187991431706</v>
      </c>
      <c r="S586">
        <f t="shared" si="88"/>
        <v>-0.15013251865309324</v>
      </c>
      <c r="T586">
        <f t="shared" si="80"/>
        <v>-0.18912479849190075</v>
      </c>
      <c r="V586" s="4">
        <v>560</v>
      </c>
      <c r="W586" s="4">
        <v>18.817104413684401</v>
      </c>
      <c r="X586" s="4">
        <v>-0.1447218623740838</v>
      </c>
      <c r="Y586" s="4">
        <v>-0.11278274120776224</v>
      </c>
      <c r="AA586" s="4">
        <v>23.439463762044408</v>
      </c>
      <c r="AB586" s="4">
        <v>18.711317385639919</v>
      </c>
      <c r="AF586" s="4">
        <v>560</v>
      </c>
      <c r="AG586" s="4">
        <v>18.68938883580034</v>
      </c>
      <c r="AH586" s="4">
        <v>-1.7006284490022949E-2</v>
      </c>
      <c r="AI586" s="4">
        <v>-2.0168244811383285E-2</v>
      </c>
      <c r="AK586" s="4">
        <v>63.869863013698627</v>
      </c>
      <c r="AL586" s="4">
        <v>18.921451566266811</v>
      </c>
    </row>
    <row r="587" spans="1:38">
      <c r="A587" s="1">
        <v>41950</v>
      </c>
      <c r="B587">
        <v>672448</v>
      </c>
      <c r="C587">
        <f>INDEX(BTC!$B$2:$B$3380,MATCH(LTC!A587,BTC!$A$2:$A$3380,0),1)</f>
        <v>329030</v>
      </c>
      <c r="D587">
        <v>1127</v>
      </c>
      <c r="E587">
        <v>120051932.29399</v>
      </c>
      <c r="F587">
        <v>391753182.82959002</v>
      </c>
      <c r="G587">
        <v>3.5706623493108798</v>
      </c>
      <c r="H587">
        <v>33621754.327221498</v>
      </c>
      <c r="I587">
        <v>28200</v>
      </c>
      <c r="J587">
        <v>100692.67825056599</v>
      </c>
      <c r="K587" s="2">
        <f t="shared" si="84"/>
        <v>0.30635076027727304</v>
      </c>
      <c r="L587">
        <f t="shared" si="85"/>
        <v>3.2642321471470037</v>
      </c>
      <c r="M587">
        <f t="shared" si="81"/>
        <v>0.40025898008597022</v>
      </c>
      <c r="N587">
        <f t="shared" si="82"/>
        <v>1.1830245580858787</v>
      </c>
      <c r="O587">
        <f t="shared" si="83"/>
        <v>18.603434976245357</v>
      </c>
      <c r="P587">
        <f>RSQ($O$2:O587,$N$2:N587)</f>
        <v>0.27083669507641683</v>
      </c>
      <c r="Q587">
        <f t="shared" si="86"/>
        <v>171093268.70824206</v>
      </c>
      <c r="R587">
        <f t="shared" si="87"/>
        <v>18.95771939681584</v>
      </c>
      <c r="S587">
        <f t="shared" si="88"/>
        <v>-0.27603841833073678</v>
      </c>
      <c r="T587">
        <f t="shared" si="80"/>
        <v>-0.19711949656282296</v>
      </c>
      <c r="V587" s="4">
        <v>561</v>
      </c>
      <c r="W587" s="4">
        <v>18.926519723638176</v>
      </c>
      <c r="X587" s="4">
        <v>-0.25125273404637127</v>
      </c>
      <c r="Y587" s="4">
        <v>-0.19580298108967034</v>
      </c>
      <c r="AA587" s="4">
        <v>23.481357352325094</v>
      </c>
      <c r="AB587" s="4">
        <v>18.711521848453454</v>
      </c>
      <c r="AF587" s="4">
        <v>561</v>
      </c>
      <c r="AG587" s="4">
        <v>18.709282492531933</v>
      </c>
      <c r="AH587" s="4">
        <v>-3.4015502940128783E-2</v>
      </c>
      <c r="AI587" s="4">
        <v>-4.0339969090915723E-2</v>
      </c>
      <c r="AK587" s="4">
        <v>63.984018264840181</v>
      </c>
      <c r="AL587" s="4">
        <v>18.923418924414126</v>
      </c>
    </row>
    <row r="588" spans="1:38">
      <c r="A588" s="1">
        <v>41951</v>
      </c>
      <c r="B588">
        <v>673034</v>
      </c>
      <c r="C588">
        <f>INDEX(BTC!$B$2:$B$3380,MATCH(LTC!A588,BTC!$A$2:$A$3380,0),1)</f>
        <v>329183</v>
      </c>
      <c r="D588">
        <v>1128</v>
      </c>
      <c r="E588">
        <v>121215530.909807</v>
      </c>
      <c r="F588">
        <v>391460508.18811703</v>
      </c>
      <c r="G588">
        <v>3.6021317409883302</v>
      </c>
      <c r="H588">
        <v>33651054.327221498</v>
      </c>
      <c r="I588">
        <v>29300</v>
      </c>
      <c r="J588">
        <v>105542.46001095801</v>
      </c>
      <c r="K588" s="2">
        <f t="shared" si="84"/>
        <v>0.31802346802973497</v>
      </c>
      <c r="L588">
        <f t="shared" si="85"/>
        <v>3.1444220333654771</v>
      </c>
      <c r="M588">
        <f t="shared" si="81"/>
        <v>0.40060778960977972</v>
      </c>
      <c r="N588">
        <f t="shared" si="82"/>
        <v>1.1456301000893159</v>
      </c>
      <c r="O588">
        <f t="shared" si="83"/>
        <v>18.613080766210089</v>
      </c>
      <c r="P588">
        <f>RSQ($O$2:O588,$N$2:N588)</f>
        <v>0.26940795905731818</v>
      </c>
      <c r="Q588">
        <f t="shared" si="86"/>
        <v>160595163.64996964</v>
      </c>
      <c r="R588">
        <f t="shared" si="87"/>
        <v>18.894397244764274</v>
      </c>
      <c r="S588">
        <f t="shared" si="88"/>
        <v>-0.21918591753322941</v>
      </c>
      <c r="T588">
        <f t="shared" si="80"/>
        <v>-0.19493313948445326</v>
      </c>
      <c r="V588" s="4">
        <v>562</v>
      </c>
      <c r="W588" s="4">
        <v>19.07573413118444</v>
      </c>
      <c r="X588" s="4">
        <v>-0.35546535294157167</v>
      </c>
      <c r="Y588" s="4">
        <v>-0.2770165906620779</v>
      </c>
      <c r="AA588" s="4">
        <v>23.523250942605785</v>
      </c>
      <c r="AB588" s="4">
        <v>18.711687104876688</v>
      </c>
      <c r="AF588" s="4">
        <v>562</v>
      </c>
      <c r="AG588" s="4">
        <v>18.736412335735661</v>
      </c>
      <c r="AH588" s="4">
        <v>-1.6143557492792837E-2</v>
      </c>
      <c r="AI588" s="4">
        <v>-1.9145111904502046E-2</v>
      </c>
      <c r="AK588" s="4">
        <v>64.098173515981728</v>
      </c>
      <c r="AL588" s="4">
        <v>18.926890375778591</v>
      </c>
    </row>
    <row r="589" spans="1:38">
      <c r="A589" s="1">
        <v>41952</v>
      </c>
      <c r="B589">
        <v>673616</v>
      </c>
      <c r="C589">
        <f>INDEX(BTC!$B$2:$B$3380,MATCH(LTC!A589,BTC!$A$2:$A$3380,0),1)</f>
        <v>329333</v>
      </c>
      <c r="D589">
        <v>1129</v>
      </c>
      <c r="E589">
        <v>123899361.509712</v>
      </c>
      <c r="F589">
        <v>391580552.06508601</v>
      </c>
      <c r="G589">
        <v>3.67870527866235</v>
      </c>
      <c r="H589">
        <v>33680154.327221498</v>
      </c>
      <c r="I589">
        <v>29100</v>
      </c>
      <c r="J589">
        <v>107050.323609074</v>
      </c>
      <c r="K589" s="2">
        <f t="shared" si="84"/>
        <v>0.31557975942555128</v>
      </c>
      <c r="L589">
        <f t="shared" si="85"/>
        <v>3.1687710321482481</v>
      </c>
      <c r="M589">
        <f t="shared" si="81"/>
        <v>0.4009542181812083</v>
      </c>
      <c r="N589">
        <f t="shared" si="82"/>
        <v>1.1533438256996678</v>
      </c>
      <c r="O589">
        <f t="shared" si="83"/>
        <v>18.634980193315002</v>
      </c>
      <c r="P589">
        <f>RSQ($O$2:O589,$N$2:N589)</f>
        <v>0.2680019283435871</v>
      </c>
      <c r="Q589">
        <f t="shared" si="86"/>
        <v>162706631.90211684</v>
      </c>
      <c r="R589">
        <f t="shared" si="87"/>
        <v>18.907459332895826</v>
      </c>
      <c r="S589">
        <f t="shared" si="88"/>
        <v>-0.21230036194337001</v>
      </c>
      <c r="T589">
        <f t="shared" si="80"/>
        <v>-0.19951462776542453</v>
      </c>
      <c r="V589" s="4">
        <v>563</v>
      </c>
      <c r="W589" s="4">
        <v>18.847029669392633</v>
      </c>
      <c r="X589" s="4">
        <v>-0.14659814168028973</v>
      </c>
      <c r="Y589" s="4">
        <v>-0.11424493855620652</v>
      </c>
      <c r="AA589" s="4">
        <v>23.565144532886471</v>
      </c>
      <c r="AB589" s="4">
        <v>18.71183701881171</v>
      </c>
      <c r="AF589" s="4">
        <v>563</v>
      </c>
      <c r="AG589" s="4">
        <v>18.694829781541081</v>
      </c>
      <c r="AH589" s="4">
        <v>5.6017461712620786E-3</v>
      </c>
      <c r="AI589" s="4">
        <v>6.6432728571324835E-3</v>
      </c>
      <c r="AK589" s="4">
        <v>64.212328767123282</v>
      </c>
      <c r="AL589" s="4">
        <v>18.927258119669599</v>
      </c>
    </row>
    <row r="590" spans="1:38">
      <c r="A590" s="1">
        <v>41953</v>
      </c>
      <c r="B590">
        <v>674177</v>
      </c>
      <c r="C590">
        <f>INDEX(BTC!$B$2:$B$3380,MATCH(LTC!A590,BTC!$A$2:$A$3380,0),1)</f>
        <v>329480</v>
      </c>
      <c r="D590">
        <v>1130</v>
      </c>
      <c r="E590">
        <v>124231860.72589999</v>
      </c>
      <c r="F590">
        <v>391631150.052028</v>
      </c>
      <c r="G590">
        <v>3.6855081190301</v>
      </c>
      <c r="H590">
        <v>33708204.327221498</v>
      </c>
      <c r="I590">
        <v>28050</v>
      </c>
      <c r="J590">
        <v>103378.50273879401</v>
      </c>
      <c r="K590" s="2">
        <f t="shared" si="84"/>
        <v>0.30393972934732405</v>
      </c>
      <c r="L590">
        <f t="shared" si="85"/>
        <v>3.2901259803954757</v>
      </c>
      <c r="M590">
        <f t="shared" si="81"/>
        <v>0.40128814675263685</v>
      </c>
      <c r="N590">
        <f t="shared" si="82"/>
        <v>1.1909258559576823</v>
      </c>
      <c r="O590">
        <f t="shared" si="83"/>
        <v>18.637660222149815</v>
      </c>
      <c r="P590">
        <f>RSQ($O$2:O590,$N$2:N590)</f>
        <v>0.26635295005714826</v>
      </c>
      <c r="Q590">
        <f t="shared" si="86"/>
        <v>173397830.66904089</v>
      </c>
      <c r="R590">
        <f t="shared" si="87"/>
        <v>18.971099111673293</v>
      </c>
      <c r="S590">
        <f t="shared" si="88"/>
        <v>-0.25979675743519431</v>
      </c>
      <c r="T590">
        <f t="shared" si="80"/>
        <v>-0.20246403177284172</v>
      </c>
      <c r="V590" s="4">
        <v>564</v>
      </c>
      <c r="W590" s="4">
        <v>18.806070459405227</v>
      </c>
      <c r="X590" s="4">
        <v>-0.10862707091240509</v>
      </c>
      <c r="Y590" s="4">
        <v>-8.4653822345122934E-2</v>
      </c>
      <c r="AA590" s="4">
        <v>23.607038123167158</v>
      </c>
      <c r="AB590" s="4">
        <v>18.712846028934088</v>
      </c>
      <c r="AF590" s="4">
        <v>564</v>
      </c>
      <c r="AG590" s="4">
        <v>18.687382665924162</v>
      </c>
      <c r="AH590" s="4">
        <v>1.0060722568660196E-2</v>
      </c>
      <c r="AI590" s="4">
        <v>1.193130197623043E-2</v>
      </c>
      <c r="AK590" s="4">
        <v>64.326484018264836</v>
      </c>
      <c r="AL590" s="4">
        <v>18.930714588671076</v>
      </c>
    </row>
    <row r="591" spans="1:38">
      <c r="A591" s="1">
        <v>41954</v>
      </c>
      <c r="B591">
        <v>674794</v>
      </c>
      <c r="C591">
        <f>INDEX(BTC!$B$2:$B$3380,MATCH(LTC!A591,BTC!$A$2:$A$3380,0),1)</f>
        <v>329609</v>
      </c>
      <c r="D591">
        <v>1131</v>
      </c>
      <c r="E591">
        <v>124461118.307539</v>
      </c>
      <c r="F591">
        <v>391703659.80293101</v>
      </c>
      <c r="G591">
        <v>3.6889332196581699</v>
      </c>
      <c r="H591">
        <v>33739054.327221498</v>
      </c>
      <c r="I591">
        <v>30850</v>
      </c>
      <c r="J591">
        <v>113803.589826454</v>
      </c>
      <c r="K591" s="2">
        <f t="shared" si="84"/>
        <v>0.33397386870172979</v>
      </c>
      <c r="L591">
        <f t="shared" si="85"/>
        <v>2.9942462381483339</v>
      </c>
      <c r="M591">
        <f t="shared" si="81"/>
        <v>0.40165540865739879</v>
      </c>
      <c r="N591">
        <f t="shared" si="82"/>
        <v>1.0966925264861138</v>
      </c>
      <c r="O591">
        <f t="shared" si="83"/>
        <v>18.639503922341685</v>
      </c>
      <c r="P591">
        <f>RSQ($O$2:O591,$N$2:N591)</f>
        <v>0.26534362327078509</v>
      </c>
      <c r="Q591">
        <f t="shared" si="86"/>
        <v>147823341.72416723</v>
      </c>
      <c r="R591">
        <f t="shared" si="87"/>
        <v>18.811528481777483</v>
      </c>
      <c r="S591">
        <f t="shared" si="88"/>
        <v>-0.13403182455563953</v>
      </c>
      <c r="T591">
        <f t="shared" si="80"/>
        <v>-0.20768105299880055</v>
      </c>
      <c r="V591" s="4">
        <v>565</v>
      </c>
      <c r="W591" s="4">
        <v>18.87610471852113</v>
      </c>
      <c r="X591" s="4">
        <v>-0.17274356765790344</v>
      </c>
      <c r="Y591" s="4">
        <v>-0.13462024857106689</v>
      </c>
      <c r="AA591" s="4">
        <v>23.648931713447844</v>
      </c>
      <c r="AB591" s="4">
        <v>18.713435475213956</v>
      </c>
      <c r="AF591" s="4">
        <v>565</v>
      </c>
      <c r="AG591" s="4">
        <v>18.700116144546961</v>
      </c>
      <c r="AH591" s="4">
        <v>3.2450063162663412E-3</v>
      </c>
      <c r="AI591" s="4">
        <v>3.8483468766701964E-3</v>
      </c>
      <c r="AK591" s="4">
        <v>64.44063926940639</v>
      </c>
      <c r="AL591" s="4">
        <v>18.93197496418319</v>
      </c>
    </row>
    <row r="592" spans="1:38">
      <c r="A592" s="1">
        <v>41955</v>
      </c>
      <c r="B592">
        <v>675353</v>
      </c>
      <c r="C592">
        <f>INDEX(BTC!$B$2:$B$3380,MATCH(LTC!A592,BTC!$A$2:$A$3380,0),1)</f>
        <v>329756</v>
      </c>
      <c r="D592">
        <v>1132</v>
      </c>
      <c r="E592">
        <v>135190755.77121601</v>
      </c>
      <c r="F592">
        <v>391970965.94687998</v>
      </c>
      <c r="G592">
        <v>4.0036348638197401</v>
      </c>
      <c r="H592">
        <v>33767004.327221498</v>
      </c>
      <c r="I592">
        <v>27950</v>
      </c>
      <c r="J592">
        <v>111901.594443761</v>
      </c>
      <c r="K592" s="2">
        <f t="shared" si="84"/>
        <v>0.30232878821797521</v>
      </c>
      <c r="L592">
        <f t="shared" si="85"/>
        <v>3.307657222768388</v>
      </c>
      <c r="M592">
        <f t="shared" si="81"/>
        <v>0.40198814675263689</v>
      </c>
      <c r="N592">
        <f t="shared" si="82"/>
        <v>1.1962401511057481</v>
      </c>
      <c r="O592">
        <f t="shared" si="83"/>
        <v>18.722197344762243</v>
      </c>
      <c r="P592">
        <f>RSQ($O$2:O592,$N$2:N592)</f>
        <v>0.26394549142385421</v>
      </c>
      <c r="Q592">
        <f t="shared" si="86"/>
        <v>174965279.33587411</v>
      </c>
      <c r="R592">
        <f t="shared" si="87"/>
        <v>18.980098108408146</v>
      </c>
      <c r="S592">
        <f t="shared" si="88"/>
        <v>-0.20094171448033318</v>
      </c>
      <c r="T592">
        <f t="shared" ref="T592:T655" si="89">AVERAGE(S579:S592)</f>
        <v>-0.21534020264880807</v>
      </c>
      <c r="V592" s="4">
        <v>566</v>
      </c>
      <c r="W592" s="4">
        <v>18.865986462979748</v>
      </c>
      <c r="X592" s="4">
        <v>-0.14827773490976881</v>
      </c>
      <c r="Y592" s="4">
        <v>-0.11555385709434006</v>
      </c>
      <c r="AA592" s="4">
        <v>23.690825303728531</v>
      </c>
      <c r="AB592" s="4">
        <v>18.713666000473026</v>
      </c>
      <c r="AF592" s="4">
        <v>566</v>
      </c>
      <c r="AG592" s="4">
        <v>18.698276465049201</v>
      </c>
      <c r="AH592" s="4">
        <v>1.9432263020778606E-2</v>
      </c>
      <c r="AI592" s="4">
        <v>2.3045282940678626E-2</v>
      </c>
      <c r="AK592" s="4">
        <v>64.554794520547929</v>
      </c>
      <c r="AL592" s="4">
        <v>18.934100428543637</v>
      </c>
    </row>
    <row r="593" spans="1:38">
      <c r="A593" s="1">
        <v>41956</v>
      </c>
      <c r="B593">
        <v>675977</v>
      </c>
      <c r="C593">
        <f>INDEX(BTC!$B$2:$B$3380,MATCH(LTC!A593,BTC!$A$2:$A$3380,0),1)</f>
        <v>329901</v>
      </c>
      <c r="D593">
        <v>1133</v>
      </c>
      <c r="E593">
        <v>138145704.32364401</v>
      </c>
      <c r="F593">
        <v>392101187.66294402</v>
      </c>
      <c r="G593">
        <v>4.0873681627038403</v>
      </c>
      <c r="H593">
        <v>33798204.327221498</v>
      </c>
      <c r="I593">
        <v>31200</v>
      </c>
      <c r="J593">
        <v>127525.886676359</v>
      </c>
      <c r="K593" s="2">
        <f t="shared" si="84"/>
        <v>0.33717175888015088</v>
      </c>
      <c r="L593">
        <f t="shared" si="85"/>
        <v>2.9658474461838136</v>
      </c>
      <c r="M593">
        <f t="shared" si="81"/>
        <v>0.40235957532406547</v>
      </c>
      <c r="N593">
        <f t="shared" si="82"/>
        <v>1.0871628082000417</v>
      </c>
      <c r="O593">
        <f t="shared" si="83"/>
        <v>18.743819514558869</v>
      </c>
      <c r="P593">
        <f>RSQ($O$2:O593,$N$2:N593)</f>
        <v>0.26323648732098914</v>
      </c>
      <c r="Q593">
        <f t="shared" si="86"/>
        <v>145457029.41450408</v>
      </c>
      <c r="R593">
        <f t="shared" si="87"/>
        <v>18.795391270472678</v>
      </c>
      <c r="S593">
        <f t="shared" si="88"/>
        <v>-4.01818005715961E-2</v>
      </c>
      <c r="T593">
        <f t="shared" si="89"/>
        <v>-0.19677239420212306</v>
      </c>
      <c r="V593" s="4">
        <v>567</v>
      </c>
      <c r="W593" s="4">
        <v>18.926339236222312</v>
      </c>
      <c r="X593" s="4">
        <v>-0.22956231115119863</v>
      </c>
      <c r="Y593" s="4">
        <v>-0.17889948557114355</v>
      </c>
      <c r="AA593" s="4">
        <v>23.732718894009217</v>
      </c>
      <c r="AB593" s="4">
        <v>18.715033435015467</v>
      </c>
      <c r="AF593" s="4">
        <v>567</v>
      </c>
      <c r="AG593" s="4">
        <v>18.709249676697503</v>
      </c>
      <c r="AH593" s="4">
        <v>-1.2472751626390277E-2</v>
      </c>
      <c r="AI593" s="4">
        <v>-1.4791797021871335E-2</v>
      </c>
      <c r="AK593" s="4">
        <v>64.668949771689483</v>
      </c>
      <c r="AL593" s="4">
        <v>18.93682488322931</v>
      </c>
    </row>
    <row r="594" spans="1:38">
      <c r="A594" s="1">
        <v>41957</v>
      </c>
      <c r="B594">
        <v>676601</v>
      </c>
      <c r="C594">
        <f>INDEX(BTC!$B$2:$B$3380,MATCH(LTC!A594,BTC!$A$2:$A$3380,0),1)</f>
        <v>330055</v>
      </c>
      <c r="D594">
        <v>1134</v>
      </c>
      <c r="E594">
        <v>134560351.04116201</v>
      </c>
      <c r="F594">
        <v>392048810.36581898</v>
      </c>
      <c r="G594">
        <v>3.9776151462674498</v>
      </c>
      <c r="H594">
        <v>33829404.327221498</v>
      </c>
      <c r="I594">
        <v>31200</v>
      </c>
      <c r="J594">
        <v>124101.59256354401</v>
      </c>
      <c r="K594" s="2">
        <f t="shared" si="84"/>
        <v>0.33686079393452828</v>
      </c>
      <c r="L594">
        <f t="shared" si="85"/>
        <v>2.9685852969709452</v>
      </c>
      <c r="M594">
        <f t="shared" si="81"/>
        <v>0.40273100389549404</v>
      </c>
      <c r="N594">
        <f t="shared" si="82"/>
        <v>1.0880855083467522</v>
      </c>
      <c r="O594">
        <f t="shared" si="83"/>
        <v>18.717523362993195</v>
      </c>
      <c r="P594">
        <f>RSQ($O$2:O594,$N$2:N594)</f>
        <v>0.26247236103593524</v>
      </c>
      <c r="Q594">
        <f t="shared" si="86"/>
        <v>145684477.90306443</v>
      </c>
      <c r="R594">
        <f t="shared" si="87"/>
        <v>18.796953730850987</v>
      </c>
      <c r="S594">
        <f t="shared" si="88"/>
        <v>-6.1887658157781217E-2</v>
      </c>
      <c r="T594">
        <f t="shared" si="89"/>
        <v>-0.18187693149165418</v>
      </c>
      <c r="V594" s="4">
        <v>568</v>
      </c>
      <c r="W594" s="4">
        <v>18.915849580787746</v>
      </c>
      <c r="X594" s="4">
        <v>-0.23995664158627505</v>
      </c>
      <c r="Y594" s="4">
        <v>-0.18699985866098795</v>
      </c>
      <c r="AA594" s="4">
        <v>23.774612484289904</v>
      </c>
      <c r="AB594" s="4">
        <v>18.715519402445103</v>
      </c>
      <c r="AF594" s="4">
        <v>568</v>
      </c>
      <c r="AG594" s="4">
        <v>18.707342470068593</v>
      </c>
      <c r="AH594" s="4">
        <v>-3.1449530867121211E-2</v>
      </c>
      <c r="AI594" s="4">
        <v>-3.7296908569497883E-2</v>
      </c>
      <c r="AK594" s="4">
        <v>64.783105022831037</v>
      </c>
      <c r="AL594" s="4">
        <v>18.939071014404092</v>
      </c>
    </row>
    <row r="595" spans="1:38">
      <c r="A595" s="1">
        <v>41958</v>
      </c>
      <c r="B595">
        <v>677206</v>
      </c>
      <c r="C595">
        <f>INDEX(BTC!$B$2:$B$3380,MATCH(LTC!A595,BTC!$A$2:$A$3380,0),1)</f>
        <v>330195</v>
      </c>
      <c r="D595">
        <v>1135</v>
      </c>
      <c r="E595">
        <v>130572875.01459301</v>
      </c>
      <c r="F595">
        <v>391990570.39320302</v>
      </c>
      <c r="G595">
        <v>3.8562967522565401</v>
      </c>
      <c r="H595">
        <v>33859654.327221498</v>
      </c>
      <c r="I595">
        <v>30250</v>
      </c>
      <c r="J595">
        <v>116652.97675576</v>
      </c>
      <c r="K595" s="2">
        <f t="shared" si="84"/>
        <v>0.32631202885958871</v>
      </c>
      <c r="L595">
        <f t="shared" si="85"/>
        <v>3.0645514463406363</v>
      </c>
      <c r="M595">
        <f t="shared" si="81"/>
        <v>0.40309112294311306</v>
      </c>
      <c r="N595">
        <f t="shared" si="82"/>
        <v>1.1199012116443525</v>
      </c>
      <c r="O595">
        <f t="shared" si="83"/>
        <v>18.687442058094039</v>
      </c>
      <c r="P595">
        <f>RSQ($O$2:O595,$N$2:N595)</f>
        <v>0.26147858612849711</v>
      </c>
      <c r="Q595">
        <f t="shared" si="86"/>
        <v>153748554.32510826</v>
      </c>
      <c r="R595">
        <f t="shared" si="87"/>
        <v>18.850829061843172</v>
      </c>
      <c r="S595">
        <f t="shared" si="88"/>
        <v>-0.12730192882341582</v>
      </c>
      <c r="T595">
        <f t="shared" si="89"/>
        <v>-0.16654444183208922</v>
      </c>
      <c r="V595" s="4">
        <v>569</v>
      </c>
      <c r="W595" s="4">
        <v>18.899557495259291</v>
      </c>
      <c r="X595" s="4">
        <v>-0.21296969948962996</v>
      </c>
      <c r="Y595" s="4">
        <v>-0.16596874935555769</v>
      </c>
      <c r="AA595" s="4">
        <v>23.816506074570594</v>
      </c>
      <c r="AB595" s="4">
        <v>18.715596437117792</v>
      </c>
      <c r="AF595" s="4">
        <v>569</v>
      </c>
      <c r="AG595" s="4">
        <v>18.704380278058338</v>
      </c>
      <c r="AH595" s="4">
        <v>-1.7792482288676581E-2</v>
      </c>
      <c r="AI595" s="4">
        <v>-2.1100619527490112E-2</v>
      </c>
      <c r="AK595" s="4">
        <v>64.897260273972591</v>
      </c>
      <c r="AL595" s="4">
        <v>18.93933313076634</v>
      </c>
    </row>
    <row r="596" spans="1:38">
      <c r="A596" s="1">
        <v>41959</v>
      </c>
      <c r="B596">
        <v>677786</v>
      </c>
      <c r="C596">
        <f>INDEX(BTC!$B$2:$B$3380,MATCH(LTC!A596,BTC!$A$2:$A$3380,0),1)</f>
        <v>330345</v>
      </c>
      <c r="D596">
        <v>1136</v>
      </c>
      <c r="E596">
        <v>131682883.799343</v>
      </c>
      <c r="F596">
        <v>391970353.71814799</v>
      </c>
      <c r="G596">
        <v>3.8857513351767201</v>
      </c>
      <c r="H596">
        <v>33888654.327221498</v>
      </c>
      <c r="I596">
        <v>29000</v>
      </c>
      <c r="J596">
        <v>112686.78872012399</v>
      </c>
      <c r="K596" s="2">
        <f t="shared" si="84"/>
        <v>0.31256036010528865</v>
      </c>
      <c r="L596">
        <f t="shared" si="85"/>
        <v>3.1993820318838302</v>
      </c>
      <c r="M596">
        <f t="shared" si="81"/>
        <v>0.40343636103835118</v>
      </c>
      <c r="N596">
        <f t="shared" si="82"/>
        <v>1.1629576761202682</v>
      </c>
      <c r="O596">
        <f t="shared" si="83"/>
        <v>18.695907194708994</v>
      </c>
      <c r="P596">
        <f>RSQ($O$2:O596,$N$2:N596)</f>
        <v>0.26026282628507302</v>
      </c>
      <c r="Q596">
        <f t="shared" si="86"/>
        <v>165377121.69317535</v>
      </c>
      <c r="R596">
        <f t="shared" si="87"/>
        <v>18.923739009905457</v>
      </c>
      <c r="S596">
        <f t="shared" si="88"/>
        <v>-0.17751368748019994</v>
      </c>
      <c r="T596">
        <f t="shared" si="89"/>
        <v>-0.16225455388958543</v>
      </c>
      <c r="V596" s="4">
        <v>570</v>
      </c>
      <c r="W596" s="4">
        <v>18.877649857064295</v>
      </c>
      <c r="X596" s="4">
        <v>-0.21337858695573075</v>
      </c>
      <c r="Y596" s="4">
        <v>-0.16628739816587457</v>
      </c>
      <c r="AA596" s="4">
        <v>23.85839966485128</v>
      </c>
      <c r="AB596" s="4">
        <v>18.717523362993195</v>
      </c>
      <c r="AF596" s="4">
        <v>570</v>
      </c>
      <c r="AG596" s="4">
        <v>18.70039707831933</v>
      </c>
      <c r="AH596" s="4">
        <v>-3.6125808210766053E-2</v>
      </c>
      <c r="AI596" s="4">
        <v>-4.2842641167813778E-2</v>
      </c>
      <c r="AK596" s="4">
        <v>65.011415525114145</v>
      </c>
      <c r="AL596" s="4">
        <v>18.940028537547803</v>
      </c>
    </row>
    <row r="597" spans="1:38">
      <c r="A597" s="1">
        <v>41960</v>
      </c>
      <c r="B597">
        <v>678444</v>
      </c>
      <c r="C597">
        <f>INDEX(BTC!$B$2:$B$3380,MATCH(LTC!A597,BTC!$A$2:$A$3380,0),1)</f>
        <v>330489</v>
      </c>
      <c r="D597">
        <v>1137</v>
      </c>
      <c r="E597">
        <v>130308319.307694</v>
      </c>
      <c r="F597">
        <v>392052816.79052001</v>
      </c>
      <c r="G597">
        <v>3.8414607435344901</v>
      </c>
      <c r="H597">
        <v>33921554.327221498</v>
      </c>
      <c r="I597">
        <v>32900</v>
      </c>
      <c r="J597">
        <v>126384.058462284</v>
      </c>
      <c r="K597" s="2">
        <f t="shared" si="84"/>
        <v>0.35425042390692496</v>
      </c>
      <c r="L597">
        <f t="shared" si="85"/>
        <v>2.822861830259201</v>
      </c>
      <c r="M597">
        <f t="shared" si="81"/>
        <v>0.40382802770501786</v>
      </c>
      <c r="N597">
        <f t="shared" si="82"/>
        <v>1.0377512037799532</v>
      </c>
      <c r="O597">
        <f t="shared" si="83"/>
        <v>18.685413887391487</v>
      </c>
      <c r="P597">
        <f>RSQ($O$2:O597,$N$2:N597)</f>
        <v>0.25968658019047342</v>
      </c>
      <c r="Q597">
        <f t="shared" si="86"/>
        <v>133781683.84882317</v>
      </c>
      <c r="R597">
        <f t="shared" si="87"/>
        <v>18.711719804276051</v>
      </c>
      <c r="S597">
        <f t="shared" si="88"/>
        <v>-2.0496085257889964E-2</v>
      </c>
      <c r="T597">
        <f t="shared" si="89"/>
        <v>-0.1506629352776126</v>
      </c>
      <c r="V597" s="4">
        <v>571</v>
      </c>
      <c r="W597" s="4">
        <v>18.797008108522771</v>
      </c>
      <c r="X597" s="4">
        <v>-0.16841572791801696</v>
      </c>
      <c r="Y597" s="4">
        <v>-0.13124753334086475</v>
      </c>
      <c r="AA597" s="4">
        <v>23.900293255131967</v>
      </c>
      <c r="AB597" s="4">
        <v>18.717670501091142</v>
      </c>
      <c r="AF597" s="4">
        <v>571</v>
      </c>
      <c r="AG597" s="4">
        <v>18.68573496874437</v>
      </c>
      <c r="AH597" s="4">
        <v>-5.7142588139615924E-2</v>
      </c>
      <c r="AI597" s="4">
        <v>-6.776704855384115E-2</v>
      </c>
      <c r="AK597" s="4">
        <v>65.125570776255699</v>
      </c>
      <c r="AL597" s="4">
        <v>18.944019968045602</v>
      </c>
    </row>
    <row r="598" spans="1:38">
      <c r="A598" s="1">
        <v>41961</v>
      </c>
      <c r="B598">
        <v>679040</v>
      </c>
      <c r="C598">
        <f>INDEX(BTC!$B$2:$B$3380,MATCH(LTC!A598,BTC!$A$2:$A$3380,0),1)</f>
        <v>330643</v>
      </c>
      <c r="D598">
        <v>1138</v>
      </c>
      <c r="E598">
        <v>126412995.347362</v>
      </c>
      <c r="F598">
        <v>392037608.84638703</v>
      </c>
      <c r="G598">
        <v>3.72335648613601</v>
      </c>
      <c r="H598">
        <v>33951354.327221498</v>
      </c>
      <c r="I598">
        <v>29800</v>
      </c>
      <c r="J598">
        <v>110956.023286853</v>
      </c>
      <c r="K598" s="2">
        <f t="shared" si="84"/>
        <v>0.3205895675057967</v>
      </c>
      <c r="L598">
        <f t="shared" si="85"/>
        <v>3.1192530929189348</v>
      </c>
      <c r="M598">
        <f t="shared" si="81"/>
        <v>0.40418278960977971</v>
      </c>
      <c r="N598">
        <f t="shared" si="82"/>
        <v>1.1375935798670289</v>
      </c>
      <c r="O598">
        <f t="shared" si="83"/>
        <v>18.655064845684734</v>
      </c>
      <c r="P598">
        <f>RSQ($O$2:O598,$N$2:N598)</f>
        <v>0.25853590012832667</v>
      </c>
      <c r="Q598">
        <f t="shared" si="86"/>
        <v>158424476.73481745</v>
      </c>
      <c r="R598">
        <f t="shared" si="87"/>
        <v>18.880788550247885</v>
      </c>
      <c r="S598">
        <f t="shared" si="88"/>
        <v>-0.1758711666943617</v>
      </c>
      <c r="T598">
        <f t="shared" si="89"/>
        <v>-0.14931805617758437</v>
      </c>
      <c r="V598" s="4">
        <v>572</v>
      </c>
      <c r="W598" s="4">
        <v>18.849074900115028</v>
      </c>
      <c r="X598" s="4">
        <v>-0.21063210626043016</v>
      </c>
      <c r="Y598" s="4">
        <v>-0.16414704689890752</v>
      </c>
      <c r="AA598" s="4">
        <v>23.942186845412653</v>
      </c>
      <c r="AB598" s="4">
        <v>18.717708728069979</v>
      </c>
      <c r="AF598" s="4">
        <v>572</v>
      </c>
      <c r="AG598" s="4">
        <v>18.695201640999738</v>
      </c>
      <c r="AH598" s="4">
        <v>-5.6758847145140123E-2</v>
      </c>
      <c r="AI598" s="4">
        <v>-6.7311959005898328E-2</v>
      </c>
      <c r="AK598" s="4">
        <v>65.239726027397253</v>
      </c>
      <c r="AL598" s="4">
        <v>18.946683840335268</v>
      </c>
    </row>
    <row r="599" spans="1:38">
      <c r="A599" s="1">
        <v>41962</v>
      </c>
      <c r="B599">
        <v>679646</v>
      </c>
      <c r="C599">
        <f>INDEX(BTC!$B$2:$B$3380,MATCH(LTC!A599,BTC!$A$2:$A$3380,0),1)</f>
        <v>330784</v>
      </c>
      <c r="D599">
        <v>1139</v>
      </c>
      <c r="E599">
        <v>127386561.186014</v>
      </c>
      <c r="F599">
        <v>391869225.23414302</v>
      </c>
      <c r="G599">
        <v>3.7486862752284802</v>
      </c>
      <c r="H599">
        <v>33981654.327221498</v>
      </c>
      <c r="I599">
        <v>30300</v>
      </c>
      <c r="J599">
        <v>113585.194139422</v>
      </c>
      <c r="K599" s="2">
        <f t="shared" si="84"/>
        <v>0.32567793473005108</v>
      </c>
      <c r="L599">
        <f t="shared" si="85"/>
        <v>3.0705181203905725</v>
      </c>
      <c r="M599">
        <f t="shared" si="81"/>
        <v>0.40454350389549404</v>
      </c>
      <c r="N599">
        <f t="shared" si="82"/>
        <v>1.1218463162161083</v>
      </c>
      <c r="O599">
        <f t="shared" si="83"/>
        <v>18.66273681034226</v>
      </c>
      <c r="P599">
        <f>RSQ($O$2:O599,$N$2:N599)</f>
        <v>0.25750634313938864</v>
      </c>
      <c r="Q599">
        <f t="shared" si="86"/>
        <v>154255799.40728208</v>
      </c>
      <c r="R599">
        <f t="shared" si="87"/>
        <v>18.854122817497021</v>
      </c>
      <c r="S599">
        <f t="shared" si="88"/>
        <v>-0.1491171715102986</v>
      </c>
      <c r="T599">
        <f t="shared" si="89"/>
        <v>-0.15748550081622428</v>
      </c>
      <c r="V599" s="4">
        <v>573</v>
      </c>
      <c r="W599" s="4">
        <v>18.932281433199915</v>
      </c>
      <c r="X599" s="4">
        <v>-0.32060192141015875</v>
      </c>
      <c r="Y599" s="4">
        <v>-0.24984727904930801</v>
      </c>
      <c r="AA599" s="4">
        <v>23.98408043569334</v>
      </c>
      <c r="AB599" s="4">
        <v>18.719273254370183</v>
      </c>
      <c r="AF599" s="4">
        <v>573</v>
      </c>
      <c r="AG599" s="4">
        <v>18.710330074193553</v>
      </c>
      <c r="AH599" s="4">
        <v>-9.8650562403797437E-2</v>
      </c>
      <c r="AI599" s="4">
        <v>-0.11699255616402697</v>
      </c>
      <c r="AK599" s="4">
        <v>65.353881278538807</v>
      </c>
      <c r="AL599" s="4">
        <v>18.952217747167349</v>
      </c>
    </row>
    <row r="600" spans="1:38">
      <c r="A600" s="1">
        <v>41963</v>
      </c>
      <c r="B600">
        <v>680234</v>
      </c>
      <c r="C600">
        <f>INDEX(BTC!$B$2:$B$3380,MATCH(LTC!A600,BTC!$A$2:$A$3380,0),1)</f>
        <v>330922</v>
      </c>
      <c r="D600">
        <v>1140</v>
      </c>
      <c r="E600">
        <v>122621864.394228</v>
      </c>
      <c r="F600">
        <v>391859879.017317</v>
      </c>
      <c r="G600">
        <v>3.6053532247039199</v>
      </c>
      <c r="H600">
        <v>34011054.327221498</v>
      </c>
      <c r="I600">
        <v>29400</v>
      </c>
      <c r="J600">
        <v>105997.384806295</v>
      </c>
      <c r="K600" s="2">
        <f t="shared" si="84"/>
        <v>0.31573117071543777</v>
      </c>
      <c r="L600">
        <f t="shared" si="85"/>
        <v>3.1672514238427225</v>
      </c>
      <c r="M600">
        <f t="shared" si="81"/>
        <v>0.404893503895494</v>
      </c>
      <c r="N600">
        <f t="shared" si="82"/>
        <v>1.1528641530516563</v>
      </c>
      <c r="O600">
        <f t="shared" si="83"/>
        <v>18.624615904833593</v>
      </c>
      <c r="P600">
        <f>RSQ($O$2:O600,$N$2:N600)</f>
        <v>0.25620366030326447</v>
      </c>
      <c r="Q600">
        <f t="shared" si="86"/>
        <v>162574525.98638156</v>
      </c>
      <c r="R600">
        <f t="shared" si="87"/>
        <v>18.906647076054046</v>
      </c>
      <c r="S600">
        <f t="shared" si="88"/>
        <v>-0.21974276570869097</v>
      </c>
      <c r="T600">
        <f t="shared" si="89"/>
        <v>-0.16245766132019554</v>
      </c>
      <c r="V600" s="4">
        <v>574</v>
      </c>
      <c r="W600" s="4">
        <v>18.812617674416991</v>
      </c>
      <c r="X600" s="4">
        <v>-0.1901569069327067</v>
      </c>
      <c r="Y600" s="4">
        <v>-0.14819058345189268</v>
      </c>
      <c r="AA600" s="4">
        <v>24.025974025974026</v>
      </c>
      <c r="AB600" s="4">
        <v>18.71976982267261</v>
      </c>
      <c r="AF600" s="4">
        <v>574</v>
      </c>
      <c r="AG600" s="4">
        <v>18.688573066500158</v>
      </c>
      <c r="AH600" s="4">
        <v>-6.6112299015873788E-2</v>
      </c>
      <c r="AI600" s="4">
        <v>-7.8404488198334107E-2</v>
      </c>
      <c r="AK600" s="4">
        <v>65.468036529680361</v>
      </c>
      <c r="AL600" s="4">
        <v>18.954012968898425</v>
      </c>
    </row>
    <row r="601" spans="1:38">
      <c r="A601" s="1">
        <v>41964</v>
      </c>
      <c r="B601">
        <v>680842</v>
      </c>
      <c r="C601">
        <f>INDEX(BTC!$B$2:$B$3380,MATCH(LTC!A601,BTC!$A$2:$A$3380,0),1)</f>
        <v>331049</v>
      </c>
      <c r="D601">
        <v>1141</v>
      </c>
      <c r="E601">
        <v>118586087.61717001</v>
      </c>
      <c r="F601">
        <v>391678261.53799403</v>
      </c>
      <c r="G601">
        <v>3.4835787706737902</v>
      </c>
      <c r="H601">
        <v>34041454.327221498</v>
      </c>
      <c r="I601">
        <v>30400</v>
      </c>
      <c r="J601">
        <v>105900.794628483</v>
      </c>
      <c r="K601" s="2">
        <f t="shared" si="84"/>
        <v>0.32617877876976969</v>
      </c>
      <c r="L601">
        <f t="shared" si="85"/>
        <v>3.0658033725297646</v>
      </c>
      <c r="M601">
        <f t="shared" si="81"/>
        <v>0.40525540865739879</v>
      </c>
      <c r="N601">
        <f t="shared" si="82"/>
        <v>1.1203096467981151</v>
      </c>
      <c r="O601">
        <f t="shared" si="83"/>
        <v>18.591149732564237</v>
      </c>
      <c r="P601">
        <f>RSQ($O$2:O601,$N$2:N601)</f>
        <v>0.25503046288101472</v>
      </c>
      <c r="Q601">
        <f t="shared" si="86"/>
        <v>153854927.65932229</v>
      </c>
      <c r="R601">
        <f t="shared" si="87"/>
        <v>18.851520688204278</v>
      </c>
      <c r="S601">
        <f t="shared" si="88"/>
        <v>-0.20286634862015024</v>
      </c>
      <c r="T601">
        <f t="shared" si="89"/>
        <v>-0.15723108491229648</v>
      </c>
      <c r="V601" s="4">
        <v>575</v>
      </c>
      <c r="W601" s="4">
        <v>18.935269358110027</v>
      </c>
      <c r="X601" s="4">
        <v>-0.28044267781639221</v>
      </c>
      <c r="Y601" s="4">
        <v>-0.21855090472800615</v>
      </c>
      <c r="AA601" s="4">
        <v>24.067867616254716</v>
      </c>
      <c r="AB601" s="4">
        <v>18.719929438553482</v>
      </c>
      <c r="AF601" s="4">
        <v>575</v>
      </c>
      <c r="AG601" s="4">
        <v>18.710873332285377</v>
      </c>
      <c r="AH601" s="4">
        <v>-5.6046651991742635E-2</v>
      </c>
      <c r="AI601" s="4">
        <v>-6.6467346167883773E-2</v>
      </c>
      <c r="AK601" s="4">
        <v>65.582191780821901</v>
      </c>
      <c r="AL601" s="4">
        <v>18.955026554999392</v>
      </c>
    </row>
    <row r="602" spans="1:38">
      <c r="A602" s="1">
        <v>41965</v>
      </c>
      <c r="B602">
        <v>681471</v>
      </c>
      <c r="C602">
        <f>INDEX(BTC!$B$2:$B$3380,MATCH(LTC!A602,BTC!$A$2:$A$3380,0),1)</f>
        <v>331203</v>
      </c>
      <c r="D602">
        <v>1142</v>
      </c>
      <c r="E602">
        <v>119704904.379054</v>
      </c>
      <c r="F602">
        <v>391687882.36248797</v>
      </c>
      <c r="G602">
        <v>3.5131993219439002</v>
      </c>
      <c r="H602">
        <v>34072904.327221498</v>
      </c>
      <c r="I602">
        <v>31450</v>
      </c>
      <c r="J602">
        <v>110490.118675135</v>
      </c>
      <c r="K602" s="2">
        <f t="shared" si="84"/>
        <v>0.3371333535199324</v>
      </c>
      <c r="L602">
        <f t="shared" si="85"/>
        <v>2.9661853078588285</v>
      </c>
      <c r="M602">
        <f t="shared" si="81"/>
        <v>0.40562981341930354</v>
      </c>
      <c r="N602">
        <f t="shared" si="82"/>
        <v>1.0872767191271686</v>
      </c>
      <c r="O602">
        <f t="shared" si="83"/>
        <v>18.600540141944951</v>
      </c>
      <c r="P602">
        <f>RSQ($O$2:O602,$N$2:N602)</f>
        <v>0.25407931241102005</v>
      </c>
      <c r="Q602">
        <f t="shared" si="86"/>
        <v>145485089.59179121</v>
      </c>
      <c r="R602">
        <f t="shared" si="87"/>
        <v>18.795584162292329</v>
      </c>
      <c r="S602">
        <f t="shared" si="88"/>
        <v>-0.1519672888660008</v>
      </c>
      <c r="T602">
        <f t="shared" si="89"/>
        <v>-0.15242975429320874</v>
      </c>
      <c r="V602" s="4">
        <v>576</v>
      </c>
      <c r="W602" s="4">
        <v>18.752785311484871</v>
      </c>
      <c r="X602" s="4">
        <v>-7.8282786292486861E-2</v>
      </c>
      <c r="Y602" s="4">
        <v>-6.1006312955167959E-2</v>
      </c>
      <c r="AA602" s="4">
        <v>24.109761206535403</v>
      </c>
      <c r="AB602" s="4">
        <v>18.719962014862418</v>
      </c>
      <c r="AF602" s="4">
        <v>576</v>
      </c>
      <c r="AG602" s="4">
        <v>18.677694474737137</v>
      </c>
      <c r="AH602" s="4">
        <v>-3.1919495447532142E-3</v>
      </c>
      <c r="AI602" s="4">
        <v>-3.7854253162666798E-3</v>
      </c>
      <c r="AK602" s="4">
        <v>65.696347031963455</v>
      </c>
      <c r="AL602" s="4">
        <v>18.95659045782784</v>
      </c>
    </row>
    <row r="603" spans="1:38">
      <c r="A603" s="1">
        <v>41966</v>
      </c>
      <c r="B603">
        <v>682052</v>
      </c>
      <c r="C603">
        <f>INDEX(BTC!$B$2:$B$3380,MATCH(LTC!A603,BTC!$A$2:$A$3380,0),1)</f>
        <v>331345</v>
      </c>
      <c r="D603">
        <v>1143</v>
      </c>
      <c r="E603">
        <v>122901903.80209599</v>
      </c>
      <c r="F603">
        <v>391727560.36527598</v>
      </c>
      <c r="G603">
        <v>3.6039548532264498</v>
      </c>
      <c r="H603">
        <v>34101954.327221498</v>
      </c>
      <c r="I603">
        <v>29050</v>
      </c>
      <c r="J603">
        <v>104694.888486228</v>
      </c>
      <c r="K603" s="2">
        <f t="shared" si="84"/>
        <v>0.31114089234265024</v>
      </c>
      <c r="L603">
        <f t="shared" si="85"/>
        <v>3.2139780549923014</v>
      </c>
      <c r="M603">
        <f t="shared" si="81"/>
        <v>0.40597564675263687</v>
      </c>
      <c r="N603">
        <f t="shared" si="82"/>
        <v>1.1675094393493537</v>
      </c>
      <c r="O603">
        <f t="shared" si="83"/>
        <v>18.626897065076136</v>
      </c>
      <c r="P603">
        <f>RSQ($O$2:O603,$N$2:N603)</f>
        <v>0.25272433026726687</v>
      </c>
      <c r="Q603">
        <f t="shared" si="86"/>
        <v>166656733.70739037</v>
      </c>
      <c r="R603">
        <f t="shared" si="87"/>
        <v>18.931446768186682</v>
      </c>
      <c r="S603">
        <f t="shared" si="88"/>
        <v>-0.23728793440694257</v>
      </c>
      <c r="T603">
        <f t="shared" si="89"/>
        <v>-0.15421458089774967</v>
      </c>
      <c r="V603" s="4">
        <v>577</v>
      </c>
      <c r="W603" s="4">
        <v>18.749033912470988</v>
      </c>
      <c r="X603" s="4">
        <v>-0.12027773359397642</v>
      </c>
      <c r="Y603" s="4">
        <v>-9.3733263782368403E-2</v>
      </c>
      <c r="AA603" s="4">
        <v>24.151654796816089</v>
      </c>
      <c r="AB603" s="4">
        <v>18.720051317709171</v>
      </c>
      <c r="AF603" s="4">
        <v>577</v>
      </c>
      <c r="AG603" s="4">
        <v>18.677012403423014</v>
      </c>
      <c r="AH603" s="4">
        <v>-4.8256224546001647E-2</v>
      </c>
      <c r="AI603" s="4">
        <v>-5.7228452863282132E-2</v>
      </c>
      <c r="AK603" s="4">
        <v>65.810502283105009</v>
      </c>
      <c r="AL603" s="4">
        <v>18.957483699505598</v>
      </c>
    </row>
    <row r="604" spans="1:38">
      <c r="A604" s="1">
        <v>41967</v>
      </c>
      <c r="B604">
        <v>682666</v>
      </c>
      <c r="C604">
        <f>INDEX(BTC!$B$2:$B$3380,MATCH(LTC!A604,BTC!$A$2:$A$3380,0),1)</f>
        <v>331492</v>
      </c>
      <c r="D604">
        <v>1144</v>
      </c>
      <c r="E604">
        <v>122885796.92134</v>
      </c>
      <c r="F604">
        <v>391783625.56807703</v>
      </c>
      <c r="G604">
        <v>3.60024145040886</v>
      </c>
      <c r="H604">
        <v>34132654.327221498</v>
      </c>
      <c r="I604">
        <v>30700</v>
      </c>
      <c r="J604">
        <v>110527.41252755201</v>
      </c>
      <c r="K604" s="2">
        <f t="shared" si="84"/>
        <v>0.32851752144740942</v>
      </c>
      <c r="L604">
        <f t="shared" si="85"/>
        <v>3.0439776715534625</v>
      </c>
      <c r="M604">
        <f t="shared" si="81"/>
        <v>0.40634112294311309</v>
      </c>
      <c r="N604">
        <f t="shared" si="82"/>
        <v>1.1131651047404283</v>
      </c>
      <c r="O604">
        <f t="shared" si="83"/>
        <v>18.626766001717542</v>
      </c>
      <c r="P604">
        <f>RSQ($O$2:O604,$N$2:N604)</f>
        <v>0.25170701033218246</v>
      </c>
      <c r="Q604">
        <f t="shared" si="86"/>
        <v>152004765.5763703</v>
      </c>
      <c r="R604">
        <f t="shared" si="87"/>
        <v>18.839422430795192</v>
      </c>
      <c r="S604">
        <f t="shared" si="88"/>
        <v>-0.1656898833878552</v>
      </c>
      <c r="T604">
        <f t="shared" si="89"/>
        <v>-0.1474926613229397</v>
      </c>
      <c r="V604" s="4">
        <v>578</v>
      </c>
      <c r="W604" s="4">
        <v>19.044734583739384</v>
      </c>
      <c r="X604" s="4">
        <v>-0.38520645122937225</v>
      </c>
      <c r="Y604" s="4">
        <v>-0.30019403280110546</v>
      </c>
      <c r="AA604" s="4">
        <v>24.193548387096776</v>
      </c>
      <c r="AB604" s="4">
        <v>18.720268778242868</v>
      </c>
      <c r="AF604" s="4">
        <v>578</v>
      </c>
      <c r="AG604" s="4">
        <v>18.730776064577931</v>
      </c>
      <c r="AH604" s="4">
        <v>-7.1247932067919351E-2</v>
      </c>
      <c r="AI604" s="4">
        <v>-8.449498402156061E-2</v>
      </c>
      <c r="AK604" s="4">
        <v>65.924657534246563</v>
      </c>
      <c r="AL604" s="4">
        <v>18.964336869195151</v>
      </c>
    </row>
    <row r="605" spans="1:38">
      <c r="A605" s="1">
        <v>41968</v>
      </c>
      <c r="B605">
        <v>683314</v>
      </c>
      <c r="C605">
        <f>INDEX(BTC!$B$2:$B$3380,MATCH(LTC!A605,BTC!$A$2:$A$3380,0),1)</f>
        <v>331624</v>
      </c>
      <c r="D605">
        <v>1145</v>
      </c>
      <c r="E605">
        <v>122711508.284841</v>
      </c>
      <c r="F605">
        <v>391772681.11840498</v>
      </c>
      <c r="G605">
        <v>3.59172583510483</v>
      </c>
      <c r="H605">
        <v>34165054.327221498</v>
      </c>
      <c r="I605">
        <v>32400</v>
      </c>
      <c r="J605">
        <v>116371.917057396</v>
      </c>
      <c r="K605" s="2">
        <f t="shared" si="84"/>
        <v>0.34638024826938474</v>
      </c>
      <c r="L605">
        <f t="shared" si="85"/>
        <v>2.8870006445121725</v>
      </c>
      <c r="M605">
        <f t="shared" si="81"/>
        <v>0.40672683722882735</v>
      </c>
      <c r="N605">
        <f t="shared" si="82"/>
        <v>1.0602181239271093</v>
      </c>
      <c r="O605">
        <f t="shared" si="83"/>
        <v>18.625346697335434</v>
      </c>
      <c r="P605">
        <f>RSQ($O$2:O605,$N$2:N605)</f>
        <v>0.25096829883932553</v>
      </c>
      <c r="Q605">
        <f t="shared" si="86"/>
        <v>138969398.42876947</v>
      </c>
      <c r="R605">
        <f t="shared" si="87"/>
        <v>18.749764311668546</v>
      </c>
      <c r="S605">
        <f t="shared" si="88"/>
        <v>-9.6939180722916338E-2</v>
      </c>
      <c r="T605">
        <f t="shared" si="89"/>
        <v>-0.14484318676345947</v>
      </c>
      <c r="V605" s="4">
        <v>579</v>
      </c>
      <c r="W605" s="4">
        <v>18.983641301058764</v>
      </c>
      <c r="X605" s="4">
        <v>-0.34707871080905051</v>
      </c>
      <c r="Y605" s="4">
        <v>-0.27048082285396802</v>
      </c>
      <c r="AA605" s="4">
        <v>24.235441977377462</v>
      </c>
      <c r="AB605" s="4">
        <v>18.720758112379094</v>
      </c>
      <c r="AF605" s="4">
        <v>579</v>
      </c>
      <c r="AG605" s="4">
        <v>18.719668215093538</v>
      </c>
      <c r="AH605" s="4">
        <v>-8.3105624843824444E-2</v>
      </c>
      <c r="AI605" s="4">
        <v>-9.8557364957439109E-2</v>
      </c>
      <c r="AK605" s="4">
        <v>66.038812785388117</v>
      </c>
      <c r="AL605" s="4">
        <v>18.966026519179756</v>
      </c>
    </row>
    <row r="606" spans="1:38">
      <c r="A606" s="1">
        <v>41969</v>
      </c>
      <c r="B606">
        <v>683852</v>
      </c>
      <c r="C606">
        <f>INDEX(BTC!$B$2:$B$3380,MATCH(LTC!A606,BTC!$A$2:$A$3380,0),1)</f>
        <v>331761</v>
      </c>
      <c r="D606">
        <v>1146</v>
      </c>
      <c r="E606">
        <v>121448569.66232</v>
      </c>
      <c r="F606">
        <v>391325285.331424</v>
      </c>
      <c r="G606">
        <v>3.5519633800408599</v>
      </c>
      <c r="H606">
        <v>34191954.327221498</v>
      </c>
      <c r="I606">
        <v>26900</v>
      </c>
      <c r="J606">
        <v>95547.814923099097</v>
      </c>
      <c r="K606" s="2">
        <f t="shared" si="84"/>
        <v>0.28735488196934594</v>
      </c>
      <c r="L606">
        <f t="shared" si="85"/>
        <v>3.4800174374858077</v>
      </c>
      <c r="M606">
        <f t="shared" si="81"/>
        <v>0.40704707532406548</v>
      </c>
      <c r="N606">
        <f t="shared" si="82"/>
        <v>1.2470373045456129</v>
      </c>
      <c r="O606">
        <f t="shared" si="83"/>
        <v>18.615001436169948</v>
      </c>
      <c r="P606">
        <f>RSQ($O$2:O606,$N$2:N606)</f>
        <v>0.24906416950465987</v>
      </c>
      <c r="Q606">
        <f t="shared" si="86"/>
        <v>190681642.69119591</v>
      </c>
      <c r="R606">
        <f t="shared" si="87"/>
        <v>19.066115803174615</v>
      </c>
      <c r="S606">
        <f t="shared" si="88"/>
        <v>-0.35148284577042588</v>
      </c>
      <c r="T606">
        <f t="shared" si="89"/>
        <v>-0.1555961247127518</v>
      </c>
      <c r="V606" s="4">
        <v>580</v>
      </c>
      <c r="W606" s="4">
        <v>19.031653352811826</v>
      </c>
      <c r="X606" s="4">
        <v>-0.4388880425866617</v>
      </c>
      <c r="Y606" s="4">
        <v>-0.34202846559758532</v>
      </c>
      <c r="AA606" s="4">
        <v>24.277335567658149</v>
      </c>
      <c r="AB606" s="4">
        <v>18.721012915966821</v>
      </c>
      <c r="AF606" s="4">
        <v>580</v>
      </c>
      <c r="AG606" s="4">
        <v>18.728397663257223</v>
      </c>
      <c r="AH606" s="4">
        <v>-0.13563235303205801</v>
      </c>
      <c r="AI606" s="4">
        <v>-0.16085033164647586</v>
      </c>
      <c r="AK606" s="4">
        <v>66.152968036529671</v>
      </c>
      <c r="AL606" s="4">
        <v>18.966499128407317</v>
      </c>
    </row>
    <row r="607" spans="1:38">
      <c r="A607" s="1">
        <v>41970</v>
      </c>
      <c r="B607">
        <v>684434</v>
      </c>
      <c r="C607">
        <f>INDEX(BTC!$B$2:$B$3380,MATCH(LTC!A607,BTC!$A$2:$A$3380,0),1)</f>
        <v>331902</v>
      </c>
      <c r="D607">
        <v>1147</v>
      </c>
      <c r="E607">
        <v>121837937.207188</v>
      </c>
      <c r="F607">
        <v>391306911.89580899</v>
      </c>
      <c r="G607">
        <v>3.56032096621498</v>
      </c>
      <c r="H607">
        <v>34221054.327221498</v>
      </c>
      <c r="I607">
        <v>29100</v>
      </c>
      <c r="J607">
        <v>103605.340116855</v>
      </c>
      <c r="K607" s="2">
        <f t="shared" si="84"/>
        <v>0.31059168716333879</v>
      </c>
      <c r="L607">
        <f t="shared" si="85"/>
        <v>3.2196611864698892</v>
      </c>
      <c r="M607">
        <f t="shared" si="81"/>
        <v>0.407393503895494</v>
      </c>
      <c r="N607">
        <f t="shared" si="82"/>
        <v>1.1692761324269347</v>
      </c>
      <c r="O607">
        <f t="shared" si="83"/>
        <v>18.618202336066332</v>
      </c>
      <c r="P607">
        <f>RSQ($O$2:O607,$N$2:N607)</f>
        <v>0.24772671007179239</v>
      </c>
      <c r="Q607">
        <f t="shared" si="86"/>
        <v>167156057.41346353</v>
      </c>
      <c r="R607">
        <f t="shared" si="87"/>
        <v>18.934438409560311</v>
      </c>
      <c r="S607">
        <f t="shared" si="88"/>
        <v>-0.24639329442101163</v>
      </c>
      <c r="T607">
        <f t="shared" si="89"/>
        <v>-0.17032551713056718</v>
      </c>
      <c r="V607" s="4">
        <v>581</v>
      </c>
      <c r="W607" s="4">
        <v>18.89976738944474</v>
      </c>
      <c r="X607" s="4">
        <v>-0.30491444240822219</v>
      </c>
      <c r="Y607" s="4">
        <v>-0.23762191893126097</v>
      </c>
      <c r="AA607" s="4">
        <v>24.319229157938835</v>
      </c>
      <c r="AB607" s="4">
        <v>18.721810894362608</v>
      </c>
      <c r="AF607" s="4">
        <v>581</v>
      </c>
      <c r="AG607" s="4">
        <v>18.704418440568475</v>
      </c>
      <c r="AH607" s="4">
        <v>-0.10956549353195655</v>
      </c>
      <c r="AI607" s="4">
        <v>-0.12993688878537335</v>
      </c>
      <c r="AK607" s="4">
        <v>66.267123287671225</v>
      </c>
      <c r="AL607" s="4">
        <v>18.970311920788479</v>
      </c>
    </row>
    <row r="608" spans="1:38">
      <c r="A608" s="1">
        <v>41971</v>
      </c>
      <c r="B608">
        <v>684981</v>
      </c>
      <c r="C608">
        <f>INDEX(BTC!$B$2:$B$3380,MATCH(LTC!A608,BTC!$A$2:$A$3380,0),1)</f>
        <v>332050</v>
      </c>
      <c r="D608">
        <v>1148</v>
      </c>
      <c r="E608">
        <v>123599530.11264899</v>
      </c>
      <c r="F608">
        <v>391360425.27871501</v>
      </c>
      <c r="G608">
        <v>3.6089135403721202</v>
      </c>
      <c r="H608">
        <v>34248404.327221498</v>
      </c>
      <c r="I608">
        <v>27350</v>
      </c>
      <c r="J608">
        <v>98703.785329177394</v>
      </c>
      <c r="K608" s="2">
        <f t="shared" si="84"/>
        <v>0.29168037741425584</v>
      </c>
      <c r="L608">
        <f t="shared" si="85"/>
        <v>3.4284102649104882</v>
      </c>
      <c r="M608">
        <f t="shared" si="81"/>
        <v>0.40771909913358928</v>
      </c>
      <c r="N608">
        <f t="shared" si="82"/>
        <v>1.2320966741200383</v>
      </c>
      <c r="O608">
        <f t="shared" si="83"/>
        <v>18.632557301303041</v>
      </c>
      <c r="P608">
        <f>RSQ($O$2:O608,$N$2:N608)</f>
        <v>0.2460299456928427</v>
      </c>
      <c r="Q608">
        <f t="shared" si="86"/>
        <v>185917946.80149841</v>
      </c>
      <c r="R608">
        <f t="shared" si="87"/>
        <v>19.040815988115348</v>
      </c>
      <c r="S608">
        <f t="shared" si="88"/>
        <v>-0.31809211930907533</v>
      </c>
      <c r="T608">
        <f t="shared" si="89"/>
        <v>-0.18862583578423106</v>
      </c>
      <c r="V608" s="4">
        <v>582</v>
      </c>
      <c r="W608" s="4">
        <v>18.835552691534826</v>
      </c>
      <c r="X608" s="4">
        <v>-0.23458930988295634</v>
      </c>
      <c r="Y608" s="4">
        <v>-0.18281706020509952</v>
      </c>
      <c r="AA608" s="4">
        <v>24.361122748219525</v>
      </c>
      <c r="AB608" s="4">
        <v>18.722197344762243</v>
      </c>
      <c r="AF608" s="4">
        <v>582</v>
      </c>
      <c r="AG608" s="4">
        <v>18.692743062069045</v>
      </c>
      <c r="AH608" s="4">
        <v>-9.1779680417175769E-2</v>
      </c>
      <c r="AI608" s="4">
        <v>-0.10884417842416226</v>
      </c>
      <c r="AK608" s="4">
        <v>66.381278538812779</v>
      </c>
      <c r="AL608" s="4">
        <v>18.973663650337699</v>
      </c>
    </row>
    <row r="609" spans="1:38">
      <c r="A609" s="1">
        <v>41972</v>
      </c>
      <c r="B609">
        <v>685555</v>
      </c>
      <c r="C609">
        <f>INDEX(BTC!$B$2:$B$3380,MATCH(LTC!A609,BTC!$A$2:$A$3380,0),1)</f>
        <v>332207</v>
      </c>
      <c r="D609">
        <v>1149</v>
      </c>
      <c r="E609">
        <v>122638844.01918</v>
      </c>
      <c r="F609">
        <v>391405767.35447699</v>
      </c>
      <c r="G609">
        <v>3.5778647708518698</v>
      </c>
      <c r="H609">
        <v>34277104.327221498</v>
      </c>
      <c r="I609">
        <v>28700</v>
      </c>
      <c r="J609">
        <v>102684.718923448</v>
      </c>
      <c r="K609" s="2">
        <f t="shared" si="84"/>
        <v>0.30582148655057428</v>
      </c>
      <c r="L609">
        <f t="shared" si="85"/>
        <v>3.2698814307628057</v>
      </c>
      <c r="M609">
        <f t="shared" si="81"/>
        <v>0.40806076580025591</v>
      </c>
      <c r="N609">
        <f t="shared" si="82"/>
        <v>1.184753724546199</v>
      </c>
      <c r="O609">
        <f t="shared" si="83"/>
        <v>18.624754366677635</v>
      </c>
      <c r="P609">
        <f>RSQ($O$2:O609,$N$2:N609)</f>
        <v>0.24464474034900255</v>
      </c>
      <c r="Q609">
        <f t="shared" si="86"/>
        <v>171594980.29749152</v>
      </c>
      <c r="R609">
        <f t="shared" si="87"/>
        <v>18.960647492244657</v>
      </c>
      <c r="S609">
        <f t="shared" si="88"/>
        <v>-0.26170895959914864</v>
      </c>
      <c r="T609">
        <f t="shared" si="89"/>
        <v>-0.19822633798249772</v>
      </c>
      <c r="V609" s="4">
        <v>583</v>
      </c>
      <c r="W609" s="4">
        <v>18.862477832266169</v>
      </c>
      <c r="X609" s="4">
        <v>-0.24988909435928974</v>
      </c>
      <c r="Y609" s="4">
        <v>-0.19474028731689944</v>
      </c>
      <c r="AA609" s="4">
        <v>24.403016338500212</v>
      </c>
      <c r="AB609" s="4">
        <v>18.724170725221168</v>
      </c>
      <c r="AF609" s="4">
        <v>583</v>
      </c>
      <c r="AG609" s="4">
        <v>18.697638533346193</v>
      </c>
      <c r="AH609" s="4">
        <v>-8.5049795439314124E-2</v>
      </c>
      <c r="AI609" s="4">
        <v>-0.10086301311638485</v>
      </c>
      <c r="AK609" s="4">
        <v>66.495433789954333</v>
      </c>
      <c r="AL609" s="4">
        <v>18.973695930512104</v>
      </c>
    </row>
    <row r="610" spans="1:38">
      <c r="A610" s="1">
        <v>41973</v>
      </c>
      <c r="B610">
        <v>686138</v>
      </c>
      <c r="C610">
        <f>INDEX(BTC!$B$2:$B$3380,MATCH(LTC!A610,BTC!$A$2:$A$3380,0),1)</f>
        <v>332367</v>
      </c>
      <c r="D610">
        <v>1150</v>
      </c>
      <c r="E610">
        <v>122352810.606694</v>
      </c>
      <c r="F610">
        <v>391394340.12882799</v>
      </c>
      <c r="G610">
        <v>3.5664870154480699</v>
      </c>
      <c r="H610">
        <v>34306254.327221498</v>
      </c>
      <c r="I610">
        <v>29150</v>
      </c>
      <c r="J610">
        <v>103963.096500311</v>
      </c>
      <c r="K610" s="2">
        <f t="shared" si="84"/>
        <v>0.31035266626446406</v>
      </c>
      <c r="L610">
        <f t="shared" si="85"/>
        <v>3.222140837507288</v>
      </c>
      <c r="M610">
        <f t="shared" si="81"/>
        <v>0.40840778960977975</v>
      </c>
      <c r="N610">
        <f t="shared" si="82"/>
        <v>1.1700459950059585</v>
      </c>
      <c r="O610">
        <f t="shared" si="83"/>
        <v>18.622419319446024</v>
      </c>
      <c r="P610">
        <f>RSQ($O$2:O610,$N$2:N610)</f>
        <v>0.24335872087278621</v>
      </c>
      <c r="Q610">
        <f t="shared" si="86"/>
        <v>167374112.82444513</v>
      </c>
      <c r="R610">
        <f t="shared" si="87"/>
        <v>18.935742061435469</v>
      </c>
      <c r="S610">
        <f t="shared" si="88"/>
        <v>-0.24412339099345023</v>
      </c>
      <c r="T610">
        <f t="shared" si="89"/>
        <v>-0.20298417394772986</v>
      </c>
      <c r="V610" s="4">
        <v>584</v>
      </c>
      <c r="W610" s="4">
        <v>18.670731447154445</v>
      </c>
      <c r="X610" s="4">
        <v>-4.4629705174177303E-2</v>
      </c>
      <c r="Y610" s="4">
        <v>-3.4780235731262522E-2</v>
      </c>
      <c r="AA610" s="4">
        <v>24.444909928780898</v>
      </c>
      <c r="AB610" s="4">
        <v>18.724586375258607</v>
      </c>
      <c r="AF610" s="4">
        <v>584</v>
      </c>
      <c r="AG610" s="4">
        <v>18.662775617301374</v>
      </c>
      <c r="AH610" s="4">
        <v>-3.6673875321106664E-2</v>
      </c>
      <c r="AI610" s="4">
        <v>-4.3492609810929304E-2</v>
      </c>
      <c r="AK610" s="4">
        <v>66.609589041095887</v>
      </c>
      <c r="AL610" s="4">
        <v>18.974406917522433</v>
      </c>
    </row>
    <row r="611" spans="1:38">
      <c r="A611" s="1">
        <v>41974</v>
      </c>
      <c r="B611">
        <v>686729</v>
      </c>
      <c r="C611">
        <f>INDEX(BTC!$B$2:$B$3380,MATCH(LTC!A611,BTC!$A$2:$A$3380,0),1)</f>
        <v>332497</v>
      </c>
      <c r="D611">
        <v>1151</v>
      </c>
      <c r="E611">
        <v>122266301.80558001</v>
      </c>
      <c r="F611">
        <v>391402216.84381598</v>
      </c>
      <c r="G611">
        <v>3.5608981412049499</v>
      </c>
      <c r="H611">
        <v>34335804.327221498</v>
      </c>
      <c r="I611">
        <v>29550</v>
      </c>
      <c r="J611">
        <v>105224.540072606</v>
      </c>
      <c r="K611" s="2">
        <f t="shared" si="84"/>
        <v>0.3143406048432999</v>
      </c>
      <c r="L611">
        <f t="shared" si="85"/>
        <v>3.1812625686665714</v>
      </c>
      <c r="M611">
        <f t="shared" si="81"/>
        <v>0.40875957532406543</v>
      </c>
      <c r="N611">
        <f t="shared" si="82"/>
        <v>1.1572781521667526</v>
      </c>
      <c r="O611">
        <f t="shared" si="83"/>
        <v>18.621712025532091</v>
      </c>
      <c r="P611">
        <f>RSQ($O$2:O611,$N$2:N611)</f>
        <v>0.242159602419596</v>
      </c>
      <c r="Q611">
        <f t="shared" si="86"/>
        <v>163794237.81081814</v>
      </c>
      <c r="R611">
        <f t="shared" si="87"/>
        <v>18.914121550564342</v>
      </c>
      <c r="S611">
        <f t="shared" si="88"/>
        <v>-0.22782899305809753</v>
      </c>
      <c r="T611">
        <f t="shared" si="89"/>
        <v>-0.21779366736203043</v>
      </c>
      <c r="V611" s="4">
        <v>585</v>
      </c>
      <c r="W611" s="4">
        <v>18.83187991431706</v>
      </c>
      <c r="X611" s="4">
        <v>-0.19268916515841283</v>
      </c>
      <c r="Y611" s="4">
        <v>-0.15016398967715822</v>
      </c>
      <c r="AA611" s="4">
        <v>24.486803519061585</v>
      </c>
      <c r="AB611" s="4">
        <v>18.724988646451532</v>
      </c>
      <c r="AF611" s="4">
        <v>585</v>
      </c>
      <c r="AG611" s="4">
        <v>18.692075285601081</v>
      </c>
      <c r="AH611" s="4">
        <v>-5.2884536442434182E-2</v>
      </c>
      <c r="AI611" s="4">
        <v>-6.2717301849987694E-2</v>
      </c>
      <c r="AK611" s="4">
        <v>66.723744292237427</v>
      </c>
      <c r="AL611" s="4">
        <v>18.97513111480966</v>
      </c>
    </row>
    <row r="612" spans="1:38">
      <c r="A612" s="1">
        <v>41975</v>
      </c>
      <c r="B612">
        <v>687312</v>
      </c>
      <c r="C612">
        <f>INDEX(BTC!$B$2:$B$3380,MATCH(LTC!A612,BTC!$A$2:$A$3380,0),1)</f>
        <v>332647</v>
      </c>
      <c r="D612">
        <v>1152</v>
      </c>
      <c r="E612">
        <v>124776231.066075</v>
      </c>
      <c r="F612">
        <v>391356603.13030499</v>
      </c>
      <c r="G612">
        <v>3.6309150851172798</v>
      </c>
      <c r="H612">
        <v>34364954.327221498</v>
      </c>
      <c r="I612">
        <v>29150</v>
      </c>
      <c r="J612">
        <v>105841.17473116799</v>
      </c>
      <c r="K612" s="2">
        <f t="shared" si="84"/>
        <v>0.30982254184362951</v>
      </c>
      <c r="L612">
        <f t="shared" si="85"/>
        <v>3.2276541082175676</v>
      </c>
      <c r="M612">
        <f t="shared" si="81"/>
        <v>0.40910659913358927</v>
      </c>
      <c r="N612">
        <f t="shared" si="82"/>
        <v>1.1717555910782325</v>
      </c>
      <c r="O612">
        <f t="shared" si="83"/>
        <v>18.642032539559192</v>
      </c>
      <c r="P612">
        <f>RSQ($O$2:O612,$N$2:N612)</f>
        <v>0.24093977598172114</v>
      </c>
      <c r="Q612">
        <f t="shared" si="86"/>
        <v>167859355.51949885</v>
      </c>
      <c r="R612">
        <f t="shared" si="87"/>
        <v>18.938637017218632</v>
      </c>
      <c r="S612">
        <f t="shared" si="88"/>
        <v>-0.23109746330670936</v>
      </c>
      <c r="T612">
        <f t="shared" si="89"/>
        <v>-0.22173840283434099</v>
      </c>
      <c r="V612" s="4">
        <v>586</v>
      </c>
      <c r="W612" s="4">
        <v>18.95771939681584</v>
      </c>
      <c r="X612" s="4">
        <v>-0.35428442057048315</v>
      </c>
      <c r="Y612" s="4">
        <v>-0.27609628195538038</v>
      </c>
      <c r="AA612" s="4">
        <v>24.528697109342271</v>
      </c>
      <c r="AB612" s="4">
        <v>18.726009821436076</v>
      </c>
      <c r="AF612" s="4">
        <v>586</v>
      </c>
      <c r="AG612" s="4">
        <v>18.714955150120677</v>
      </c>
      <c r="AH612" s="4">
        <v>-0.11152017387531998</v>
      </c>
      <c r="AI612" s="4">
        <v>-0.13225500075839605</v>
      </c>
      <c r="AK612" s="4">
        <v>66.837899543378981</v>
      </c>
      <c r="AL612" s="4">
        <v>18.975322952477146</v>
      </c>
    </row>
    <row r="613" spans="1:38">
      <c r="A613" s="1">
        <v>41976</v>
      </c>
      <c r="B613">
        <v>687898</v>
      </c>
      <c r="C613">
        <f>INDEX(BTC!$B$2:$B$3380,MATCH(LTC!A613,BTC!$A$2:$A$3380,0),1)</f>
        <v>332763</v>
      </c>
      <c r="D613">
        <v>1153</v>
      </c>
      <c r="E613">
        <v>124432362.08459599</v>
      </c>
      <c r="F613">
        <v>391395874.21279198</v>
      </c>
      <c r="G613">
        <v>3.6178240964541999</v>
      </c>
      <c r="H613">
        <v>34394254.327221498</v>
      </c>
      <c r="I613">
        <v>29300</v>
      </c>
      <c r="J613">
        <v>106002.246026108</v>
      </c>
      <c r="K613" s="2">
        <f t="shared" si="84"/>
        <v>0.31115153415406333</v>
      </c>
      <c r="L613">
        <f t="shared" si="85"/>
        <v>3.2138681325121179</v>
      </c>
      <c r="M613">
        <f t="shared" ref="M613:M676" si="90">H613/84000000</f>
        <v>0.40945540865739877</v>
      </c>
      <c r="N613">
        <f t="shared" ref="N613:N676" si="91">IF(G613="","",LN(L613))</f>
        <v>1.1674752373859003</v>
      </c>
      <c r="O613">
        <f t="shared" ref="O613:O676" si="92">IF(G613="","",IFERROR(LN(E613),NA()))</f>
        <v>18.639272849811977</v>
      </c>
      <c r="P613">
        <f>RSQ($O$2:O613,$N$2:N613)</f>
        <v>0.23974982148733998</v>
      </c>
      <c r="Q613">
        <f t="shared" si="86"/>
        <v>166647081.87544233</v>
      </c>
      <c r="R613">
        <f t="shared" si="87"/>
        <v>18.931388852066316</v>
      </c>
      <c r="S613">
        <f t="shared" si="88"/>
        <v>-0.22760029668124707</v>
      </c>
      <c r="T613">
        <f t="shared" si="89"/>
        <v>-0.22734434034655157</v>
      </c>
      <c r="V613" s="4">
        <v>587</v>
      </c>
      <c r="W613" s="4">
        <v>18.894397244764274</v>
      </c>
      <c r="X613" s="4">
        <v>-0.28131647855418507</v>
      </c>
      <c r="Y613" s="4">
        <v>-0.21923186364368752</v>
      </c>
      <c r="AA613" s="4">
        <v>24.570590699622958</v>
      </c>
      <c r="AB613" s="4">
        <v>18.727214552949945</v>
      </c>
      <c r="AF613" s="4">
        <v>587</v>
      </c>
      <c r="AG613" s="4">
        <v>18.703442052392841</v>
      </c>
      <c r="AH613" s="4">
        <v>-9.0361286182751854E-2</v>
      </c>
      <c r="AI613" s="4">
        <v>-0.10716206366383947</v>
      </c>
      <c r="AK613" s="4">
        <v>66.952054794520535</v>
      </c>
      <c r="AL613" s="4">
        <v>18.975496826098958</v>
      </c>
    </row>
    <row r="614" spans="1:38">
      <c r="A614" s="1">
        <v>41977</v>
      </c>
      <c r="B614">
        <v>688469</v>
      </c>
      <c r="C614">
        <f>INDEX(BTC!$B$2:$B$3380,MATCH(LTC!A614,BTC!$A$2:$A$3380,0),1)</f>
        <v>332909</v>
      </c>
      <c r="D614">
        <v>1154</v>
      </c>
      <c r="E614">
        <v>122675507.979747</v>
      </c>
      <c r="F614">
        <v>391067762.76719302</v>
      </c>
      <c r="G614">
        <v>3.56378599528382</v>
      </c>
      <c r="H614">
        <v>34422804.327221498</v>
      </c>
      <c r="I614">
        <v>28550</v>
      </c>
      <c r="J614">
        <v>101746.090165353</v>
      </c>
      <c r="K614" s="2">
        <f t="shared" ref="K614:K677" si="93">I614*365.25/H614</f>
        <v>0.302935443634197</v>
      </c>
      <c r="L614">
        <f t="shared" ref="L614:L677" si="94">IFERROR(1/K614,NA())</f>
        <v>3.3010333422969413</v>
      </c>
      <c r="M614">
        <f t="shared" si="90"/>
        <v>0.40979528960977973</v>
      </c>
      <c r="N614">
        <f t="shared" si="91"/>
        <v>1.1942355534855826</v>
      </c>
      <c r="O614">
        <f t="shared" si="92"/>
        <v>18.625053280789601</v>
      </c>
      <c r="P614">
        <f>RSQ($O$2:O614,$N$2:N614)</f>
        <v>0.23837542569255626</v>
      </c>
      <c r="Q614">
        <f t="shared" si="86"/>
        <v>174372366.82983157</v>
      </c>
      <c r="R614">
        <f t="shared" si="87"/>
        <v>18.976703609808435</v>
      </c>
      <c r="S614">
        <f t="shared" si="88"/>
        <v>-0.27398608290914361</v>
      </c>
      <c r="T614">
        <f t="shared" si="89"/>
        <v>-0.23121886300372679</v>
      </c>
      <c r="V614" s="4">
        <v>588</v>
      </c>
      <c r="W614" s="4">
        <v>18.907459332895826</v>
      </c>
      <c r="X614" s="4">
        <v>-0.27247913958082393</v>
      </c>
      <c r="Y614" s="4">
        <v>-0.21234486469240574</v>
      </c>
      <c r="AA614" s="4">
        <v>24.612484289903648</v>
      </c>
      <c r="AB614" s="4">
        <v>18.727574443935055</v>
      </c>
      <c r="AF614" s="4">
        <v>588</v>
      </c>
      <c r="AG614" s="4">
        <v>18.705816973211476</v>
      </c>
      <c r="AH614" s="4">
        <v>-7.0836779896474411E-2</v>
      </c>
      <c r="AI614" s="4">
        <v>-8.4007386765775668E-2</v>
      </c>
      <c r="AK614" s="4">
        <v>67.066210045662089</v>
      </c>
      <c r="AL614" s="4">
        <v>18.982799943036145</v>
      </c>
    </row>
    <row r="615" spans="1:38">
      <c r="A615" s="1">
        <v>41978</v>
      </c>
      <c r="B615">
        <v>689011</v>
      </c>
      <c r="C615">
        <f>INDEX(BTC!$B$2:$B$3380,MATCH(LTC!A615,BTC!$A$2:$A$3380,0),1)</f>
        <v>333065</v>
      </c>
      <c r="D615">
        <v>1155</v>
      </c>
      <c r="E615">
        <v>124140216.88681901</v>
      </c>
      <c r="F615">
        <v>391148034.06923997</v>
      </c>
      <c r="G615">
        <v>3.6034996122972398</v>
      </c>
      <c r="H615">
        <v>34449904.327221498</v>
      </c>
      <c r="I615">
        <v>27100</v>
      </c>
      <c r="J615">
        <v>97654.839493255204</v>
      </c>
      <c r="K615" s="2">
        <f t="shared" si="93"/>
        <v>0.2873237297259667</v>
      </c>
      <c r="L615">
        <f t="shared" si="94"/>
        <v>3.4803947482992235</v>
      </c>
      <c r="M615">
        <f t="shared" si="90"/>
        <v>0.41011790865739878</v>
      </c>
      <c r="N615">
        <f t="shared" si="91"/>
        <v>1.2471457207726162</v>
      </c>
      <c r="O615">
        <f t="shared" si="92"/>
        <v>18.636922266062957</v>
      </c>
      <c r="P615">
        <f>RSQ($O$2:O615,$N$2:N615)</f>
        <v>0.23671234309586273</v>
      </c>
      <c r="Q615">
        <f t="shared" si="86"/>
        <v>190716652.63901561</v>
      </c>
      <c r="R615">
        <f t="shared" si="87"/>
        <v>19.066299390507577</v>
      </c>
      <c r="S615">
        <f t="shared" si="88"/>
        <v>-0.33454641360813975</v>
      </c>
      <c r="T615">
        <f t="shared" si="89"/>
        <v>-0.24062458193144029</v>
      </c>
      <c r="V615" s="4">
        <v>589</v>
      </c>
      <c r="W615" s="4">
        <v>18.971099111673293</v>
      </c>
      <c r="X615" s="4">
        <v>-0.33343888952347811</v>
      </c>
      <c r="Y615" s="4">
        <v>-0.25985121645632175</v>
      </c>
      <c r="AA615" s="4">
        <v>24.654377880184335</v>
      </c>
      <c r="AB615" s="4">
        <v>18.727864675275434</v>
      </c>
      <c r="AF615" s="4">
        <v>589</v>
      </c>
      <c r="AG615" s="4">
        <v>18.717387821148648</v>
      </c>
      <c r="AH615" s="4">
        <v>-7.972759899883286E-2</v>
      </c>
      <c r="AI615" s="4">
        <v>-9.4551266373063492E-2</v>
      </c>
      <c r="AK615" s="4">
        <v>67.180365296803643</v>
      </c>
      <c r="AL615" s="4">
        <v>18.987930358242895</v>
      </c>
    </row>
    <row r="616" spans="1:38">
      <c r="A616" s="1">
        <v>41979</v>
      </c>
      <c r="B616">
        <v>689592</v>
      </c>
      <c r="C616">
        <f>INDEX(BTC!$B$2:$B$3380,MATCH(LTC!A616,BTC!$A$2:$A$3380,0),1)</f>
        <v>333202</v>
      </c>
      <c r="D616">
        <v>1156</v>
      </c>
      <c r="E616">
        <v>122922195.90119299</v>
      </c>
      <c r="F616">
        <v>391136025.063573</v>
      </c>
      <c r="G616">
        <v>3.5651370031296001</v>
      </c>
      <c r="H616">
        <v>34478954.327221498</v>
      </c>
      <c r="I616">
        <v>29050</v>
      </c>
      <c r="J616">
        <v>103567.229940914</v>
      </c>
      <c r="K616" s="2">
        <f t="shared" si="93"/>
        <v>0.30773881363399958</v>
      </c>
      <c r="L616">
        <f t="shared" si="94"/>
        <v>3.2495088552246179</v>
      </c>
      <c r="M616">
        <f t="shared" si="90"/>
        <v>0.4104637419907321</v>
      </c>
      <c r="N616">
        <f t="shared" si="91"/>
        <v>1.178503863452298</v>
      </c>
      <c r="O616">
        <f t="shared" si="92"/>
        <v>18.627062159541389</v>
      </c>
      <c r="P616">
        <f>RSQ($O$2:O616,$N$2:N616)</f>
        <v>0.23546906467731718</v>
      </c>
      <c r="Q616">
        <f t="shared" si="86"/>
        <v>169788524.7780996</v>
      </c>
      <c r="R616">
        <f t="shared" si="87"/>
        <v>18.950064248745701</v>
      </c>
      <c r="S616">
        <f t="shared" si="88"/>
        <v>-0.25166499186701818</v>
      </c>
      <c r="T616">
        <f t="shared" si="89"/>
        <v>-0.24774584643151298</v>
      </c>
      <c r="V616" s="4">
        <v>590</v>
      </c>
      <c r="W616" s="4">
        <v>18.811528481777483</v>
      </c>
      <c r="X616" s="4">
        <v>-0.17202455943579764</v>
      </c>
      <c r="Y616" s="4">
        <v>-0.13405992052587906</v>
      </c>
      <c r="AA616" s="4">
        <v>24.696271470465021</v>
      </c>
      <c r="AB616" s="4">
        <v>18.728291047122848</v>
      </c>
      <c r="AF616" s="4">
        <v>590</v>
      </c>
      <c r="AG616" s="4">
        <v>18.688375031833036</v>
      </c>
      <c r="AH616" s="4">
        <v>-4.8871109491351206E-2</v>
      </c>
      <c r="AI616" s="4">
        <v>-5.7957662710143118E-2</v>
      </c>
      <c r="AK616" s="4">
        <v>67.294520547945197</v>
      </c>
      <c r="AL616" s="4">
        <v>19.005996883454095</v>
      </c>
    </row>
    <row r="617" spans="1:38">
      <c r="A617" s="1">
        <v>41980</v>
      </c>
      <c r="B617">
        <v>690228</v>
      </c>
      <c r="C617">
        <f>INDEX(BTC!$B$2:$B$3380,MATCH(LTC!A617,BTC!$A$2:$A$3380,0),1)</f>
        <v>333328</v>
      </c>
      <c r="D617">
        <v>1157</v>
      </c>
      <c r="E617">
        <v>128513644.298922</v>
      </c>
      <c r="F617">
        <v>390855057.07036501</v>
      </c>
      <c r="G617">
        <v>3.7238723639706799</v>
      </c>
      <c r="H617">
        <v>34510754.327221498</v>
      </c>
      <c r="I617">
        <v>31800</v>
      </c>
      <c r="J617">
        <v>118419.141174267</v>
      </c>
      <c r="K617" s="2">
        <f t="shared" si="93"/>
        <v>0.33656030493770822</v>
      </c>
      <c r="L617">
        <f t="shared" si="94"/>
        <v>2.9712357201039605</v>
      </c>
      <c r="M617">
        <f t="shared" si="90"/>
        <v>0.41084231341930355</v>
      </c>
      <c r="N617">
        <f t="shared" si="91"/>
        <v>1.0889779336576502</v>
      </c>
      <c r="O617">
        <f t="shared" si="92"/>
        <v>18.671545637977278</v>
      </c>
      <c r="P617">
        <f>RSQ($O$2:O617,$N$2:N617)</f>
        <v>0.2347878347931513</v>
      </c>
      <c r="Q617">
        <f t="shared" si="86"/>
        <v>145904801.88779175</v>
      </c>
      <c r="R617">
        <f t="shared" si="87"/>
        <v>18.798464925136422</v>
      </c>
      <c r="S617">
        <f t="shared" si="88"/>
        <v>-9.8888342949600916E-2</v>
      </c>
      <c r="T617">
        <f t="shared" si="89"/>
        <v>-0.23786016132741711</v>
      </c>
      <c r="V617" s="4">
        <v>591</v>
      </c>
      <c r="W617" s="4">
        <v>18.980098108408146</v>
      </c>
      <c r="X617" s="4">
        <v>-0.2579007636459032</v>
      </c>
      <c r="Y617" s="4">
        <v>-0.20098383621111343</v>
      </c>
      <c r="AA617" s="4">
        <v>24.738165060745708</v>
      </c>
      <c r="AB617" s="4">
        <v>18.728617535081991</v>
      </c>
      <c r="AF617" s="4">
        <v>591</v>
      </c>
      <c r="AG617" s="4">
        <v>18.719023999413348</v>
      </c>
      <c r="AH617" s="4">
        <v>3.173345348894685E-3</v>
      </c>
      <c r="AI617" s="4">
        <v>3.7633620621317821E-3</v>
      </c>
      <c r="AK617" s="4">
        <v>67.408675799086751</v>
      </c>
      <c r="AL617" s="4">
        <v>19.007301262652895</v>
      </c>
    </row>
    <row r="618" spans="1:38">
      <c r="A618" s="1">
        <v>41981</v>
      </c>
      <c r="B618">
        <v>690884</v>
      </c>
      <c r="C618">
        <f>INDEX(BTC!$B$2:$B$3380,MATCH(LTC!A618,BTC!$A$2:$A$3380,0),1)</f>
        <v>333491</v>
      </c>
      <c r="D618">
        <v>1158</v>
      </c>
      <c r="E618">
        <v>126053416.707478</v>
      </c>
      <c r="F618">
        <v>390887133.49217802</v>
      </c>
      <c r="G618">
        <v>3.64911541856431</v>
      </c>
      <c r="H618">
        <v>34543554.327221498</v>
      </c>
      <c r="I618">
        <v>32800</v>
      </c>
      <c r="J618">
        <v>119690.985728909</v>
      </c>
      <c r="K618" s="2">
        <f t="shared" si="93"/>
        <v>0.34681434013752299</v>
      </c>
      <c r="L618">
        <f t="shared" si="94"/>
        <v>2.8833871160098741</v>
      </c>
      <c r="M618">
        <f t="shared" si="90"/>
        <v>0.41123278960977971</v>
      </c>
      <c r="N618">
        <f t="shared" si="91"/>
        <v>1.0589656850531155</v>
      </c>
      <c r="O618">
        <f t="shared" si="92"/>
        <v>18.652216317200523</v>
      </c>
      <c r="P618">
        <f>RSQ($O$2:O618,$N$2:N618)</f>
        <v>0.23420072505192774</v>
      </c>
      <c r="Q618">
        <f t="shared" si="86"/>
        <v>138674980.88175386</v>
      </c>
      <c r="R618">
        <f t="shared" si="87"/>
        <v>18.747643486041881</v>
      </c>
      <c r="S618">
        <f t="shared" si="88"/>
        <v>-7.4351462337328561E-2</v>
      </c>
      <c r="T618">
        <f t="shared" si="89"/>
        <v>-0.23133598839523659</v>
      </c>
      <c r="V618" s="4">
        <v>592</v>
      </c>
      <c r="W618" s="4">
        <v>18.795391270472678</v>
      </c>
      <c r="X618" s="4">
        <v>-5.1571755913808914E-2</v>
      </c>
      <c r="Y618" s="4">
        <v>-4.0190223546339401E-2</v>
      </c>
      <c r="AA618" s="4">
        <v>24.780058651026394</v>
      </c>
      <c r="AB618" s="4">
        <v>18.728940713927503</v>
      </c>
      <c r="AF618" s="4">
        <v>592</v>
      </c>
      <c r="AG618" s="4">
        <v>18.685440998721596</v>
      </c>
      <c r="AH618" s="4">
        <v>5.8378515837272715E-2</v>
      </c>
      <c r="AI618" s="4">
        <v>6.9232770968995092E-2</v>
      </c>
      <c r="AK618" s="4">
        <v>67.522831050228305</v>
      </c>
      <c r="AL618" s="4">
        <v>19.011799850904612</v>
      </c>
    </row>
    <row r="619" spans="1:38">
      <c r="A619" s="1">
        <v>41982</v>
      </c>
      <c r="B619">
        <v>691502</v>
      </c>
      <c r="C619">
        <f>INDEX(BTC!$B$2:$B$3380,MATCH(LTC!A619,BTC!$A$2:$A$3380,0),1)</f>
        <v>333633</v>
      </c>
      <c r="D619">
        <v>1159</v>
      </c>
      <c r="E619">
        <v>121206207.026114</v>
      </c>
      <c r="F619">
        <v>390398916.79071099</v>
      </c>
      <c r="G619">
        <v>3.5056578443433399</v>
      </c>
      <c r="H619">
        <v>34574454.327221498</v>
      </c>
      <c r="I619">
        <v>30900</v>
      </c>
      <c r="J619">
        <v>108324.827390209</v>
      </c>
      <c r="K619" s="2">
        <f t="shared" si="93"/>
        <v>0.32643248374028622</v>
      </c>
      <c r="L619">
        <f t="shared" si="94"/>
        <v>3.0634206147069989</v>
      </c>
      <c r="M619">
        <f t="shared" si="90"/>
        <v>0.41160064675263686</v>
      </c>
      <c r="N619">
        <f t="shared" si="91"/>
        <v>1.1195321395809656</v>
      </c>
      <c r="O619">
        <f t="shared" si="92"/>
        <v>18.613003843374891</v>
      </c>
      <c r="P619">
        <f>RSQ($O$2:O619,$N$2:N619)</f>
        <v>0.23326763021766758</v>
      </c>
      <c r="Q619">
        <f t="shared" si="86"/>
        <v>153652496.01688716</v>
      </c>
      <c r="R619">
        <f t="shared" si="87"/>
        <v>18.850204091230736</v>
      </c>
      <c r="S619">
        <f t="shared" si="88"/>
        <v>-0.18481304128573778</v>
      </c>
      <c r="T619">
        <f t="shared" si="89"/>
        <v>-0.23761269272115243</v>
      </c>
      <c r="V619" s="4">
        <v>593</v>
      </c>
      <c r="W619" s="4">
        <v>18.796953730850987</v>
      </c>
      <c r="X619" s="4">
        <v>-7.9430367857792561E-2</v>
      </c>
      <c r="Y619" s="4">
        <v>-6.1900631149886337E-2</v>
      </c>
      <c r="AA619" s="4">
        <v>24.821952241307081</v>
      </c>
      <c r="AB619" s="4">
        <v>18.730366929134892</v>
      </c>
      <c r="AF619" s="4">
        <v>593</v>
      </c>
      <c r="AG619" s="4">
        <v>18.685725081912839</v>
      </c>
      <c r="AH619" s="4">
        <v>3.179828108035565E-2</v>
      </c>
      <c r="AI619" s="4">
        <v>3.7710501537595101E-2</v>
      </c>
      <c r="AK619" s="4">
        <v>67.636986301369859</v>
      </c>
      <c r="AL619" s="4">
        <v>19.015304130861519</v>
      </c>
    </row>
    <row r="620" spans="1:38">
      <c r="A620" s="1">
        <v>41983</v>
      </c>
      <c r="B620">
        <v>692062</v>
      </c>
      <c r="C620">
        <f>INDEX(BTC!$B$2:$B$3380,MATCH(LTC!A620,BTC!$A$2:$A$3380,0),1)</f>
        <v>333776</v>
      </c>
      <c r="D620">
        <v>1160</v>
      </c>
      <c r="E620">
        <v>120485669.945931</v>
      </c>
      <c r="F620">
        <v>390305837.70938098</v>
      </c>
      <c r="G620">
        <v>3.48199780300398</v>
      </c>
      <c r="H620">
        <v>34602454.327221498</v>
      </c>
      <c r="I620">
        <v>28000</v>
      </c>
      <c r="J620">
        <v>97495.938484111393</v>
      </c>
      <c r="K620" s="2">
        <f t="shared" si="93"/>
        <v>0.29555706954447142</v>
      </c>
      <c r="L620">
        <f t="shared" si="94"/>
        <v>3.3834413148744984</v>
      </c>
      <c r="M620">
        <f t="shared" si="90"/>
        <v>0.41193398008597021</v>
      </c>
      <c r="N620">
        <f t="shared" si="91"/>
        <v>1.2188933320368434</v>
      </c>
      <c r="O620">
        <f t="shared" si="92"/>
        <v>18.607041382212717</v>
      </c>
      <c r="P620">
        <f>RSQ($O$2:O620,$N$2:N620)</f>
        <v>0.23176549795460072</v>
      </c>
      <c r="Q620">
        <f t="shared" si="86"/>
        <v>181807323.41869938</v>
      </c>
      <c r="R620">
        <f t="shared" si="87"/>
        <v>19.018458021727451</v>
      </c>
      <c r="S620">
        <f t="shared" si="88"/>
        <v>-0.32055261776322003</v>
      </c>
      <c r="T620">
        <f t="shared" si="89"/>
        <v>-0.23540339072063771</v>
      </c>
      <c r="V620" s="4">
        <v>594</v>
      </c>
      <c r="W620" s="4">
        <v>18.850829061843172</v>
      </c>
      <c r="X620" s="4">
        <v>-0.16338700374913273</v>
      </c>
      <c r="Y620" s="4">
        <v>-0.12732861406190688</v>
      </c>
      <c r="AA620" s="4">
        <v>24.863845831587767</v>
      </c>
      <c r="AB620" s="4">
        <v>18.731133221639649</v>
      </c>
      <c r="AF620" s="4">
        <v>594</v>
      </c>
      <c r="AG620" s="4">
        <v>18.69552057891881</v>
      </c>
      <c r="AH620" s="4">
        <v>-8.0785208247711182E-3</v>
      </c>
      <c r="AI620" s="4">
        <v>-9.5805515780608974E-3</v>
      </c>
      <c r="AK620" s="4">
        <v>67.751141552511399</v>
      </c>
      <c r="AL620" s="4">
        <v>19.018531027500501</v>
      </c>
    </row>
    <row r="621" spans="1:38">
      <c r="A621" s="1">
        <v>41984</v>
      </c>
      <c r="B621">
        <v>692615</v>
      </c>
      <c r="C621">
        <f>INDEX(BTC!$B$2:$B$3380,MATCH(LTC!A621,BTC!$A$2:$A$3380,0),1)</f>
        <v>333924</v>
      </c>
      <c r="D621">
        <v>1161</v>
      </c>
      <c r="E621">
        <v>119656456.973931</v>
      </c>
      <c r="F621">
        <v>390229208.75741303</v>
      </c>
      <c r="G621">
        <v>3.4552727835669002</v>
      </c>
      <c r="H621">
        <v>34630104.327221498</v>
      </c>
      <c r="I621">
        <v>27650</v>
      </c>
      <c r="J621">
        <v>95538.292465624705</v>
      </c>
      <c r="K621" s="2">
        <f t="shared" si="93"/>
        <v>0.29162957190577699</v>
      </c>
      <c r="L621">
        <f t="shared" si="94"/>
        <v>3.4290075367359911</v>
      </c>
      <c r="M621">
        <f t="shared" si="90"/>
        <v>0.41226314675263687</v>
      </c>
      <c r="N621">
        <f t="shared" si="91"/>
        <v>1.2322708714182895</v>
      </c>
      <c r="O621">
        <f t="shared" si="92"/>
        <v>18.600135336378081</v>
      </c>
      <c r="P621">
        <f>RSQ($O$2:O621,$N$2:N621)</f>
        <v>0.23017635713617893</v>
      </c>
      <c r="Q621">
        <f t="shared" si="86"/>
        <v>185972796.62168959</v>
      </c>
      <c r="R621">
        <f t="shared" si="87"/>
        <v>19.041110966259112</v>
      </c>
      <c r="S621">
        <f t="shared" si="88"/>
        <v>-0.34358331421616461</v>
      </c>
      <c r="T621">
        <f t="shared" si="89"/>
        <v>-0.24234553499172007</v>
      </c>
      <c r="V621" s="4">
        <v>595</v>
      </c>
      <c r="W621" s="4">
        <v>18.923739009905457</v>
      </c>
      <c r="X621" s="4">
        <v>-0.22783181519646334</v>
      </c>
      <c r="Y621" s="4">
        <v>-0.17755089818964964</v>
      </c>
      <c r="AA621" s="4">
        <v>24.905739421868457</v>
      </c>
      <c r="AB621" s="4">
        <v>18.73119710956853</v>
      </c>
      <c r="AF621" s="4">
        <v>595</v>
      </c>
      <c r="AG621" s="4">
        <v>18.708776909131483</v>
      </c>
      <c r="AH621" s="4">
        <v>-1.2869714422489409E-2</v>
      </c>
      <c r="AI621" s="4">
        <v>-1.5262566686899308E-2</v>
      </c>
      <c r="AK621" s="4">
        <v>67.865296803652953</v>
      </c>
      <c r="AL621" s="4">
        <v>19.018853308593901</v>
      </c>
    </row>
    <row r="622" spans="1:38">
      <c r="A622" s="1">
        <v>41985</v>
      </c>
      <c r="B622">
        <v>693200</v>
      </c>
      <c r="C622">
        <f>INDEX(BTC!$B$2:$B$3380,MATCH(LTC!A622,BTC!$A$2:$A$3380,0),1)</f>
        <v>334065</v>
      </c>
      <c r="D622">
        <v>1162</v>
      </c>
      <c r="E622">
        <v>120664603.341474</v>
      </c>
      <c r="F622">
        <v>389853127.82222599</v>
      </c>
      <c r="G622">
        <v>3.4814440627563599</v>
      </c>
      <c r="H622">
        <v>34659354.327221498</v>
      </c>
      <c r="I622">
        <v>29250</v>
      </c>
      <c r="J622">
        <v>101832.23883562299</v>
      </c>
      <c r="K622" s="2">
        <f t="shared" si="93"/>
        <v>0.30824470644016344</v>
      </c>
      <c r="L622">
        <f t="shared" si="94"/>
        <v>3.2441757444879928</v>
      </c>
      <c r="M622">
        <f t="shared" si="90"/>
        <v>0.41261136103835117</v>
      </c>
      <c r="N622">
        <f t="shared" si="91"/>
        <v>1.1768613100286487</v>
      </c>
      <c r="O622">
        <f t="shared" si="92"/>
        <v>18.60852538159569</v>
      </c>
      <c r="P622">
        <f>RSQ($O$2:O622,$N$2:N622)</f>
        <v>0.22896177866236692</v>
      </c>
      <c r="Q622">
        <f t="shared" si="86"/>
        <v>169316926.26995024</v>
      </c>
      <c r="R622">
        <f t="shared" si="87"/>
        <v>18.94728282007371</v>
      </c>
      <c r="S622">
        <f t="shared" si="88"/>
        <v>-0.26394067050611669</v>
      </c>
      <c r="T622">
        <f t="shared" si="89"/>
        <v>-0.23847757436293729</v>
      </c>
      <c r="V622" s="4">
        <v>596</v>
      </c>
      <c r="W622" s="4">
        <v>18.711719804276051</v>
      </c>
      <c r="X622" s="4">
        <v>-2.6305916884563629E-2</v>
      </c>
      <c r="Y622" s="4">
        <v>-2.0500381680798041E-2</v>
      </c>
      <c r="AA622" s="4">
        <v>24.947633012149144</v>
      </c>
      <c r="AB622" s="4">
        <v>18.733484609936895</v>
      </c>
      <c r="AF622" s="4">
        <v>596</v>
      </c>
      <c r="AG622" s="4">
        <v>18.670228032387651</v>
      </c>
      <c r="AH622" s="4">
        <v>1.5185855003835513E-2</v>
      </c>
      <c r="AI622" s="4">
        <v>1.80093448141012E-2</v>
      </c>
      <c r="AK622" s="4">
        <v>67.979452054794507</v>
      </c>
      <c r="AL622" s="4">
        <v>19.049621698047623</v>
      </c>
    </row>
    <row r="623" spans="1:38">
      <c r="A623" s="1">
        <v>41986</v>
      </c>
      <c r="B623">
        <v>693799</v>
      </c>
      <c r="C623">
        <f>INDEX(BTC!$B$2:$B$3380,MATCH(LTC!A623,BTC!$A$2:$A$3380,0),1)</f>
        <v>334211</v>
      </c>
      <c r="D623">
        <v>1163</v>
      </c>
      <c r="E623">
        <v>120008433.733091</v>
      </c>
      <c r="F623">
        <v>389858491.65377003</v>
      </c>
      <c r="G623">
        <v>3.4595226413611799</v>
      </c>
      <c r="H623">
        <v>34689304.327221498</v>
      </c>
      <c r="I623">
        <v>29950</v>
      </c>
      <c r="J623">
        <v>103612.703108767</v>
      </c>
      <c r="K623" s="2">
        <f t="shared" si="93"/>
        <v>0.31534900200969807</v>
      </c>
      <c r="L623">
        <f t="shared" si="94"/>
        <v>3.1710897882253217</v>
      </c>
      <c r="M623">
        <f t="shared" si="90"/>
        <v>0.4129679086573988</v>
      </c>
      <c r="N623">
        <f t="shared" si="91"/>
        <v>1.1540753105843242</v>
      </c>
      <c r="O623">
        <f t="shared" si="92"/>
        <v>18.60307257938581</v>
      </c>
      <c r="P623">
        <f>RSQ($O$2:O623,$N$2:N623)</f>
        <v>0.22787045006875789</v>
      </c>
      <c r="Q623">
        <f t="shared" si="86"/>
        <v>162908295.74334663</v>
      </c>
      <c r="R623">
        <f t="shared" si="87"/>
        <v>18.908697997649142</v>
      </c>
      <c r="S623">
        <f t="shared" si="88"/>
        <v>-0.23812607092130458</v>
      </c>
      <c r="T623">
        <f t="shared" si="89"/>
        <v>-0.2367930823145199</v>
      </c>
      <c r="V623" s="4">
        <v>597</v>
      </c>
      <c r="W623" s="4">
        <v>18.880788550247885</v>
      </c>
      <c r="X623" s="4">
        <v>-0.22572370456315127</v>
      </c>
      <c r="Y623" s="4">
        <v>-0.17590803309591835</v>
      </c>
      <c r="AA623" s="4">
        <v>24.98952660242983</v>
      </c>
      <c r="AB623" s="4">
        <v>18.733722027330735</v>
      </c>
      <c r="AF623" s="4">
        <v>597</v>
      </c>
      <c r="AG623" s="4">
        <v>18.700967748774922</v>
      </c>
      <c r="AH623" s="4">
        <v>-4.5902903090187408E-2</v>
      </c>
      <c r="AI623" s="4">
        <v>-5.443758086131209E-2</v>
      </c>
      <c r="AK623" s="4">
        <v>68.093607305936061</v>
      </c>
      <c r="AL623" s="4">
        <v>19.056658053851894</v>
      </c>
    </row>
    <row r="624" spans="1:38">
      <c r="A624" s="1">
        <v>41987</v>
      </c>
      <c r="B624">
        <v>694384</v>
      </c>
      <c r="C624">
        <f>INDEX(BTC!$B$2:$B$3380,MATCH(LTC!A624,BTC!$A$2:$A$3380,0),1)</f>
        <v>334352</v>
      </c>
      <c r="D624">
        <v>1164</v>
      </c>
      <c r="E624">
        <v>122802608.896119</v>
      </c>
      <c r="F624">
        <v>389699474.87788498</v>
      </c>
      <c r="G624">
        <v>3.5370887779113001</v>
      </c>
      <c r="H624">
        <v>34718554.327221498</v>
      </c>
      <c r="I624">
        <v>29250</v>
      </c>
      <c r="J624">
        <v>103459.846753905</v>
      </c>
      <c r="K624" s="2">
        <f t="shared" si="93"/>
        <v>0.30771910602347358</v>
      </c>
      <c r="L624">
        <f t="shared" si="94"/>
        <v>3.2497169672776756</v>
      </c>
      <c r="M624">
        <f t="shared" si="90"/>
        <v>0.4133161229431131</v>
      </c>
      <c r="N624">
        <f t="shared" si="91"/>
        <v>1.1785679055578695</v>
      </c>
      <c r="O624">
        <f t="shared" si="92"/>
        <v>18.626088818534043</v>
      </c>
      <c r="P624">
        <f>RSQ($O$2:O624,$N$2:N624)</f>
        <v>0.22671306533530061</v>
      </c>
      <c r="Q624">
        <f t="shared" si="86"/>
        <v>169806938.68357879</v>
      </c>
      <c r="R624">
        <f t="shared" si="87"/>
        <v>18.950172694867504</v>
      </c>
      <c r="S624">
        <f t="shared" si="88"/>
        <v>-0.25250785932254977</v>
      </c>
      <c r="T624">
        <f t="shared" si="89"/>
        <v>-0.23739197290945557</v>
      </c>
      <c r="V624" s="4">
        <v>598</v>
      </c>
      <c r="W624" s="4">
        <v>18.854122817497021</v>
      </c>
      <c r="X624" s="4">
        <v>-0.19138600715476173</v>
      </c>
      <c r="Y624" s="4">
        <v>-0.14914842969563516</v>
      </c>
      <c r="AA624" s="4">
        <v>25.031420192710517</v>
      </c>
      <c r="AB624" s="4">
        <v>18.737509913282363</v>
      </c>
      <c r="AF624" s="4">
        <v>598</v>
      </c>
      <c r="AG624" s="4">
        <v>18.696119442499814</v>
      </c>
      <c r="AH624" s="4">
        <v>-3.3382632157554326E-2</v>
      </c>
      <c r="AI624" s="4">
        <v>-3.958942931931414E-2</v>
      </c>
      <c r="AK624" s="4">
        <v>68.207762557077615</v>
      </c>
      <c r="AL624" s="4">
        <v>19.061768479936781</v>
      </c>
    </row>
    <row r="625" spans="1:38">
      <c r="A625" s="1">
        <v>41988</v>
      </c>
      <c r="B625">
        <v>694955</v>
      </c>
      <c r="C625">
        <f>INDEX(BTC!$B$2:$B$3380,MATCH(LTC!A625,BTC!$A$2:$A$3380,0),1)</f>
        <v>334493</v>
      </c>
      <c r="D625">
        <v>1165</v>
      </c>
      <c r="E625">
        <v>120447259.498669</v>
      </c>
      <c r="F625">
        <v>389663011.37686801</v>
      </c>
      <c r="G625">
        <v>3.4663970374161002</v>
      </c>
      <c r="H625">
        <v>34747104.327221498</v>
      </c>
      <c r="I625">
        <v>28550</v>
      </c>
      <c r="J625">
        <v>98965.635418229605</v>
      </c>
      <c r="K625" s="2">
        <f t="shared" si="93"/>
        <v>0.30010810114702446</v>
      </c>
      <c r="L625">
        <f t="shared" si="94"/>
        <v>3.3321326421311599</v>
      </c>
      <c r="M625">
        <f t="shared" si="90"/>
        <v>0.41365600389549401</v>
      </c>
      <c r="N625">
        <f t="shared" si="91"/>
        <v>1.2036125320750295</v>
      </c>
      <c r="O625">
        <f t="shared" si="92"/>
        <v>18.60672253457594</v>
      </c>
      <c r="P625">
        <f>RSQ($O$2:O625,$N$2:N625)</f>
        <v>0.22537704399978856</v>
      </c>
      <c r="Q625">
        <f t="shared" si="86"/>
        <v>177163249.37830266</v>
      </c>
      <c r="R625">
        <f t="shared" si="87"/>
        <v>18.992582178340697</v>
      </c>
      <c r="S625">
        <f t="shared" si="88"/>
        <v>-0.30064004957083629</v>
      </c>
      <c r="T625">
        <f t="shared" si="89"/>
        <v>-0.24259276266036553</v>
      </c>
      <c r="V625" s="4">
        <v>599</v>
      </c>
      <c r="W625" s="4">
        <v>18.906647076054046</v>
      </c>
      <c r="X625" s="4">
        <v>-0.28203117122045285</v>
      </c>
      <c r="Y625" s="4">
        <v>-0.21978882854657422</v>
      </c>
      <c r="AA625" s="4">
        <v>25.073313782991203</v>
      </c>
      <c r="AB625" s="4">
        <v>18.739412797567493</v>
      </c>
      <c r="AF625" s="4">
        <v>599</v>
      </c>
      <c r="AG625" s="4">
        <v>18.705669290416491</v>
      </c>
      <c r="AH625" s="4">
        <v>-8.1053385582897874E-2</v>
      </c>
      <c r="AI625" s="4">
        <v>-9.6123555041452965E-2</v>
      </c>
      <c r="AK625" s="4">
        <v>68.321917808219169</v>
      </c>
      <c r="AL625" s="4">
        <v>19.062731050474731</v>
      </c>
    </row>
    <row r="626" spans="1:38">
      <c r="A626" s="1">
        <v>41989</v>
      </c>
      <c r="B626">
        <v>695551</v>
      </c>
      <c r="C626">
        <f>INDEX(BTC!$B$2:$B$3380,MATCH(LTC!A626,BTC!$A$2:$A$3380,0),1)</f>
        <v>334636</v>
      </c>
      <c r="D626">
        <v>1166</v>
      </c>
      <c r="E626">
        <v>106395392.584511</v>
      </c>
      <c r="F626">
        <v>388900494.17550403</v>
      </c>
      <c r="G626">
        <v>3.0593692751781498</v>
      </c>
      <c r="H626">
        <v>34776904.327221498</v>
      </c>
      <c r="I626">
        <v>29800</v>
      </c>
      <c r="J626">
        <v>91169.204400308794</v>
      </c>
      <c r="K626" s="2">
        <f t="shared" si="93"/>
        <v>0.312979266285074</v>
      </c>
      <c r="L626">
        <f t="shared" si="94"/>
        <v>3.1950998283993677</v>
      </c>
      <c r="M626">
        <f t="shared" si="90"/>
        <v>0.41401076580025592</v>
      </c>
      <c r="N626">
        <f t="shared" si="91"/>
        <v>1.1616183325367975</v>
      </c>
      <c r="O626">
        <f t="shared" si="92"/>
        <v>18.482672831157075</v>
      </c>
      <c r="P626">
        <f>RSQ($O$2:O626,$N$2:N626)</f>
        <v>0.22398825853007093</v>
      </c>
      <c r="Q626">
        <f t="shared" si="86"/>
        <v>165002473.65746361</v>
      </c>
      <c r="R626">
        <f t="shared" si="87"/>
        <v>18.921471023615894</v>
      </c>
      <c r="S626">
        <f t="shared" si="88"/>
        <v>-0.34188677791046518</v>
      </c>
      <c r="T626">
        <f t="shared" si="89"/>
        <v>-0.25050628513206236</v>
      </c>
      <c r="V626" s="4">
        <v>600</v>
      </c>
      <c r="W626" s="4">
        <v>18.851520688204278</v>
      </c>
      <c r="X626" s="4">
        <v>-0.26037095564004176</v>
      </c>
      <c r="Y626" s="4">
        <v>-0.20290887379588615</v>
      </c>
      <c r="AA626" s="4">
        <v>25.11520737327189</v>
      </c>
      <c r="AB626" s="4">
        <v>18.740025546424143</v>
      </c>
      <c r="AF626" s="4">
        <v>600</v>
      </c>
      <c r="AG626" s="4">
        <v>18.695646328938803</v>
      </c>
      <c r="AH626" s="4">
        <v>-0.10449659637456676</v>
      </c>
      <c r="AI626" s="4">
        <v>-0.12392553699045672</v>
      </c>
      <c r="AK626" s="4">
        <v>68.436073059360723</v>
      </c>
      <c r="AL626" s="4">
        <v>19.068852315479322</v>
      </c>
    </row>
    <row r="627" spans="1:38">
      <c r="A627" s="1">
        <v>41990</v>
      </c>
      <c r="B627">
        <v>696106</v>
      </c>
      <c r="C627">
        <f>INDEX(BTC!$B$2:$B$3380,MATCH(LTC!A627,BTC!$A$2:$A$3380,0),1)</f>
        <v>334764</v>
      </c>
      <c r="D627">
        <v>1167</v>
      </c>
      <c r="E627">
        <v>102889916.119978</v>
      </c>
      <c r="F627">
        <v>388516918.449615</v>
      </c>
      <c r="G627">
        <v>2.9562114064585199</v>
      </c>
      <c r="H627">
        <v>34804654.327221498</v>
      </c>
      <c r="I627">
        <v>27750</v>
      </c>
      <c r="J627">
        <v>82034.866529223902</v>
      </c>
      <c r="K627" s="2">
        <f t="shared" si="93"/>
        <v>0.29121643917815476</v>
      </c>
      <c r="L627">
        <f t="shared" si="94"/>
        <v>3.4338720809241106</v>
      </c>
      <c r="M627">
        <f t="shared" si="90"/>
        <v>0.41434112294311309</v>
      </c>
      <c r="N627">
        <f t="shared" si="91"/>
        <v>1.233688511031344</v>
      </c>
      <c r="O627">
        <f t="shared" si="92"/>
        <v>18.449170199111869</v>
      </c>
      <c r="P627">
        <f>RSQ($O$2:O627,$N$2:N627)</f>
        <v>0.22204863316728765</v>
      </c>
      <c r="Q627">
        <f t="shared" si="86"/>
        <v>186419773.50905034</v>
      </c>
      <c r="R627">
        <f t="shared" si="87"/>
        <v>19.043511535646704</v>
      </c>
      <c r="S627">
        <f t="shared" si="88"/>
        <v>-0.46307721412495195</v>
      </c>
      <c r="T627">
        <f t="shared" si="89"/>
        <v>-0.26732606494946987</v>
      </c>
      <c r="V627" s="4">
        <v>601</v>
      </c>
      <c r="W627" s="4">
        <v>18.795584162292329</v>
      </c>
      <c r="X627" s="4">
        <v>-0.19504402034737822</v>
      </c>
      <c r="Y627" s="4">
        <v>-0.1519991444975981</v>
      </c>
      <c r="AA627" s="4">
        <v>25.15710096355258</v>
      </c>
      <c r="AB627" s="4">
        <v>18.741021772981313</v>
      </c>
      <c r="AF627" s="4">
        <v>601</v>
      </c>
      <c r="AG627" s="4">
        <v>18.685476069898087</v>
      </c>
      <c r="AH627" s="4">
        <v>-8.4935927953136314E-2</v>
      </c>
      <c r="AI627" s="4">
        <v>-0.10072797437005326</v>
      </c>
      <c r="AK627" s="4">
        <v>68.550228310502277</v>
      </c>
      <c r="AL627" s="4">
        <v>19.070799497722334</v>
      </c>
    </row>
    <row r="628" spans="1:38">
      <c r="A628" s="1">
        <v>41991</v>
      </c>
      <c r="B628">
        <v>696654</v>
      </c>
      <c r="C628">
        <f>INDEX(BTC!$B$2:$B$3380,MATCH(LTC!A628,BTC!$A$2:$A$3380,0),1)</f>
        <v>334893</v>
      </c>
      <c r="D628">
        <v>1168</v>
      </c>
      <c r="E628">
        <v>98761565.1934793</v>
      </c>
      <c r="F628">
        <v>388098825.40298402</v>
      </c>
      <c r="G628">
        <v>2.8353643533535799</v>
      </c>
      <c r="H628">
        <v>34832054.327221498</v>
      </c>
      <c r="I628">
        <v>27400</v>
      </c>
      <c r="J628">
        <v>77688.983281888097</v>
      </c>
      <c r="K628" s="2">
        <f t="shared" si="93"/>
        <v>0.28731724824449401</v>
      </c>
      <c r="L628">
        <f t="shared" si="94"/>
        <v>3.4804732612120981</v>
      </c>
      <c r="M628">
        <f t="shared" si="90"/>
        <v>0.41466731341930357</v>
      </c>
      <c r="N628">
        <f t="shared" si="91"/>
        <v>1.2471682791411332</v>
      </c>
      <c r="O628">
        <f t="shared" si="92"/>
        <v>18.40821907077131</v>
      </c>
      <c r="P628">
        <f>RSQ($O$2:O628,$N$2:N628)</f>
        <v>0.21991378479444562</v>
      </c>
      <c r="Q628">
        <f t="shared" si="86"/>
        <v>190723938.03263444</v>
      </c>
      <c r="R628">
        <f t="shared" si="87"/>
        <v>19.066337589869669</v>
      </c>
      <c r="S628">
        <f t="shared" si="88"/>
        <v>-0.51276879404844233</v>
      </c>
      <c r="T628">
        <f t="shared" si="89"/>
        <v>-0.28438197288799122</v>
      </c>
      <c r="V628" s="4">
        <v>602</v>
      </c>
      <c r="W628" s="4">
        <v>18.931446768186682</v>
      </c>
      <c r="X628" s="4">
        <v>-0.30454970311054552</v>
      </c>
      <c r="Y628" s="4">
        <v>-0.23733767509177917</v>
      </c>
      <c r="AA628" s="4">
        <v>25.198994553833266</v>
      </c>
      <c r="AB628" s="4">
        <v>18.741211429560877</v>
      </c>
      <c r="AF628" s="4">
        <v>602</v>
      </c>
      <c r="AG628" s="4">
        <v>18.710178317192948</v>
      </c>
      <c r="AH628" s="4">
        <v>-8.3281252116812254E-2</v>
      </c>
      <c r="AI628" s="4">
        <v>-9.8765646421814929E-2</v>
      </c>
      <c r="AK628" s="4">
        <v>68.664383561643831</v>
      </c>
      <c r="AL628" s="4">
        <v>19.071594787505319</v>
      </c>
    </row>
    <row r="629" spans="1:38">
      <c r="A629" s="1">
        <v>41992</v>
      </c>
      <c r="B629">
        <v>697210</v>
      </c>
      <c r="C629">
        <f>INDEX(BTC!$B$2:$B$3380,MATCH(LTC!A629,BTC!$A$2:$A$3380,0),1)</f>
        <v>335030</v>
      </c>
      <c r="D629">
        <v>1169</v>
      </c>
      <c r="E629">
        <v>100280758.619022</v>
      </c>
      <c r="F629">
        <v>387959605.84491098</v>
      </c>
      <c r="G629">
        <v>2.8766832379077001</v>
      </c>
      <c r="H629">
        <v>34859854.327221498</v>
      </c>
      <c r="I629">
        <v>27800</v>
      </c>
      <c r="J629">
        <v>79971.794013834005</v>
      </c>
      <c r="K629" s="2">
        <f t="shared" si="93"/>
        <v>0.29127918621481286</v>
      </c>
      <c r="L629">
        <f t="shared" si="94"/>
        <v>3.4331323600393437</v>
      </c>
      <c r="M629">
        <f t="shared" si="90"/>
        <v>0.41499826580025595</v>
      </c>
      <c r="N629">
        <f t="shared" si="91"/>
        <v>1.2334730689433164</v>
      </c>
      <c r="O629">
        <f t="shared" si="92"/>
        <v>18.423484396233949</v>
      </c>
      <c r="P629">
        <f>RSQ($O$2:O629,$N$2:N629)</f>
        <v>0.21795202932404464</v>
      </c>
      <c r="Q629">
        <f t="shared" si="86"/>
        <v>186351776.19913658</v>
      </c>
      <c r="R629">
        <f t="shared" si="87"/>
        <v>19.043146715366181</v>
      </c>
      <c r="S629">
        <f t="shared" si="88"/>
        <v>-0.48280589419366754</v>
      </c>
      <c r="T629">
        <f t="shared" si="89"/>
        <v>-0.29497193578695746</v>
      </c>
      <c r="V629" s="4">
        <v>603</v>
      </c>
      <c r="W629" s="4">
        <v>18.839422430795192</v>
      </c>
      <c r="X629" s="4">
        <v>-0.2126564290776507</v>
      </c>
      <c r="Y629" s="4">
        <v>-0.16572461557215612</v>
      </c>
      <c r="AA629" s="4">
        <v>25.240888144113953</v>
      </c>
      <c r="AB629" s="4">
        <v>18.741549288338323</v>
      </c>
      <c r="AF629" s="4">
        <v>603</v>
      </c>
      <c r="AG629" s="4">
        <v>18.693446649752698</v>
      </c>
      <c r="AH629" s="4">
        <v>-6.6680648035156054E-2</v>
      </c>
      <c r="AI629" s="4">
        <v>-7.9078509744070283E-2</v>
      </c>
      <c r="AK629" s="4">
        <v>68.778538812785385</v>
      </c>
      <c r="AL629" s="4">
        <v>19.077532282728221</v>
      </c>
    </row>
    <row r="630" spans="1:38">
      <c r="A630" s="1">
        <v>41993</v>
      </c>
      <c r="B630">
        <v>697741</v>
      </c>
      <c r="C630">
        <f>INDEX(BTC!$B$2:$B$3380,MATCH(LTC!A630,BTC!$A$2:$A$3380,0),1)</f>
        <v>335164</v>
      </c>
      <c r="D630">
        <v>1170</v>
      </c>
      <c r="E630">
        <v>102827068.822099</v>
      </c>
      <c r="F630">
        <v>387980753.42086899</v>
      </c>
      <c r="G630">
        <v>2.94748257394542</v>
      </c>
      <c r="H630">
        <v>34886404.327221498</v>
      </c>
      <c r="I630">
        <v>26550</v>
      </c>
      <c r="J630">
        <v>78255.662338250899</v>
      </c>
      <c r="K630" s="2">
        <f t="shared" si="93"/>
        <v>0.27797039239246646</v>
      </c>
      <c r="L630">
        <f t="shared" si="94"/>
        <v>3.5975054443499861</v>
      </c>
      <c r="M630">
        <f t="shared" si="90"/>
        <v>0.41531433722882738</v>
      </c>
      <c r="N630">
        <f t="shared" si="91"/>
        <v>1.2802406731486329</v>
      </c>
      <c r="O630">
        <f t="shared" si="92"/>
        <v>18.448559191713993</v>
      </c>
      <c r="P630">
        <f>RSQ($O$2:O630,$N$2:N630)</f>
        <v>0.21575540235506432</v>
      </c>
      <c r="Q630">
        <f t="shared" si="86"/>
        <v>201709872.13312066</v>
      </c>
      <c r="R630">
        <f t="shared" si="87"/>
        <v>19.122340946362886</v>
      </c>
      <c r="S630">
        <f t="shared" si="88"/>
        <v>-0.52497270287499742</v>
      </c>
      <c r="T630">
        <f t="shared" si="89"/>
        <v>-0.31449391514467029</v>
      </c>
      <c r="V630" s="4">
        <v>604</v>
      </c>
      <c r="W630" s="4">
        <v>18.749764311668546</v>
      </c>
      <c r="X630" s="4">
        <v>-0.12441761433311171</v>
      </c>
      <c r="Y630" s="4">
        <v>-9.6959501272499735E-2</v>
      </c>
      <c r="AA630" s="4">
        <v>25.282781734394639</v>
      </c>
      <c r="AB630" s="4">
        <v>18.741780048068332</v>
      </c>
      <c r="AF630" s="4">
        <v>604</v>
      </c>
      <c r="AG630" s="4">
        <v>18.677145203036883</v>
      </c>
      <c r="AH630" s="4">
        <v>-5.1798505701448505E-2</v>
      </c>
      <c r="AI630" s="4">
        <v>-6.1429346572646717E-2</v>
      </c>
      <c r="AK630" s="4">
        <v>68.892694063926925</v>
      </c>
      <c r="AL630" s="4">
        <v>19.079245669581038</v>
      </c>
    </row>
    <row r="631" spans="1:38">
      <c r="A631" s="1">
        <v>41994</v>
      </c>
      <c r="B631">
        <v>698296</v>
      </c>
      <c r="C631">
        <f>INDEX(BTC!$B$2:$B$3380,MATCH(LTC!A631,BTC!$A$2:$A$3380,0),1)</f>
        <v>335296</v>
      </c>
      <c r="D631">
        <v>1171</v>
      </c>
      <c r="E631">
        <v>99396587.450310394</v>
      </c>
      <c r="F631">
        <v>387663550.84398597</v>
      </c>
      <c r="G631">
        <v>2.8468851491789899</v>
      </c>
      <c r="H631">
        <v>34914154.327221498</v>
      </c>
      <c r="I631">
        <v>27750</v>
      </c>
      <c r="J631">
        <v>79001.062889716894</v>
      </c>
      <c r="K631" s="2">
        <f t="shared" si="93"/>
        <v>0.29030310758801664</v>
      </c>
      <c r="L631">
        <f t="shared" si="94"/>
        <v>3.4446754921381997</v>
      </c>
      <c r="M631">
        <f t="shared" si="90"/>
        <v>0.4156446943716845</v>
      </c>
      <c r="N631">
        <f t="shared" si="91"/>
        <v>1.2368297032619773</v>
      </c>
      <c r="O631">
        <f t="shared" si="92"/>
        <v>18.414628339551651</v>
      </c>
      <c r="P631">
        <f>RSQ($O$2:O631,$N$2:N631)</f>
        <v>0.21379784145813965</v>
      </c>
      <c r="Q631">
        <f t="shared" si="86"/>
        <v>187414011.75781953</v>
      </c>
      <c r="R631">
        <f t="shared" si="87"/>
        <v>19.048830694225487</v>
      </c>
      <c r="S631">
        <f t="shared" si="88"/>
        <v>-0.49413466898685232</v>
      </c>
      <c r="T631">
        <f t="shared" si="89"/>
        <v>-0.34272579557590255</v>
      </c>
      <c r="V631" s="4">
        <v>605</v>
      </c>
      <c r="W631" s="4">
        <v>19.066115803174615</v>
      </c>
      <c r="X631" s="4">
        <v>-0.45111436700466712</v>
      </c>
      <c r="Y631" s="4">
        <v>-0.35155652417932026</v>
      </c>
      <c r="AA631" s="4">
        <v>25.324675324675326</v>
      </c>
      <c r="AB631" s="4">
        <v>18.741951098156267</v>
      </c>
      <c r="AF631" s="4">
        <v>605</v>
      </c>
      <c r="AG631" s="4">
        <v>18.734663551988302</v>
      </c>
      <c r="AH631" s="4">
        <v>-0.11966211581835395</v>
      </c>
      <c r="AI631" s="4">
        <v>-0.14191076527553761</v>
      </c>
      <c r="AK631" s="4">
        <v>69.006849315068479</v>
      </c>
      <c r="AL631" s="4">
        <v>19.099512801183071</v>
      </c>
    </row>
    <row r="632" spans="1:38">
      <c r="A632" s="1">
        <v>41995</v>
      </c>
      <c r="B632">
        <v>698859</v>
      </c>
      <c r="C632">
        <f>INDEX(BTC!$B$2:$B$3380,MATCH(LTC!A632,BTC!$A$2:$A$3380,0),1)</f>
        <v>335460</v>
      </c>
      <c r="D632">
        <v>1172</v>
      </c>
      <c r="E632">
        <v>100903335.171837</v>
      </c>
      <c r="F632">
        <v>387673566.90755397</v>
      </c>
      <c r="G632">
        <v>2.88771267707234</v>
      </c>
      <c r="H632">
        <v>34942304.327221498</v>
      </c>
      <c r="I632">
        <v>28150</v>
      </c>
      <c r="J632">
        <v>81289.111859586294</v>
      </c>
      <c r="K632" s="2">
        <f t="shared" si="93"/>
        <v>0.29425041358792309</v>
      </c>
      <c r="L632">
        <f t="shared" si="94"/>
        <v>3.3984659114207036</v>
      </c>
      <c r="M632">
        <f t="shared" si="90"/>
        <v>0.41597981341930357</v>
      </c>
      <c r="N632">
        <f t="shared" si="91"/>
        <v>1.2233241272763051</v>
      </c>
      <c r="O632">
        <f t="shared" si="92"/>
        <v>18.429673539007855</v>
      </c>
      <c r="P632">
        <f>RSQ($O$2:O632,$N$2:N632)</f>
        <v>0.21199961280978469</v>
      </c>
      <c r="Q632">
        <f t="shared" si="86"/>
        <v>183176538.68661097</v>
      </c>
      <c r="R632">
        <f t="shared" si="87"/>
        <v>19.025960938065705</v>
      </c>
      <c r="S632">
        <f t="shared" si="88"/>
        <v>-0.46459347617215307</v>
      </c>
      <c r="T632">
        <f t="shared" si="89"/>
        <v>-0.37060022513553287</v>
      </c>
      <c r="V632" s="4">
        <v>606</v>
      </c>
      <c r="W632" s="4">
        <v>18.934438409560311</v>
      </c>
      <c r="X632" s="4">
        <v>-0.31623607349397886</v>
      </c>
      <c r="Y632" s="4">
        <v>-0.24644494378630397</v>
      </c>
      <c r="AA632" s="4">
        <v>25.366568914956012</v>
      </c>
      <c r="AB632" s="4">
        <v>18.743340525420962</v>
      </c>
      <c r="AF632" s="4">
        <v>606</v>
      </c>
      <c r="AG632" s="4">
        <v>18.710722251004185</v>
      </c>
      <c r="AH632" s="4">
        <v>-9.2519914937852832E-2</v>
      </c>
      <c r="AI632" s="4">
        <v>-0.10972204395908322</v>
      </c>
      <c r="AK632" s="4">
        <v>69.121004566210033</v>
      </c>
      <c r="AL632" s="4">
        <v>19.10298420391986</v>
      </c>
    </row>
    <row r="633" spans="1:38">
      <c r="A633" s="1">
        <v>41996</v>
      </c>
      <c r="B633">
        <v>699397</v>
      </c>
      <c r="C633">
        <f>INDEX(BTC!$B$2:$B$3380,MATCH(LTC!A633,BTC!$A$2:$A$3380,0),1)</f>
        <v>335610</v>
      </c>
      <c r="D633">
        <v>1173</v>
      </c>
      <c r="E633">
        <v>101954307.34549899</v>
      </c>
      <c r="F633">
        <v>387535469.89152199</v>
      </c>
      <c r="G633">
        <v>2.9155455294741599</v>
      </c>
      <c r="H633">
        <v>34969204.327221498</v>
      </c>
      <c r="I633">
        <v>26900</v>
      </c>
      <c r="J633">
        <v>78428.174742854899</v>
      </c>
      <c r="K633" s="2">
        <f t="shared" si="93"/>
        <v>0.2809679313278407</v>
      </c>
      <c r="L633">
        <f t="shared" si="94"/>
        <v>3.5591250406195787</v>
      </c>
      <c r="M633">
        <f t="shared" si="90"/>
        <v>0.41630005151454164</v>
      </c>
      <c r="N633">
        <f t="shared" si="91"/>
        <v>1.269514739549428</v>
      </c>
      <c r="O633">
        <f t="shared" si="92"/>
        <v>18.440035303680272</v>
      </c>
      <c r="P633">
        <f>RSQ($O$2:O633,$N$2:N633)</f>
        <v>0.20993852578090172</v>
      </c>
      <c r="Q633">
        <f t="shared" si="86"/>
        <v>198079320.29132369</v>
      </c>
      <c r="R633">
        <f t="shared" si="87"/>
        <v>19.104178115968974</v>
      </c>
      <c r="S633">
        <f t="shared" si="88"/>
        <v>-0.51746258318301741</v>
      </c>
      <c r="T633">
        <f t="shared" si="89"/>
        <v>-0.39436090669962426</v>
      </c>
      <c r="V633" s="4">
        <v>607</v>
      </c>
      <c r="W633" s="4">
        <v>19.040815988115348</v>
      </c>
      <c r="X633" s="4">
        <v>-0.40825868681230659</v>
      </c>
      <c r="Y633" s="4">
        <v>-0.3181587982992865</v>
      </c>
      <c r="AA633" s="4">
        <v>25.408462505236702</v>
      </c>
      <c r="AB633" s="4">
        <v>18.743576675868429</v>
      </c>
      <c r="AF633" s="4">
        <v>607</v>
      </c>
      <c r="AG633" s="4">
        <v>18.730063593935135</v>
      </c>
      <c r="AH633" s="4">
        <v>-9.7506292632093761E-2</v>
      </c>
      <c r="AI633" s="4">
        <v>-0.1156355335351556</v>
      </c>
      <c r="AK633" s="4">
        <v>69.235159817351587</v>
      </c>
      <c r="AL633" s="4">
        <v>19.109390440025603</v>
      </c>
    </row>
    <row r="634" spans="1:38">
      <c r="A634" s="1">
        <v>41997</v>
      </c>
      <c r="B634">
        <v>700036</v>
      </c>
      <c r="C634">
        <f>INDEX(BTC!$B$2:$B$3380,MATCH(LTC!A634,BTC!$A$2:$A$3380,0),1)</f>
        <v>335763</v>
      </c>
      <c r="D634">
        <v>1174</v>
      </c>
      <c r="E634">
        <v>98393731.165586293</v>
      </c>
      <c r="F634">
        <v>387467349.917171</v>
      </c>
      <c r="G634">
        <v>2.8111567477379502</v>
      </c>
      <c r="H634">
        <v>35001154.327221498</v>
      </c>
      <c r="I634">
        <v>31950</v>
      </c>
      <c r="J634">
        <v>89816.458090227505</v>
      </c>
      <c r="K634" s="2">
        <f t="shared" si="93"/>
        <v>0.33341007530497585</v>
      </c>
      <c r="L634">
        <f t="shared" si="94"/>
        <v>2.999309481230533</v>
      </c>
      <c r="M634">
        <f t="shared" si="90"/>
        <v>0.4166804086573988</v>
      </c>
      <c r="N634">
        <f t="shared" si="91"/>
        <v>1.0983820892511011</v>
      </c>
      <c r="O634">
        <f t="shared" si="92"/>
        <v>18.404487652326257</v>
      </c>
      <c r="P634">
        <f>RSQ($O$2:O634,$N$2:N634)</f>
        <v>0.20886822960005783</v>
      </c>
      <c r="Q634">
        <f t="shared" si="86"/>
        <v>148246874.65394884</v>
      </c>
      <c r="R634">
        <f t="shared" si="87"/>
        <v>18.814389514027638</v>
      </c>
      <c r="S634">
        <f t="shared" si="88"/>
        <v>-0.31937238841233068</v>
      </c>
      <c r="T634">
        <f t="shared" si="89"/>
        <v>-0.39427660460313213</v>
      </c>
      <c r="V634" s="4">
        <v>608</v>
      </c>
      <c r="W634" s="4">
        <v>18.960647492244657</v>
      </c>
      <c r="X634" s="4">
        <v>-0.33589312556702211</v>
      </c>
      <c r="Y634" s="4">
        <v>-0.26176381945922061</v>
      </c>
      <c r="AA634" s="4">
        <v>25.450356095517389</v>
      </c>
      <c r="AB634" s="4">
        <v>18.743819514558869</v>
      </c>
      <c r="AF634" s="4">
        <v>608</v>
      </c>
      <c r="AG634" s="4">
        <v>18.715487530144671</v>
      </c>
      <c r="AH634" s="4">
        <v>-9.0733163467035638E-2</v>
      </c>
      <c r="AI634" s="4">
        <v>-0.10760308369461856</v>
      </c>
      <c r="AK634" s="4">
        <v>69.349315068493141</v>
      </c>
      <c r="AL634" s="4">
        <v>19.166404875223563</v>
      </c>
    </row>
    <row r="635" spans="1:38">
      <c r="A635" s="1">
        <v>41998</v>
      </c>
      <c r="B635">
        <v>700713</v>
      </c>
      <c r="C635">
        <f>INDEX(BTC!$B$2:$B$3380,MATCH(LTC!A635,BTC!$A$2:$A$3380,0),1)</f>
        <v>335921</v>
      </c>
      <c r="D635">
        <v>1175</v>
      </c>
      <c r="E635">
        <v>95465302.896957293</v>
      </c>
      <c r="F635">
        <v>387348895.97422898</v>
      </c>
      <c r="G635">
        <v>2.72485489099205</v>
      </c>
      <c r="H635">
        <v>35035004.327221498</v>
      </c>
      <c r="I635">
        <v>33850</v>
      </c>
      <c r="J635">
        <v>92236.338060080801</v>
      </c>
      <c r="K635" s="2">
        <f t="shared" si="93"/>
        <v>0.35289598895221608</v>
      </c>
      <c r="L635">
        <f t="shared" si="94"/>
        <v>2.8336961351391419</v>
      </c>
      <c r="M635">
        <f t="shared" si="90"/>
        <v>0.41708338484787499</v>
      </c>
      <c r="N635">
        <f t="shared" si="91"/>
        <v>1.0415819143269223</v>
      </c>
      <c r="O635">
        <f t="shared" si="92"/>
        <v>18.374273418983385</v>
      </c>
      <c r="P635">
        <f>RSQ($O$2:O635,$N$2:N635)</f>
        <v>0.20804222587998836</v>
      </c>
      <c r="Q635">
        <f t="shared" si="86"/>
        <v>134652314.1176188</v>
      </c>
      <c r="R635">
        <f t="shared" si="87"/>
        <v>18.718206563242926</v>
      </c>
      <c r="S635">
        <f t="shared" si="88"/>
        <v>-0.2679732882412571</v>
      </c>
      <c r="T635">
        <f t="shared" si="89"/>
        <v>-0.38887588846206728</v>
      </c>
      <c r="V635" s="4">
        <v>609</v>
      </c>
      <c r="W635" s="4">
        <v>18.935742061435469</v>
      </c>
      <c r="X635" s="4">
        <v>-0.31332274198944532</v>
      </c>
      <c r="Y635" s="4">
        <v>-0.2441745645378742</v>
      </c>
      <c r="AA635" s="4">
        <v>25.492249685798075</v>
      </c>
      <c r="AB635" s="4">
        <v>18.74419099875184</v>
      </c>
      <c r="AF635" s="4">
        <v>609</v>
      </c>
      <c r="AG635" s="4">
        <v>18.710959278189073</v>
      </c>
      <c r="AH635" s="4">
        <v>-8.853995874304843E-2</v>
      </c>
      <c r="AI635" s="4">
        <v>-0.10500209875750273</v>
      </c>
      <c r="AK635" s="4">
        <v>69.463470319634695</v>
      </c>
      <c r="AL635" s="4">
        <v>19.179627966673923</v>
      </c>
    </row>
    <row r="636" spans="1:38">
      <c r="A636" s="1">
        <v>41999</v>
      </c>
      <c r="B636">
        <v>701314</v>
      </c>
      <c r="C636">
        <f>INDEX(BTC!$B$2:$B$3380,MATCH(LTC!A636,BTC!$A$2:$A$3380,0),1)</f>
        <v>336073</v>
      </c>
      <c r="D636">
        <v>1176</v>
      </c>
      <c r="E636">
        <v>97803505.455938697</v>
      </c>
      <c r="F636">
        <v>387311527.91266501</v>
      </c>
      <c r="G636">
        <v>2.78920159493414</v>
      </c>
      <c r="H636">
        <v>35065054.327221498</v>
      </c>
      <c r="I636">
        <v>30050</v>
      </c>
      <c r="J636">
        <v>83815.507927770901</v>
      </c>
      <c r="K636" s="2">
        <f t="shared" si="93"/>
        <v>0.31301142150175881</v>
      </c>
      <c r="L636">
        <f t="shared" si="94"/>
        <v>3.194771600353187</v>
      </c>
      <c r="M636">
        <f t="shared" si="90"/>
        <v>0.41744112294311309</v>
      </c>
      <c r="N636">
        <f t="shared" si="91"/>
        <v>1.1615155986867884</v>
      </c>
      <c r="O636">
        <f t="shared" si="92"/>
        <v>18.398470977470456</v>
      </c>
      <c r="P636">
        <f>RSQ($O$2:O636,$N$2:N636)</f>
        <v>0.20661893002386203</v>
      </c>
      <c r="Q636">
        <f t="shared" si="86"/>
        <v>164973771.49179623</v>
      </c>
      <c r="R636">
        <f t="shared" si="87"/>
        <v>18.92129705857349</v>
      </c>
      <c r="S636">
        <f t="shared" si="88"/>
        <v>-0.4073565646983543</v>
      </c>
      <c r="T636">
        <f t="shared" si="89"/>
        <v>-0.39911988090436995</v>
      </c>
      <c r="V636" s="4">
        <v>610</v>
      </c>
      <c r="W636" s="4">
        <v>18.914121550564342</v>
      </c>
      <c r="X636" s="4">
        <v>-0.29240952503225159</v>
      </c>
      <c r="Y636" s="4">
        <v>-0.22787675094418083</v>
      </c>
      <c r="AA636" s="4">
        <v>25.534143276078762</v>
      </c>
      <c r="AB636" s="4">
        <v>18.751440418009036</v>
      </c>
      <c r="AF636" s="4">
        <v>610</v>
      </c>
      <c r="AG636" s="4">
        <v>18.707028283323606</v>
      </c>
      <c r="AH636" s="4">
        <v>-8.5316257791514971E-2</v>
      </c>
      <c r="AI636" s="4">
        <v>-0.10117901852928714</v>
      </c>
      <c r="AK636" s="4">
        <v>69.577625570776249</v>
      </c>
      <c r="AL636" s="4">
        <v>19.181922295416285</v>
      </c>
    </row>
    <row r="637" spans="1:38">
      <c r="A637" s="1">
        <v>42000</v>
      </c>
      <c r="B637">
        <v>701928</v>
      </c>
      <c r="C637">
        <f>INDEX(BTC!$B$2:$B$3380,MATCH(LTC!A637,BTC!$A$2:$A$3380,0),1)</f>
        <v>336225</v>
      </c>
      <c r="D637">
        <v>1177</v>
      </c>
      <c r="E637">
        <v>96035084.164626703</v>
      </c>
      <c r="F637">
        <v>382990546.70754898</v>
      </c>
      <c r="G637">
        <v>2.7363732737933599</v>
      </c>
      <c r="H637">
        <v>35095754.327221498</v>
      </c>
      <c r="I637">
        <v>30700</v>
      </c>
      <c r="J637">
        <v>84006.659505456104</v>
      </c>
      <c r="K637" s="2">
        <f t="shared" si="93"/>
        <v>0.31950232200316803</v>
      </c>
      <c r="L637">
        <f t="shared" si="94"/>
        <v>3.1298677071588998</v>
      </c>
      <c r="M637">
        <f t="shared" si="90"/>
        <v>0.41780659913358925</v>
      </c>
      <c r="N637">
        <f t="shared" si="91"/>
        <v>1.1409907375754071</v>
      </c>
      <c r="O637">
        <f t="shared" si="92"/>
        <v>18.380224142716049</v>
      </c>
      <c r="P637">
        <f>RSQ($O$2:O637,$N$2:N637)</f>
        <v>0.20528892726909251</v>
      </c>
      <c r="Q637">
        <f t="shared" si="86"/>
        <v>159338455.64276224</v>
      </c>
      <c r="R637">
        <f t="shared" si="87"/>
        <v>18.886541149656409</v>
      </c>
      <c r="S637">
        <f t="shared" si="88"/>
        <v>-0.39449362617954753</v>
      </c>
      <c r="T637">
        <f t="shared" si="89"/>
        <v>-0.4102889919942444</v>
      </c>
      <c r="V637" s="4">
        <v>611</v>
      </c>
      <c r="W637" s="4">
        <v>18.938637017218632</v>
      </c>
      <c r="X637" s="4">
        <v>-0.29660447765943942</v>
      </c>
      <c r="Y637" s="4">
        <v>-0.23114590633487092</v>
      </c>
      <c r="AA637" s="4">
        <v>25.576036866359448</v>
      </c>
      <c r="AB637" s="4">
        <v>18.752585593597257</v>
      </c>
      <c r="AF637" s="4">
        <v>611</v>
      </c>
      <c r="AG637" s="4">
        <v>18.711485632833845</v>
      </c>
      <c r="AH637" s="4">
        <v>-6.9453093274653099E-2</v>
      </c>
      <c r="AI637" s="4">
        <v>-8.2366432767416994E-2</v>
      </c>
      <c r="AK637" s="4">
        <v>69.691780821917803</v>
      </c>
      <c r="AL637" s="4">
        <v>19.185888209570038</v>
      </c>
    </row>
    <row r="638" spans="1:38">
      <c r="A638" s="1">
        <v>42001</v>
      </c>
      <c r="B638">
        <v>702487</v>
      </c>
      <c r="C638">
        <f>INDEX(BTC!$B$2:$B$3380,MATCH(LTC!A638,BTC!$A$2:$A$3380,0),1)</f>
        <v>336394</v>
      </c>
      <c r="D638">
        <v>1178</v>
      </c>
      <c r="E638">
        <v>96481956.137794793</v>
      </c>
      <c r="F638">
        <v>382956142.022304</v>
      </c>
      <c r="G638">
        <v>2.7469185834997298</v>
      </c>
      <c r="H638">
        <v>35123704.327221498</v>
      </c>
      <c r="I638">
        <v>27950</v>
      </c>
      <c r="J638">
        <v>76776.374408817399</v>
      </c>
      <c r="K638" s="2">
        <f t="shared" si="93"/>
        <v>0.29065093490403987</v>
      </c>
      <c r="L638">
        <f t="shared" si="94"/>
        <v>3.4405531856629188</v>
      </c>
      <c r="M638">
        <f t="shared" si="90"/>
        <v>0.41813933722882735</v>
      </c>
      <c r="N638">
        <f t="shared" si="91"/>
        <v>1.2356322682425316</v>
      </c>
      <c r="O638">
        <f t="shared" si="92"/>
        <v>18.384866565797676</v>
      </c>
      <c r="P638">
        <f>RSQ($O$2:O638,$N$2:N638)</f>
        <v>0.20339109712189218</v>
      </c>
      <c r="Q638">
        <f t="shared" si="86"/>
        <v>187034380.29005328</v>
      </c>
      <c r="R638">
        <f t="shared" si="87"/>
        <v>19.046803009738653</v>
      </c>
      <c r="S638">
        <f t="shared" si="88"/>
        <v>-0.51574350553353931</v>
      </c>
      <c r="T638">
        <f t="shared" si="89"/>
        <v>-0.42909153815217227</v>
      </c>
      <c r="V638" s="4">
        <v>612</v>
      </c>
      <c r="W638" s="4">
        <v>18.931388852066316</v>
      </c>
      <c r="X638" s="4">
        <v>-0.29211600225433898</v>
      </c>
      <c r="Y638" s="4">
        <v>-0.22764800662762186</v>
      </c>
      <c r="AA638" s="4">
        <v>25.617930456640135</v>
      </c>
      <c r="AB638" s="4">
        <v>18.753082113728887</v>
      </c>
      <c r="AF638" s="4">
        <v>612</v>
      </c>
      <c r="AG638" s="4">
        <v>18.710167787008295</v>
      </c>
      <c r="AH638" s="4">
        <v>-7.0894937196317898E-2</v>
      </c>
      <c r="AI638" s="4">
        <v>-8.4076357190297296E-2</v>
      </c>
      <c r="AK638" s="4">
        <v>69.805936073059357</v>
      </c>
      <c r="AL638" s="4">
        <v>19.188317816262746</v>
      </c>
    </row>
    <row r="639" spans="1:38">
      <c r="A639" s="1">
        <v>42002</v>
      </c>
      <c r="B639">
        <v>702976</v>
      </c>
      <c r="C639">
        <f>INDEX(BTC!$B$2:$B$3380,MATCH(LTC!A639,BTC!$A$2:$A$3380,0),1)</f>
        <v>336558</v>
      </c>
      <c r="D639">
        <v>1179</v>
      </c>
      <c r="E639">
        <v>95166375.957396403</v>
      </c>
      <c r="F639">
        <v>382895333.64931899</v>
      </c>
      <c r="G639">
        <v>2.7075781866501001</v>
      </c>
      <c r="H639">
        <v>35148154.327221498</v>
      </c>
      <c r="I639">
        <v>24450</v>
      </c>
      <c r="J639">
        <v>66200.286663594903</v>
      </c>
      <c r="K639" s="2">
        <f t="shared" si="93"/>
        <v>0.25407770823071707</v>
      </c>
      <c r="L639">
        <f t="shared" si="94"/>
        <v>3.9358037624140678</v>
      </c>
      <c r="M639">
        <f t="shared" si="90"/>
        <v>0.41843040865739878</v>
      </c>
      <c r="N639">
        <f t="shared" si="91"/>
        <v>1.3701151208368529</v>
      </c>
      <c r="O639">
        <f t="shared" si="92"/>
        <v>18.371137243649173</v>
      </c>
      <c r="P639">
        <f>RSQ($O$2:O639,$N$2:N639)</f>
        <v>0.20048441570043696</v>
      </c>
      <c r="Q639">
        <f t="shared" si="86"/>
        <v>234867112.8767179</v>
      </c>
      <c r="R639">
        <f t="shared" si="87"/>
        <v>19.274530435045598</v>
      </c>
      <c r="S639">
        <f t="shared" si="88"/>
        <v>-0.7038729709939775</v>
      </c>
      <c r="T639">
        <f t="shared" si="89"/>
        <v>-0.45789388968239664</v>
      </c>
      <c r="V639" s="4">
        <v>613</v>
      </c>
      <c r="W639" s="4">
        <v>18.976703609808435</v>
      </c>
      <c r="X639" s="4">
        <v>-0.35165032901883464</v>
      </c>
      <c r="Y639" s="4">
        <v>-0.27404351631988005</v>
      </c>
      <c r="AA639" s="4">
        <v>25.659824046920821</v>
      </c>
      <c r="AB639" s="4">
        <v>18.754811857459263</v>
      </c>
      <c r="AF639" s="4">
        <v>613</v>
      </c>
      <c r="AG639" s="4">
        <v>18.718406818966233</v>
      </c>
      <c r="AH639" s="4">
        <v>-9.3353538176632611E-2</v>
      </c>
      <c r="AI639" s="4">
        <v>-0.11071066187677314</v>
      </c>
      <c r="AK639" s="4">
        <v>69.920091324200897</v>
      </c>
      <c r="AL639" s="4">
        <v>19.191551857569969</v>
      </c>
    </row>
    <row r="640" spans="1:38">
      <c r="A640" s="1">
        <v>42003</v>
      </c>
      <c r="B640">
        <v>703521</v>
      </c>
      <c r="C640">
        <f>INDEX(BTC!$B$2:$B$3380,MATCH(LTC!A640,BTC!$A$2:$A$3380,0),1)</f>
        <v>336713</v>
      </c>
      <c r="D640">
        <v>1180</v>
      </c>
      <c r="E640">
        <v>95471320.6273527</v>
      </c>
      <c r="F640">
        <v>382814581.338548</v>
      </c>
      <c r="G640">
        <v>2.7141499139348699</v>
      </c>
      <c r="H640">
        <v>35175404.327221498</v>
      </c>
      <c r="I640">
        <v>27250</v>
      </c>
      <c r="J640">
        <v>73960.585154725195</v>
      </c>
      <c r="K640" s="2">
        <f t="shared" si="93"/>
        <v>0.28295516968080836</v>
      </c>
      <c r="L640">
        <f t="shared" si="94"/>
        <v>3.5341287495403049</v>
      </c>
      <c r="M640">
        <f t="shared" si="90"/>
        <v>0.41875481341930354</v>
      </c>
      <c r="N640">
        <f t="shared" si="91"/>
        <v>1.2624668049091292</v>
      </c>
      <c r="O640">
        <f t="shared" si="92"/>
        <v>18.374336452782625</v>
      </c>
      <c r="P640">
        <f>RSQ($O$2:O640,$N$2:N640)</f>
        <v>0.1984377004472567</v>
      </c>
      <c r="Q640">
        <f t="shared" si="86"/>
        <v>195729360.52931276</v>
      </c>
      <c r="R640">
        <f t="shared" si="87"/>
        <v>19.092243449367217</v>
      </c>
      <c r="S640">
        <f t="shared" si="88"/>
        <v>-0.55935260016988375</v>
      </c>
      <c r="T640">
        <f t="shared" si="89"/>
        <v>-0.47342716270092655</v>
      </c>
      <c r="V640" s="4">
        <v>614</v>
      </c>
      <c r="W640" s="4">
        <v>19.066299390507577</v>
      </c>
      <c r="X640" s="4">
        <v>-0.42937712444462051</v>
      </c>
      <c r="Y640" s="4">
        <v>-0.3346165417744289</v>
      </c>
      <c r="AA640" s="4">
        <v>25.701717637201511</v>
      </c>
      <c r="AB640" s="4">
        <v>18.75638375132008</v>
      </c>
      <c r="AF640" s="4">
        <v>614</v>
      </c>
      <c r="AG640" s="4">
        <v>18.734696931443004</v>
      </c>
      <c r="AH640" s="4">
        <v>-9.777466538004731E-2</v>
      </c>
      <c r="AI640" s="4">
        <v>-0.11595380454165359</v>
      </c>
      <c r="AK640" s="4">
        <v>70.034246575342451</v>
      </c>
      <c r="AL640" s="4">
        <v>19.200031493579409</v>
      </c>
    </row>
    <row r="641" spans="1:38">
      <c r="A641" s="1">
        <v>42004</v>
      </c>
      <c r="B641">
        <v>704049</v>
      </c>
      <c r="C641">
        <f>INDEX(BTC!$B$2:$B$3380,MATCH(LTC!A641,BTC!$A$2:$A$3380,0),1)</f>
        <v>336865</v>
      </c>
      <c r="D641">
        <v>1181</v>
      </c>
      <c r="E641">
        <v>97152237.479814604</v>
      </c>
      <c r="F641">
        <v>382705466.234824</v>
      </c>
      <c r="G641">
        <v>2.7598652778342601</v>
      </c>
      <c r="H641">
        <v>35201804.327221498</v>
      </c>
      <c r="I641">
        <v>26400</v>
      </c>
      <c r="J641">
        <v>72860.443334824406</v>
      </c>
      <c r="K641" s="2">
        <f t="shared" si="93"/>
        <v>0.27392345887632225</v>
      </c>
      <c r="L641">
        <f t="shared" si="94"/>
        <v>3.650654836581575</v>
      </c>
      <c r="M641">
        <f t="shared" si="90"/>
        <v>0.41906909913358925</v>
      </c>
      <c r="N641">
        <f t="shared" si="91"/>
        <v>1.2949065587854616</v>
      </c>
      <c r="O641">
        <f t="shared" si="92"/>
        <v>18.391789764709483</v>
      </c>
      <c r="P641">
        <f>RSQ($O$2:O641,$N$2:N641)</f>
        <v>0.1962481574541684</v>
      </c>
      <c r="Q641">
        <f t="shared" si="86"/>
        <v>206781971.94608387</v>
      </c>
      <c r="R641">
        <f t="shared" si="87"/>
        <v>19.147175520522286</v>
      </c>
      <c r="S641">
        <f t="shared" si="88"/>
        <v>-0.58855393338599027</v>
      </c>
      <c r="T641">
        <f t="shared" si="89"/>
        <v>-0.48238978550528649</v>
      </c>
      <c r="V641" s="4">
        <v>615</v>
      </c>
      <c r="W641" s="4">
        <v>18.950064248745701</v>
      </c>
      <c r="X641" s="4">
        <v>-0.32300208920431217</v>
      </c>
      <c r="Y641" s="4">
        <v>-0.25171774629414967</v>
      </c>
      <c r="AA641" s="4">
        <v>25.743611227482198</v>
      </c>
      <c r="AB641" s="4">
        <v>18.758670512804667</v>
      </c>
      <c r="AF641" s="4">
        <v>615</v>
      </c>
      <c r="AG641" s="4">
        <v>18.713563307534834</v>
      </c>
      <c r="AH641" s="4">
        <v>-8.6501147993445215E-2</v>
      </c>
      <c r="AI641" s="4">
        <v>-0.10258421410161561</v>
      </c>
      <c r="AK641" s="4">
        <v>70.148401826484005</v>
      </c>
      <c r="AL641" s="4">
        <v>19.2038737454975</v>
      </c>
    </row>
    <row r="642" spans="1:38">
      <c r="A642" s="1">
        <v>42005</v>
      </c>
      <c r="B642">
        <v>704614</v>
      </c>
      <c r="C642">
        <f>INDEX(BTC!$B$2:$B$3380,MATCH(LTC!A642,BTC!$A$2:$A$3380,0),1)</f>
        <v>337030</v>
      </c>
      <c r="D642">
        <v>1182</v>
      </c>
      <c r="E642">
        <v>95477979.716583997</v>
      </c>
      <c r="F642">
        <v>382527962.57591099</v>
      </c>
      <c r="G642">
        <v>2.7101286540682401</v>
      </c>
      <c r="H642">
        <v>35230054.327221498</v>
      </c>
      <c r="I642">
        <v>28250</v>
      </c>
      <c r="J642">
        <v>76561.134477427695</v>
      </c>
      <c r="K642" s="2">
        <f t="shared" si="93"/>
        <v>0.29288380892524662</v>
      </c>
      <c r="L642">
        <f t="shared" si="94"/>
        <v>3.4143232555925689</v>
      </c>
      <c r="M642">
        <f t="shared" si="90"/>
        <v>0.41940540865739878</v>
      </c>
      <c r="N642">
        <f t="shared" si="91"/>
        <v>1.2279793051835435</v>
      </c>
      <c r="O642">
        <f t="shared" si="92"/>
        <v>18.374406199979624</v>
      </c>
      <c r="P642">
        <f>RSQ($O$2:O642,$N$2:N642)</f>
        <v>0.19448344526402789</v>
      </c>
      <c r="Q642">
        <f t="shared" si="86"/>
        <v>184626202.92041522</v>
      </c>
      <c r="R642">
        <f t="shared" si="87"/>
        <v>19.03384381427416</v>
      </c>
      <c r="S642">
        <f t="shared" si="88"/>
        <v>-0.51379655855187145</v>
      </c>
      <c r="T642">
        <f t="shared" si="89"/>
        <v>-0.48246319725553144</v>
      </c>
      <c r="V642" s="4">
        <v>616</v>
      </c>
      <c r="W642" s="4">
        <v>18.798464925136422</v>
      </c>
      <c r="X642" s="4">
        <v>-0.12691928715914358</v>
      </c>
      <c r="Y642" s="4">
        <v>-9.8909072085757652E-2</v>
      </c>
      <c r="AA642" s="4">
        <v>25.785504817762884</v>
      </c>
      <c r="AB642" s="4">
        <v>18.760084818798337</v>
      </c>
      <c r="AF642" s="4">
        <v>616</v>
      </c>
      <c r="AG642" s="4">
        <v>18.685999844013153</v>
      </c>
      <c r="AH642" s="4">
        <v>-1.4454206035875217E-2</v>
      </c>
      <c r="AI642" s="4">
        <v>-1.7141661134548732E-2</v>
      </c>
      <c r="AK642" s="4">
        <v>70.262557077625559</v>
      </c>
      <c r="AL642" s="4">
        <v>19.204150789112738</v>
      </c>
    </row>
    <row r="643" spans="1:38">
      <c r="A643" s="1">
        <v>42006</v>
      </c>
      <c r="B643">
        <v>705201</v>
      </c>
      <c r="C643">
        <f>INDEX(BTC!$B$2:$B$3380,MATCH(LTC!A643,BTC!$A$2:$A$3380,0),1)</f>
        <v>337195</v>
      </c>
      <c r="D643">
        <v>1183</v>
      </c>
      <c r="E643">
        <v>94369656.685948402</v>
      </c>
      <c r="F643">
        <v>382489846.00604802</v>
      </c>
      <c r="G643">
        <v>2.6764393354510401</v>
      </c>
      <c r="H643">
        <v>35259404.327221498</v>
      </c>
      <c r="I643">
        <v>29350</v>
      </c>
      <c r="J643">
        <v>78553.494495488005</v>
      </c>
      <c r="K643" s="2">
        <f t="shared" si="93"/>
        <v>0.3040348441656377</v>
      </c>
      <c r="L643">
        <f t="shared" si="94"/>
        <v>3.2890966913489743</v>
      </c>
      <c r="M643">
        <f t="shared" si="90"/>
        <v>0.41975481341930354</v>
      </c>
      <c r="N643">
        <f t="shared" si="91"/>
        <v>1.1906129651782535</v>
      </c>
      <c r="O643">
        <f t="shared" si="92"/>
        <v>18.362730146033375</v>
      </c>
      <c r="P643">
        <f>RSQ($O$2:O643,$N$2:N643)</f>
        <v>0.19293925761868924</v>
      </c>
      <c r="Q643">
        <f t="shared" ref="Q643:Q706" si="95">EXP($W$20*N643+$W$19)</f>
        <v>173305982.64848933</v>
      </c>
      <c r="R643">
        <f t="shared" ref="R643:R706" si="96">LN(Q643)</f>
        <v>18.970569276008543</v>
      </c>
      <c r="S643">
        <f t="shared" ref="S643:S706" si="97">(O643-R643)/$W$9</f>
        <v>-0.47359393271569589</v>
      </c>
      <c r="T643">
        <f t="shared" si="89"/>
        <v>-0.48180520000710486</v>
      </c>
      <c r="V643" s="4">
        <v>617</v>
      </c>
      <c r="W643" s="4">
        <v>18.747643486041881</v>
      </c>
      <c r="X643" s="4">
        <v>-9.5427168841357712E-2</v>
      </c>
      <c r="Y643" s="4">
        <v>-7.4367048012447298E-2</v>
      </c>
      <c r="AA643" s="4">
        <v>25.827398408043571</v>
      </c>
      <c r="AB643" s="4">
        <v>18.762647932182151</v>
      </c>
      <c r="AF643" s="4">
        <v>617</v>
      </c>
      <c r="AG643" s="4">
        <v>18.676759599075041</v>
      </c>
      <c r="AH643" s="4">
        <v>-2.454328187451793E-2</v>
      </c>
      <c r="AI643" s="4">
        <v>-2.9106588073982979E-2</v>
      </c>
      <c r="AK643" s="4">
        <v>70.376712328767113</v>
      </c>
      <c r="AL643" s="4">
        <v>19.207588438599583</v>
      </c>
    </row>
    <row r="644" spans="1:38">
      <c r="A644" s="1">
        <v>42007</v>
      </c>
      <c r="B644">
        <v>705781</v>
      </c>
      <c r="C644">
        <f>INDEX(BTC!$B$2:$B$3380,MATCH(LTC!A644,BTC!$A$2:$A$3380,0),1)</f>
        <v>337357</v>
      </c>
      <c r="D644">
        <v>1184</v>
      </c>
      <c r="E644">
        <v>76723375.358411998</v>
      </c>
      <c r="F644">
        <v>379503526.927733</v>
      </c>
      <c r="G644">
        <v>2.1741809192326498</v>
      </c>
      <c r="H644">
        <v>35288404.327221498</v>
      </c>
      <c r="I644">
        <v>29000</v>
      </c>
      <c r="J644">
        <v>63051.2466577468</v>
      </c>
      <c r="K644" s="2">
        <f t="shared" si="93"/>
        <v>0.30016233949771232</v>
      </c>
      <c r="L644">
        <f t="shared" si="94"/>
        <v>3.3315305366868699</v>
      </c>
      <c r="M644">
        <f t="shared" si="90"/>
        <v>0.42010005151454166</v>
      </c>
      <c r="N644">
        <f t="shared" si="91"/>
        <v>1.203431819025834</v>
      </c>
      <c r="O644">
        <f t="shared" si="92"/>
        <v>18.155716983379961</v>
      </c>
      <c r="P644">
        <f>RSQ($O$2:O644,$N$2:N644)</f>
        <v>0.19081362053275161</v>
      </c>
      <c r="Q644">
        <f t="shared" si="95"/>
        <v>177109043.65716127</v>
      </c>
      <c r="R644">
        <f t="shared" si="96"/>
        <v>18.992276166707104</v>
      </c>
      <c r="S644">
        <f t="shared" si="97"/>
        <v>-0.65179968521855047</v>
      </c>
      <c r="T644">
        <f t="shared" si="89"/>
        <v>-0.49086427017450152</v>
      </c>
      <c r="V644" s="4">
        <v>618</v>
      </c>
      <c r="W644" s="4">
        <v>18.850204091230736</v>
      </c>
      <c r="X644" s="4">
        <v>-0.2372002478558457</v>
      </c>
      <c r="Y644" s="4">
        <v>-0.1848517820976685</v>
      </c>
      <c r="AA644" s="4">
        <v>25.869291998324258</v>
      </c>
      <c r="AB644" s="4">
        <v>18.763706808075348</v>
      </c>
      <c r="AF644" s="4">
        <v>618</v>
      </c>
      <c r="AG644" s="4">
        <v>18.695406948103923</v>
      </c>
      <c r="AH644" s="4">
        <v>-8.2403104729031895E-2</v>
      </c>
      <c r="AI644" s="4">
        <v>-9.7724226027629396E-2</v>
      </c>
      <c r="AK644" s="4">
        <v>70.490867579908667</v>
      </c>
      <c r="AL644" s="4">
        <v>19.216496413577698</v>
      </c>
    </row>
    <row r="645" spans="1:38">
      <c r="A645" s="1">
        <v>42008</v>
      </c>
      <c r="B645">
        <v>706327</v>
      </c>
      <c r="C645">
        <f>INDEX(BTC!$B$2:$B$3380,MATCH(LTC!A645,BTC!$A$2:$A$3380,0),1)</f>
        <v>337529</v>
      </c>
      <c r="D645">
        <v>1185</v>
      </c>
      <c r="E645">
        <v>69378408.244686902</v>
      </c>
      <c r="F645">
        <v>376949103.33261698</v>
      </c>
      <c r="G645">
        <v>1.96452002208008</v>
      </c>
      <c r="H645">
        <v>35315704.327221498</v>
      </c>
      <c r="I645">
        <v>27300</v>
      </c>
      <c r="J645">
        <v>53631.396602786102</v>
      </c>
      <c r="K645" s="2">
        <f t="shared" si="93"/>
        <v>0.28234818446800902</v>
      </c>
      <c r="L645">
        <f t="shared" si="94"/>
        <v>3.5417263329819755</v>
      </c>
      <c r="M645">
        <f t="shared" si="90"/>
        <v>0.42042505151454163</v>
      </c>
      <c r="N645">
        <f t="shared" si="91"/>
        <v>1.2646142729600791</v>
      </c>
      <c r="O645">
        <f t="shared" si="92"/>
        <v>18.055086256675484</v>
      </c>
      <c r="P645">
        <f>RSQ($O$2:O645,$N$2:N645)</f>
        <v>0.18796115803875302</v>
      </c>
      <c r="Q645">
        <f t="shared" si="95"/>
        <v>196442412.18363476</v>
      </c>
      <c r="R645">
        <f t="shared" si="96"/>
        <v>19.095879878553077</v>
      </c>
      <c r="S645">
        <f t="shared" si="97"/>
        <v>-0.81092762907606653</v>
      </c>
      <c r="T645">
        <f t="shared" si="89"/>
        <v>-0.51349233875230249</v>
      </c>
      <c r="V645" s="4">
        <v>619</v>
      </c>
      <c r="W645" s="4">
        <v>19.018458021727451</v>
      </c>
      <c r="X645" s="4">
        <v>-0.41141663951473362</v>
      </c>
      <c r="Y645" s="4">
        <v>-0.32061981252714072</v>
      </c>
      <c r="AA645" s="4">
        <v>25.911185588604944</v>
      </c>
      <c r="AB645" s="4">
        <v>18.76754899281466</v>
      </c>
      <c r="AF645" s="4">
        <v>619</v>
      </c>
      <c r="AG645" s="4">
        <v>18.725998516490986</v>
      </c>
      <c r="AH645" s="4">
        <v>-0.11895713427826848</v>
      </c>
      <c r="AI645" s="4">
        <v>-0.14107470727025781</v>
      </c>
      <c r="AK645" s="4">
        <v>70.605022831050221</v>
      </c>
      <c r="AL645" s="4">
        <v>19.216969535603813</v>
      </c>
    </row>
    <row r="646" spans="1:38">
      <c r="A646" s="1">
        <v>42009</v>
      </c>
      <c r="B646">
        <v>706844</v>
      </c>
      <c r="C646">
        <f>INDEX(BTC!$B$2:$B$3380,MATCH(LTC!A646,BTC!$A$2:$A$3380,0),1)</f>
        <v>337685</v>
      </c>
      <c r="D646">
        <v>1186</v>
      </c>
      <c r="E646">
        <v>74266902.478383005</v>
      </c>
      <c r="F646">
        <v>376746906.550035</v>
      </c>
      <c r="G646">
        <v>2.1014045333365399</v>
      </c>
      <c r="H646">
        <v>35341554.327221498</v>
      </c>
      <c r="I646">
        <v>25850</v>
      </c>
      <c r="J646">
        <v>54321.307186749502</v>
      </c>
      <c r="K646" s="2">
        <f t="shared" si="93"/>
        <v>0.26715611918425475</v>
      </c>
      <c r="L646">
        <f t="shared" si="94"/>
        <v>3.7431296840717714</v>
      </c>
      <c r="M646">
        <f t="shared" si="90"/>
        <v>0.42073278960977972</v>
      </c>
      <c r="N646">
        <f t="shared" si="91"/>
        <v>1.3199220754158092</v>
      </c>
      <c r="O646">
        <f t="shared" si="92"/>
        <v>18.123175952546895</v>
      </c>
      <c r="P646">
        <f>RSQ($O$2:O646,$N$2:N646)</f>
        <v>0.18491004606903944</v>
      </c>
      <c r="Q646">
        <f t="shared" si="95"/>
        <v>215729466.46367219</v>
      </c>
      <c r="R646">
        <f t="shared" si="96"/>
        <v>19.189535710576678</v>
      </c>
      <c r="S646">
        <f t="shared" si="97"/>
        <v>-0.83084731895380604</v>
      </c>
      <c r="T646">
        <f t="shared" si="89"/>
        <v>-0.53965332752242057</v>
      </c>
      <c r="V646" s="4">
        <v>620</v>
      </c>
      <c r="W646" s="4">
        <v>19.041110966259112</v>
      </c>
      <c r="X646" s="4">
        <v>-0.44097562988103078</v>
      </c>
      <c r="Y646" s="4">
        <v>-0.34365533671233683</v>
      </c>
      <c r="AA646" s="4">
        <v>25.953079178885634</v>
      </c>
      <c r="AB646" s="4">
        <v>18.768289502095719</v>
      </c>
      <c r="AF646" s="4">
        <v>620</v>
      </c>
      <c r="AG646" s="4">
        <v>18.73011722622789</v>
      </c>
      <c r="AH646" s="4">
        <v>-0.12998188984980885</v>
      </c>
      <c r="AI646" s="4">
        <v>-0.15414928387650789</v>
      </c>
      <c r="AK646" s="4">
        <v>70.719178082191775</v>
      </c>
      <c r="AL646" s="4">
        <v>19.218472317905427</v>
      </c>
    </row>
    <row r="647" spans="1:38">
      <c r="A647" s="1">
        <v>42010</v>
      </c>
      <c r="B647">
        <v>707382</v>
      </c>
      <c r="C647">
        <f>INDEX(BTC!$B$2:$B$3380,MATCH(LTC!A647,BTC!$A$2:$A$3380,0),1)</f>
        <v>337843</v>
      </c>
      <c r="D647">
        <v>1187</v>
      </c>
      <c r="E647">
        <v>75888798.906108797</v>
      </c>
      <c r="F647">
        <v>376500668.68984699</v>
      </c>
      <c r="G647">
        <v>2.1456634266230998</v>
      </c>
      <c r="H647">
        <v>35368454.327221498</v>
      </c>
      <c r="I647">
        <v>26900</v>
      </c>
      <c r="J647">
        <v>57718.3461761613</v>
      </c>
      <c r="K647" s="2">
        <f t="shared" si="93"/>
        <v>0.27779627882799418</v>
      </c>
      <c r="L647">
        <f t="shared" si="94"/>
        <v>3.5997602423579607</v>
      </c>
      <c r="M647">
        <f t="shared" si="90"/>
        <v>0.42105302770501785</v>
      </c>
      <c r="N647">
        <f t="shared" si="91"/>
        <v>1.2808672438992186</v>
      </c>
      <c r="O647">
        <f t="shared" si="92"/>
        <v>18.14477965448069</v>
      </c>
      <c r="P647">
        <f>RSQ($O$2:O647,$N$2:N647)</f>
        <v>0.18228900076260338</v>
      </c>
      <c r="Q647">
        <f t="shared" si="95"/>
        <v>201924001.43947929</v>
      </c>
      <c r="R647">
        <f t="shared" si="96"/>
        <v>19.123401954075401</v>
      </c>
      <c r="S647">
        <f t="shared" si="97"/>
        <v>-0.76248724481964647</v>
      </c>
      <c r="T647">
        <f t="shared" si="89"/>
        <v>-0.55715508906789413</v>
      </c>
      <c r="V647" s="4">
        <v>621</v>
      </c>
      <c r="W647" s="4">
        <v>18.94728282007371</v>
      </c>
      <c r="X647" s="4">
        <v>-0.33875743847801942</v>
      </c>
      <c r="Y647" s="4">
        <v>-0.26399599818107838</v>
      </c>
      <c r="AA647" s="4">
        <v>25.994972769166321</v>
      </c>
      <c r="AB647" s="4">
        <v>18.768665084513945</v>
      </c>
      <c r="AF647" s="4">
        <v>621</v>
      </c>
      <c r="AG647" s="4">
        <v>18.713057594145663</v>
      </c>
      <c r="AH647" s="4">
        <v>-0.10453221254997302</v>
      </c>
      <c r="AI647" s="4">
        <v>-0.12396777524333671</v>
      </c>
      <c r="AK647" s="4">
        <v>70.833333333333329</v>
      </c>
      <c r="AL647" s="4">
        <v>19.220005858401283</v>
      </c>
    </row>
    <row r="648" spans="1:38">
      <c r="A648" s="1">
        <v>42011</v>
      </c>
      <c r="B648">
        <v>707864</v>
      </c>
      <c r="C648">
        <f>INDEX(BTC!$B$2:$B$3380,MATCH(LTC!A648,BTC!$A$2:$A$3380,0),1)</f>
        <v>337983</v>
      </c>
      <c r="D648">
        <v>1188</v>
      </c>
      <c r="E648">
        <v>76417648.526191399</v>
      </c>
      <c r="F648">
        <v>376435708.31592399</v>
      </c>
      <c r="G648">
        <v>2.1591447686898402</v>
      </c>
      <c r="H648">
        <v>35392554.327221498</v>
      </c>
      <c r="I648">
        <v>24100</v>
      </c>
      <c r="J648">
        <v>52035.388925425097</v>
      </c>
      <c r="K648" s="2">
        <f t="shared" si="93"/>
        <v>0.24871120966902657</v>
      </c>
      <c r="L648">
        <f t="shared" si="94"/>
        <v>4.0207274988962256</v>
      </c>
      <c r="M648">
        <f t="shared" si="90"/>
        <v>0.42133993246692258</v>
      </c>
      <c r="N648">
        <f t="shared" si="91"/>
        <v>1.3914628561325402</v>
      </c>
      <c r="O648">
        <f t="shared" si="92"/>
        <v>18.151724229111696</v>
      </c>
      <c r="P648">
        <f>RSQ($O$2:O648,$N$2:N648)</f>
        <v>0.17884763118115402</v>
      </c>
      <c r="Q648">
        <f t="shared" si="95"/>
        <v>243512726.34926823</v>
      </c>
      <c r="R648">
        <f t="shared" si="96"/>
        <v>19.310679763389231</v>
      </c>
      <c r="S648">
        <f t="shared" si="97"/>
        <v>-0.90299272003686359</v>
      </c>
      <c r="T648">
        <f t="shared" si="89"/>
        <v>-0.59884225561250359</v>
      </c>
      <c r="V648" s="4">
        <v>622</v>
      </c>
      <c r="W648" s="4">
        <v>18.908697997649142</v>
      </c>
      <c r="X648" s="4">
        <v>-0.30562541826333245</v>
      </c>
      <c r="Y648" s="4">
        <v>-0.23817598729768788</v>
      </c>
      <c r="AA648" s="4">
        <v>26.036866359447007</v>
      </c>
      <c r="AB648" s="4">
        <v>18.769684461009536</v>
      </c>
      <c r="AF648" s="4">
        <v>622</v>
      </c>
      <c r="AG648" s="4">
        <v>18.706042184577402</v>
      </c>
      <c r="AH648" s="4">
        <v>-0.10296960519159271</v>
      </c>
      <c r="AI648" s="4">
        <v>-0.12211463396686495</v>
      </c>
      <c r="AK648" s="4">
        <v>70.947488584474883</v>
      </c>
      <c r="AL648" s="4">
        <v>19.234278552103419</v>
      </c>
    </row>
    <row r="649" spans="1:38">
      <c r="A649" s="1">
        <v>42012</v>
      </c>
      <c r="B649">
        <v>708421</v>
      </c>
      <c r="C649">
        <f>INDEX(BTC!$B$2:$B$3380,MATCH(LTC!A649,BTC!$A$2:$A$3380,0),1)</f>
        <v>338130</v>
      </c>
      <c r="D649">
        <v>1189</v>
      </c>
      <c r="E649">
        <v>72023658.822532296</v>
      </c>
      <c r="F649">
        <v>376089976.955787</v>
      </c>
      <c r="G649">
        <v>2.0333945981294201</v>
      </c>
      <c r="H649">
        <v>35420404.327221498</v>
      </c>
      <c r="I649">
        <v>27850</v>
      </c>
      <c r="J649">
        <v>56630.039557904303</v>
      </c>
      <c r="K649" s="2">
        <f t="shared" si="93"/>
        <v>0.28718510398771452</v>
      </c>
      <c r="L649">
        <f t="shared" si="94"/>
        <v>3.4820747528840457</v>
      </c>
      <c r="M649">
        <f t="shared" si="90"/>
        <v>0.42167148008597022</v>
      </c>
      <c r="N649">
        <f t="shared" si="91"/>
        <v>1.2476283094912144</v>
      </c>
      <c r="O649">
        <f t="shared" si="92"/>
        <v>18.092505217762287</v>
      </c>
      <c r="P649">
        <f>RSQ($O$2:O649,$N$2:N649)</f>
        <v>0.17642312119560929</v>
      </c>
      <c r="Q649">
        <f t="shared" si="95"/>
        <v>190872568.99209309</v>
      </c>
      <c r="R649">
        <f t="shared" si="96"/>
        <v>19.067116585296716</v>
      </c>
      <c r="S649">
        <f t="shared" si="97"/>
        <v>-0.75936215300734045</v>
      </c>
      <c r="T649">
        <f t="shared" si="89"/>
        <v>-0.63394146023865239</v>
      </c>
      <c r="V649" s="4">
        <v>623</v>
      </c>
      <c r="W649" s="4">
        <v>18.950172694867504</v>
      </c>
      <c r="X649" s="4">
        <v>-0.32408387633346081</v>
      </c>
      <c r="Y649" s="4">
        <v>-0.25256079043293567</v>
      </c>
      <c r="AA649" s="4">
        <v>26.078759949727694</v>
      </c>
      <c r="AB649" s="4">
        <v>18.771925850856874</v>
      </c>
      <c r="AF649" s="4">
        <v>623</v>
      </c>
      <c r="AG649" s="4">
        <v>18.713583024975858</v>
      </c>
      <c r="AH649" s="4">
        <v>-8.7494206441814271E-2</v>
      </c>
      <c r="AI649" s="4">
        <v>-0.10376191084721983</v>
      </c>
      <c r="AK649" s="4">
        <v>71.061643835616422</v>
      </c>
      <c r="AL649" s="4">
        <v>19.249239085318536</v>
      </c>
    </row>
    <row r="650" spans="1:38">
      <c r="A650" s="1">
        <v>42013</v>
      </c>
      <c r="B650">
        <v>709007</v>
      </c>
      <c r="C650">
        <f>INDEX(BTC!$B$2:$B$3380,MATCH(LTC!A650,BTC!$A$2:$A$3380,0),1)</f>
        <v>338270</v>
      </c>
      <c r="D650">
        <v>1190</v>
      </c>
      <c r="E650">
        <v>72279438.226799205</v>
      </c>
      <c r="F650">
        <v>375851017.88677102</v>
      </c>
      <c r="G650">
        <v>2.0389292265915002</v>
      </c>
      <c r="H650">
        <v>35449704.327221498</v>
      </c>
      <c r="I650">
        <v>29300</v>
      </c>
      <c r="J650">
        <v>59740.626339130897</v>
      </c>
      <c r="K650" s="2">
        <f t="shared" si="93"/>
        <v>0.30188756727604549</v>
      </c>
      <c r="L650">
        <f t="shared" si="94"/>
        <v>3.3124914981530247</v>
      </c>
      <c r="M650">
        <f t="shared" si="90"/>
        <v>0.42202028960977972</v>
      </c>
      <c r="N650">
        <f t="shared" si="91"/>
        <v>1.1977006247137336</v>
      </c>
      <c r="O650">
        <f t="shared" si="92"/>
        <v>18.096050251477678</v>
      </c>
      <c r="P650">
        <f>RSQ($O$2:O650,$N$2:N650)</f>
        <v>0.1743973088635376</v>
      </c>
      <c r="Q650">
        <f t="shared" si="95"/>
        <v>175398521.93168205</v>
      </c>
      <c r="R650">
        <f t="shared" si="96"/>
        <v>18.982571211023533</v>
      </c>
      <c r="S650">
        <f t="shared" si="97"/>
        <v>-0.6907270805079061</v>
      </c>
      <c r="T650">
        <f t="shared" si="89"/>
        <v>-0.65418221136790611</v>
      </c>
      <c r="V650" s="4">
        <v>624</v>
      </c>
      <c r="W650" s="4">
        <v>18.992582178340697</v>
      </c>
      <c r="X650" s="4">
        <v>-0.38585964376475701</v>
      </c>
      <c r="Y650" s="4">
        <v>-0.30070307022965037</v>
      </c>
      <c r="AA650" s="4">
        <v>26.12065354000838</v>
      </c>
      <c r="AB650" s="4">
        <v>18.772446921295177</v>
      </c>
      <c r="AF650" s="4">
        <v>624</v>
      </c>
      <c r="AG650" s="4">
        <v>18.7212938262041</v>
      </c>
      <c r="AH650" s="4">
        <v>-0.1145712916281596</v>
      </c>
      <c r="AI650" s="4">
        <v>-0.13587340957801375</v>
      </c>
      <c r="AK650" s="4">
        <v>71.175799086757976</v>
      </c>
      <c r="AL650" s="4">
        <v>19.2509657620393</v>
      </c>
    </row>
    <row r="651" spans="1:38">
      <c r="A651" s="1">
        <v>42014</v>
      </c>
      <c r="B651">
        <v>709570</v>
      </c>
      <c r="C651">
        <f>INDEX(BTC!$B$2:$B$3380,MATCH(LTC!A651,BTC!$A$2:$A$3380,0),1)</f>
        <v>338417</v>
      </c>
      <c r="D651">
        <v>1191</v>
      </c>
      <c r="E651">
        <v>59635533.490265898</v>
      </c>
      <c r="F651">
        <v>374863108.29960698</v>
      </c>
      <c r="G651">
        <v>1.6809227790449699</v>
      </c>
      <c r="H651">
        <v>35477854.327221498</v>
      </c>
      <c r="I651">
        <v>28150</v>
      </c>
      <c r="J651">
        <v>47317.976230115899</v>
      </c>
      <c r="K651" s="2">
        <f t="shared" si="93"/>
        <v>0.28980860581839007</v>
      </c>
      <c r="L651">
        <f t="shared" si="94"/>
        <v>3.4505531579233182</v>
      </c>
      <c r="M651">
        <f t="shared" si="90"/>
        <v>0.42235540865739879</v>
      </c>
      <c r="N651">
        <f t="shared" si="91"/>
        <v>1.2385345538208323</v>
      </c>
      <c r="O651">
        <f t="shared" si="92"/>
        <v>17.903762153880372</v>
      </c>
      <c r="P651">
        <f>RSQ($O$2:O651,$N$2:N651)</f>
        <v>0.17160125669816625</v>
      </c>
      <c r="Q651">
        <f t="shared" si="95"/>
        <v>187955842.73980001</v>
      </c>
      <c r="R651">
        <f t="shared" si="96"/>
        <v>19.051717614162204</v>
      </c>
      <c r="S651">
        <f t="shared" si="97"/>
        <v>-0.89442208342121587</v>
      </c>
      <c r="T651">
        <f t="shared" si="89"/>
        <v>-0.68989138688516805</v>
      </c>
      <c r="V651" s="4">
        <v>625</v>
      </c>
      <c r="W651" s="4">
        <v>18.921471023615894</v>
      </c>
      <c r="X651" s="4">
        <v>-0.4387981924588189</v>
      </c>
      <c r="Y651" s="4">
        <v>-0.34195844477592274</v>
      </c>
      <c r="AA651" s="4">
        <v>26.162547130289067</v>
      </c>
      <c r="AB651" s="4">
        <v>18.773654817644175</v>
      </c>
      <c r="AF651" s="4">
        <v>625</v>
      </c>
      <c r="AG651" s="4">
        <v>18.708364548733879</v>
      </c>
      <c r="AH651" s="4">
        <v>-0.22569171757680451</v>
      </c>
      <c r="AI651" s="4">
        <v>-0.26765433770445096</v>
      </c>
      <c r="AK651" s="4">
        <v>71.28995433789953</v>
      </c>
      <c r="AL651" s="4">
        <v>19.259019001604216</v>
      </c>
    </row>
    <row r="652" spans="1:38">
      <c r="A652" s="1">
        <v>42015</v>
      </c>
      <c r="B652">
        <v>710115</v>
      </c>
      <c r="C652">
        <f>INDEX(BTC!$B$2:$B$3380,MATCH(LTC!A652,BTC!$A$2:$A$3380,0),1)</f>
        <v>338572</v>
      </c>
      <c r="D652">
        <v>1192</v>
      </c>
      <c r="E652">
        <v>62780298.161114298</v>
      </c>
      <c r="F652">
        <v>373616481.16609299</v>
      </c>
      <c r="G652">
        <v>1.76820486379985</v>
      </c>
      <c r="H652">
        <v>35505104.327221498</v>
      </c>
      <c r="I652">
        <v>27250</v>
      </c>
      <c r="J652">
        <v>48183.582538545903</v>
      </c>
      <c r="K652" s="2">
        <f t="shared" si="93"/>
        <v>0.28032765115321917</v>
      </c>
      <c r="L652">
        <f t="shared" si="94"/>
        <v>3.5672542322748897</v>
      </c>
      <c r="M652">
        <f t="shared" si="90"/>
        <v>0.42267981341930355</v>
      </c>
      <c r="N652">
        <f t="shared" si="91"/>
        <v>1.2717961772529303</v>
      </c>
      <c r="O652">
        <f t="shared" si="92"/>
        <v>17.955151858667765</v>
      </c>
      <c r="P652">
        <f>RSQ($O$2:O652,$N$2:N652)</f>
        <v>0.16872496345162807</v>
      </c>
      <c r="Q652">
        <f t="shared" si="95"/>
        <v>198846037.74075383</v>
      </c>
      <c r="R652">
        <f t="shared" si="96"/>
        <v>19.108041403549468</v>
      </c>
      <c r="S652">
        <f t="shared" si="97"/>
        <v>-0.8982664435730543</v>
      </c>
      <c r="T652">
        <f t="shared" si="89"/>
        <v>-0.71721445388799054</v>
      </c>
      <c r="V652" s="4">
        <v>626</v>
      </c>
      <c r="W652" s="4">
        <v>19.043511535646704</v>
      </c>
      <c r="X652" s="4">
        <v>-0.59434133653483556</v>
      </c>
      <c r="Y652" s="4">
        <v>-0.46317428512782605</v>
      </c>
      <c r="AA652" s="4">
        <v>26.204440720569753</v>
      </c>
      <c r="AB652" s="4">
        <v>18.77520704898323</v>
      </c>
      <c r="AF652" s="4">
        <v>626</v>
      </c>
      <c r="AG652" s="4">
        <v>18.73055369259971</v>
      </c>
      <c r="AH652" s="4">
        <v>-0.28138349348784075</v>
      </c>
      <c r="AI652" s="4">
        <v>-0.33370082606076573</v>
      </c>
      <c r="AK652" s="4">
        <v>71.404109589041084</v>
      </c>
      <c r="AL652" s="4">
        <v>19.261172187527546</v>
      </c>
    </row>
    <row r="653" spans="1:38">
      <c r="A653" s="1">
        <v>42016</v>
      </c>
      <c r="B653">
        <v>710687</v>
      </c>
      <c r="C653">
        <f>INDEX(BTC!$B$2:$B$3380,MATCH(LTC!A653,BTC!$A$2:$A$3380,0),1)</f>
        <v>338714</v>
      </c>
      <c r="D653">
        <v>1193</v>
      </c>
      <c r="E653">
        <v>61553738.536052696</v>
      </c>
      <c r="F653">
        <v>373343601.51301402</v>
      </c>
      <c r="G653">
        <v>1.73226348621632</v>
      </c>
      <c r="H653">
        <v>35533704.327221498</v>
      </c>
      <c r="I653">
        <v>28600</v>
      </c>
      <c r="J653">
        <v>49542.735705786698</v>
      </c>
      <c r="K653" s="2">
        <f t="shared" si="93"/>
        <v>0.29397863796591173</v>
      </c>
      <c r="L653">
        <f t="shared" si="94"/>
        <v>3.4016077049651305</v>
      </c>
      <c r="M653">
        <f t="shared" si="90"/>
        <v>0.42302028960977972</v>
      </c>
      <c r="N653">
        <f t="shared" si="91"/>
        <v>1.2242481742632116</v>
      </c>
      <c r="O653">
        <f t="shared" si="92"/>
        <v>17.935421148572289</v>
      </c>
      <c r="P653">
        <f>RSQ($O$2:O653,$N$2:N653)</f>
        <v>0.16621453450419729</v>
      </c>
      <c r="Q653">
        <f t="shared" si="95"/>
        <v>183463386.90080869</v>
      </c>
      <c r="R653">
        <f t="shared" si="96"/>
        <v>19.027525679124743</v>
      </c>
      <c r="S653">
        <f t="shared" si="97"/>
        <v>-0.85090619220597863</v>
      </c>
      <c r="T653">
        <f t="shared" si="89"/>
        <v>-0.72771682683170502</v>
      </c>
      <c r="V653" s="4">
        <v>627</v>
      </c>
      <c r="W653" s="4">
        <v>19.066337589869669</v>
      </c>
      <c r="X653" s="4">
        <v>-0.65811851909835895</v>
      </c>
      <c r="Y653" s="4">
        <v>-0.51287628148155839</v>
      </c>
      <c r="AA653" s="4">
        <v>26.246334310850443</v>
      </c>
      <c r="AB653" s="4">
        <v>18.779259880654937</v>
      </c>
      <c r="AF653" s="4">
        <v>627</v>
      </c>
      <c r="AG653" s="4">
        <v>18.734703876769</v>
      </c>
      <c r="AH653" s="4">
        <v>-0.32648480599769059</v>
      </c>
      <c r="AI653" s="4">
        <v>-0.38718777746082006</v>
      </c>
      <c r="AK653" s="4">
        <v>71.518264840182638</v>
      </c>
      <c r="AL653" s="4">
        <v>19.262086142311396</v>
      </c>
    </row>
    <row r="654" spans="1:38">
      <c r="A654" s="1">
        <v>42017</v>
      </c>
      <c r="B654">
        <v>711192</v>
      </c>
      <c r="C654">
        <f>INDEX(BTC!$B$2:$B$3380,MATCH(LTC!A654,BTC!$A$2:$A$3380,0),1)</f>
        <v>338841</v>
      </c>
      <c r="D654">
        <v>1194</v>
      </c>
      <c r="E654">
        <v>56239844.714777403</v>
      </c>
      <c r="F654">
        <v>372236543.14731503</v>
      </c>
      <c r="G654">
        <v>1.5815944472732699</v>
      </c>
      <c r="H654">
        <v>35558954.327221498</v>
      </c>
      <c r="I654">
        <v>25250</v>
      </c>
      <c r="J654">
        <v>39935.259793650002</v>
      </c>
      <c r="K654" s="2">
        <f t="shared" si="93"/>
        <v>0.25935977799380444</v>
      </c>
      <c r="L654">
        <f t="shared" si="94"/>
        <v>3.8556479641337753</v>
      </c>
      <c r="M654">
        <f t="shared" si="90"/>
        <v>0.423320884847875</v>
      </c>
      <c r="N654">
        <f t="shared" si="91"/>
        <v>1.3495390769721407</v>
      </c>
      <c r="O654">
        <f t="shared" si="92"/>
        <v>17.845136044345828</v>
      </c>
      <c r="P654">
        <f>RSQ($O$2:O654,$N$2:N654)</f>
        <v>0.1624503899932058</v>
      </c>
      <c r="Q654">
        <f t="shared" si="95"/>
        <v>226824660.31976014</v>
      </c>
      <c r="R654">
        <f t="shared" si="96"/>
        <v>19.23968785547563</v>
      </c>
      <c r="S654">
        <f t="shared" si="97"/>
        <v>-1.086556037673553</v>
      </c>
      <c r="T654">
        <f t="shared" si="89"/>
        <v>-0.76537421522482418</v>
      </c>
      <c r="V654" s="4">
        <v>628</v>
      </c>
      <c r="W654" s="4">
        <v>19.043146715366181</v>
      </c>
      <c r="X654" s="4">
        <v>-0.61966231913223169</v>
      </c>
      <c r="Y654" s="4">
        <v>-0.48290710075471904</v>
      </c>
      <c r="AA654" s="4">
        <v>26.28822790113113</v>
      </c>
      <c r="AB654" s="4">
        <v>18.780663773574101</v>
      </c>
      <c r="AF654" s="4">
        <v>628</v>
      </c>
      <c r="AG654" s="4">
        <v>18.730487361759604</v>
      </c>
      <c r="AH654" s="4">
        <v>-0.30700296552565476</v>
      </c>
      <c r="AI654" s="4">
        <v>-0.36408369918629491</v>
      </c>
      <c r="AK654" s="4">
        <v>71.632420091324192</v>
      </c>
      <c r="AL654" s="4">
        <v>19.264706859298677</v>
      </c>
    </row>
    <row r="655" spans="1:38">
      <c r="A655" s="1">
        <v>42018</v>
      </c>
      <c r="B655">
        <v>711735</v>
      </c>
      <c r="C655">
        <f>INDEX(BTC!$B$2:$B$3380,MATCH(LTC!A655,BTC!$A$2:$A$3380,0),1)</f>
        <v>338986</v>
      </c>
      <c r="D655">
        <v>1195</v>
      </c>
      <c r="E655">
        <v>41263579.978243597</v>
      </c>
      <c r="F655">
        <v>368248266.55700701</v>
      </c>
      <c r="G655">
        <v>1.1595419267817699</v>
      </c>
      <c r="H655">
        <v>35586104.327221498</v>
      </c>
      <c r="I655">
        <v>27150</v>
      </c>
      <c r="J655">
        <v>31481.563312124999</v>
      </c>
      <c r="K655" s="2">
        <f t="shared" si="93"/>
        <v>0.27866319417307983</v>
      </c>
      <c r="L655">
        <f t="shared" si="94"/>
        <v>3.5885614638397216</v>
      </c>
      <c r="M655">
        <f t="shared" si="90"/>
        <v>0.42364409913358925</v>
      </c>
      <c r="N655">
        <f t="shared" si="91"/>
        <v>1.2777514157445733</v>
      </c>
      <c r="O655">
        <f t="shared" si="92"/>
        <v>17.535490828160501</v>
      </c>
      <c r="P655">
        <f>RSQ($O$2:O655,$N$2:N655)</f>
        <v>0.15848390036816645</v>
      </c>
      <c r="Q655">
        <f t="shared" si="95"/>
        <v>200861414.05786991</v>
      </c>
      <c r="R655">
        <f t="shared" si="96"/>
        <v>19.118125745921962</v>
      </c>
      <c r="S655">
        <f t="shared" si="97"/>
        <v>-1.2330997755712954</v>
      </c>
      <c r="T655">
        <f t="shared" si="89"/>
        <v>-0.81141320395234617</v>
      </c>
      <c r="V655" s="4">
        <v>629</v>
      </c>
      <c r="W655" s="4">
        <v>19.122340946362886</v>
      </c>
      <c r="X655" s="4">
        <v>-0.67378175464889267</v>
      </c>
      <c r="Y655" s="4">
        <v>-0.52508274851143821</v>
      </c>
      <c r="AA655" s="4">
        <v>26.330121491411816</v>
      </c>
      <c r="AB655" s="4">
        <v>18.781549890830437</v>
      </c>
      <c r="AF655" s="4">
        <v>629</v>
      </c>
      <c r="AG655" s="4">
        <v>18.744886286802512</v>
      </c>
      <c r="AH655" s="4">
        <v>-0.29632709508851818</v>
      </c>
      <c r="AI655" s="4">
        <v>-0.35142287555506035</v>
      </c>
      <c r="AK655" s="4">
        <v>71.746575342465746</v>
      </c>
      <c r="AL655" s="4">
        <v>19.26522794644676</v>
      </c>
    </row>
    <row r="656" spans="1:38">
      <c r="A656" s="1">
        <v>42019</v>
      </c>
      <c r="B656">
        <v>712238</v>
      </c>
      <c r="C656">
        <f>INDEX(BTC!$B$2:$B$3380,MATCH(LTC!A656,BTC!$A$2:$A$3380,0),1)</f>
        <v>339137</v>
      </c>
      <c r="D656">
        <v>1196</v>
      </c>
      <c r="E656">
        <v>46300478.397479303</v>
      </c>
      <c r="F656">
        <v>367935407.02513498</v>
      </c>
      <c r="G656">
        <v>1.3001642113484</v>
      </c>
      <c r="H656">
        <v>35611254.327221498</v>
      </c>
      <c r="I656">
        <v>25150</v>
      </c>
      <c r="J656">
        <v>32699.129915412199</v>
      </c>
      <c r="K656" s="2">
        <f t="shared" si="93"/>
        <v>0.25795321376753999</v>
      </c>
      <c r="L656">
        <f t="shared" si="94"/>
        <v>3.8766719956479054</v>
      </c>
      <c r="M656">
        <f t="shared" si="90"/>
        <v>0.42394350389549401</v>
      </c>
      <c r="N656">
        <f t="shared" si="91"/>
        <v>1.3549770524912448</v>
      </c>
      <c r="O656">
        <f t="shared" si="92"/>
        <v>17.650662851562029</v>
      </c>
      <c r="P656">
        <f>RSQ($O$2:O656,$N$2:N656)</f>
        <v>0.15421981637848664</v>
      </c>
      <c r="Q656">
        <f t="shared" si="95"/>
        <v>228923006.12329048</v>
      </c>
      <c r="R656">
        <f t="shared" si="96"/>
        <v>19.248896287182411</v>
      </c>
      <c r="S656">
        <f t="shared" si="97"/>
        <v>-1.2452532600263764</v>
      </c>
      <c r="T656">
        <f t="shared" ref="T656:T719" si="98">AVERAGE(S643:S656)</f>
        <v>-0.86366011120052499</v>
      </c>
      <c r="V656" s="4">
        <v>630</v>
      </c>
      <c r="W656" s="4">
        <v>19.048830694225487</v>
      </c>
      <c r="X656" s="4">
        <v>-0.63420235467383534</v>
      </c>
      <c r="Y656" s="4">
        <v>-0.49423825030420138</v>
      </c>
      <c r="AA656" s="4">
        <v>26.372015081692503</v>
      </c>
      <c r="AB656" s="4">
        <v>18.782206771385376</v>
      </c>
      <c r="AF656" s="4">
        <v>630</v>
      </c>
      <c r="AG656" s="4">
        <v>18.731520810591807</v>
      </c>
      <c r="AH656" s="4">
        <v>-0.3168924710401555</v>
      </c>
      <c r="AI656" s="4">
        <v>-0.37581194990425681</v>
      </c>
      <c r="AK656" s="4">
        <v>71.8607305936073</v>
      </c>
      <c r="AL656" s="4">
        <v>19.269810146924954</v>
      </c>
    </row>
    <row r="657" spans="1:38">
      <c r="A657" s="1">
        <v>42020</v>
      </c>
      <c r="B657">
        <v>712730</v>
      </c>
      <c r="C657">
        <f>INDEX(BTC!$B$2:$B$3380,MATCH(LTC!A657,BTC!$A$2:$A$3380,0),1)</f>
        <v>339276</v>
      </c>
      <c r="D657">
        <v>1197</v>
      </c>
      <c r="E657">
        <v>50053211.953573599</v>
      </c>
      <c r="F657">
        <v>367853434.02349198</v>
      </c>
      <c r="G657">
        <v>1.4045744910158899</v>
      </c>
      <c r="H657">
        <v>35635854.327221498</v>
      </c>
      <c r="I657">
        <v>24600</v>
      </c>
      <c r="J657">
        <v>34552.532478990797</v>
      </c>
      <c r="K657" s="2">
        <f t="shared" si="93"/>
        <v>0.25213791473876435</v>
      </c>
      <c r="L657">
        <f t="shared" si="94"/>
        <v>3.9660834073133442</v>
      </c>
      <c r="M657">
        <f t="shared" si="90"/>
        <v>0.42423636103835116</v>
      </c>
      <c r="N657">
        <f t="shared" si="91"/>
        <v>1.3777790604648015</v>
      </c>
      <c r="O657">
        <f t="shared" si="92"/>
        <v>17.728597236562958</v>
      </c>
      <c r="P657">
        <f>RSQ($O$2:O657,$N$2:N657)</f>
        <v>0.15010228991721816</v>
      </c>
      <c r="Q657">
        <f t="shared" si="95"/>
        <v>237935031.5655528</v>
      </c>
      <c r="R657">
        <f t="shared" si="96"/>
        <v>19.287508217755526</v>
      </c>
      <c r="S657">
        <f t="shared" si="97"/>
        <v>-1.2146154236020197</v>
      </c>
      <c r="T657">
        <f t="shared" si="98"/>
        <v>-0.91659021769240512</v>
      </c>
      <c r="V657" s="4">
        <v>631</v>
      </c>
      <c r="W657" s="4">
        <v>19.025960938065705</v>
      </c>
      <c r="X657" s="4">
        <v>-0.59628739905785011</v>
      </c>
      <c r="Y657" s="4">
        <v>-0.46469086501635692</v>
      </c>
      <c r="AA657" s="4">
        <v>26.413908671973189</v>
      </c>
      <c r="AB657" s="4">
        <v>18.782229249389385</v>
      </c>
      <c r="AF657" s="4">
        <v>631</v>
      </c>
      <c r="AG657" s="4">
        <v>18.727362680630193</v>
      </c>
      <c r="AH657" s="4">
        <v>-0.29768914162233884</v>
      </c>
      <c r="AI657" s="4">
        <v>-0.35303816594695675</v>
      </c>
      <c r="AK657" s="4">
        <v>71.974885844748854</v>
      </c>
      <c r="AL657" s="4">
        <v>19.270903273352225</v>
      </c>
    </row>
    <row r="658" spans="1:38">
      <c r="A658" s="1">
        <v>42021</v>
      </c>
      <c r="B658">
        <v>713272</v>
      </c>
      <c r="C658">
        <f>INDEX(BTC!$B$2:$B$3380,MATCH(LTC!A658,BTC!$A$2:$A$3380,0),1)</f>
        <v>339414</v>
      </c>
      <c r="D658">
        <v>1198</v>
      </c>
      <c r="E658">
        <v>47135263.398037799</v>
      </c>
      <c r="F658">
        <v>367668031.09750003</v>
      </c>
      <c r="G658">
        <v>1.32168700791172</v>
      </c>
      <c r="H658">
        <v>35662954.327221498</v>
      </c>
      <c r="I658">
        <v>27100</v>
      </c>
      <c r="J658">
        <v>35817.7179144076</v>
      </c>
      <c r="K658" s="2">
        <f t="shared" si="93"/>
        <v>0.27755061762913613</v>
      </c>
      <c r="L658">
        <f t="shared" si="94"/>
        <v>3.6029464050272901</v>
      </c>
      <c r="M658">
        <f t="shared" si="90"/>
        <v>0.42455898008597021</v>
      </c>
      <c r="N658">
        <f t="shared" si="91"/>
        <v>1.2817519565588151</v>
      </c>
      <c r="O658">
        <f t="shared" si="92"/>
        <v>17.66853197095924</v>
      </c>
      <c r="P658">
        <f>RSQ($O$2:O658,$N$2:N658)</f>
        <v>0.14674547859905226</v>
      </c>
      <c r="Q658">
        <f t="shared" si="95"/>
        <v>202226737.36765647</v>
      </c>
      <c r="R658">
        <f t="shared" si="96"/>
        <v>19.124900088091895</v>
      </c>
      <c r="S658">
        <f t="shared" si="97"/>
        <v>-1.1347198132880716</v>
      </c>
      <c r="T658">
        <f t="shared" si="98"/>
        <v>-0.95108451255451398</v>
      </c>
      <c r="V658" s="4">
        <v>632</v>
      </c>
      <c r="W658" s="4">
        <v>19.104178115968974</v>
      </c>
      <c r="X658" s="4">
        <v>-0.66414281228870209</v>
      </c>
      <c r="Y658" s="4">
        <v>-0.51757105453588736</v>
      </c>
      <c r="AA658" s="4">
        <v>26.455802262253876</v>
      </c>
      <c r="AB658" s="4">
        <v>18.783118633914263</v>
      </c>
      <c r="AF658" s="4">
        <v>632</v>
      </c>
      <c r="AG658" s="4">
        <v>18.741583959977472</v>
      </c>
      <c r="AH658" s="4">
        <v>-0.30154865629720007</v>
      </c>
      <c r="AI658" s="4">
        <v>-0.35761527606535998</v>
      </c>
      <c r="AK658" s="4">
        <v>72.089041095890394</v>
      </c>
      <c r="AL658" s="4">
        <v>19.273160626814938</v>
      </c>
    </row>
    <row r="659" spans="1:38">
      <c r="A659" s="1">
        <v>42022</v>
      </c>
      <c r="B659">
        <v>713818</v>
      </c>
      <c r="C659">
        <f>INDEX(BTC!$B$2:$B$3380,MATCH(LTC!A659,BTC!$A$2:$A$3380,0),1)</f>
        <v>339567</v>
      </c>
      <c r="D659">
        <v>1199</v>
      </c>
      <c r="E659">
        <v>48199652.836995199</v>
      </c>
      <c r="F659">
        <v>367613209.33697701</v>
      </c>
      <c r="G659">
        <v>1.35049900163453</v>
      </c>
      <c r="H659">
        <v>35690254.327221498</v>
      </c>
      <c r="I659">
        <v>27300</v>
      </c>
      <c r="J659">
        <v>36868.622744622597</v>
      </c>
      <c r="K659" s="2">
        <f t="shared" si="93"/>
        <v>0.27938509231621583</v>
      </c>
      <c r="L659">
        <f t="shared" si="94"/>
        <v>3.5792890440559804</v>
      </c>
      <c r="M659">
        <f t="shared" si="90"/>
        <v>0.42488398008597023</v>
      </c>
      <c r="N659">
        <f t="shared" si="91"/>
        <v>1.2751641896449806</v>
      </c>
      <c r="O659">
        <f t="shared" si="92"/>
        <v>17.690862376442922</v>
      </c>
      <c r="P659">
        <f>RSQ($O$2:O659,$N$2:N659)</f>
        <v>0.14357240831137896</v>
      </c>
      <c r="Q659">
        <f t="shared" si="95"/>
        <v>199983345.69986728</v>
      </c>
      <c r="R659">
        <f t="shared" si="96"/>
        <v>19.113744649544383</v>
      </c>
      <c r="S659">
        <f t="shared" si="97"/>
        <v>-1.1086295341616104</v>
      </c>
      <c r="T659">
        <f t="shared" si="98"/>
        <v>-0.97234893434633829</v>
      </c>
      <c r="V659" s="4">
        <v>633</v>
      </c>
      <c r="W659" s="4">
        <v>18.814389514027638</v>
      </c>
      <c r="X659" s="4">
        <v>-0.40990186170138188</v>
      </c>
      <c r="Y659" s="4">
        <v>-0.31943933577464489</v>
      </c>
      <c r="AA659" s="4">
        <v>26.497695852534566</v>
      </c>
      <c r="AB659" s="4">
        <v>18.783540445673346</v>
      </c>
      <c r="AF659" s="4">
        <v>633</v>
      </c>
      <c r="AG659" s="4">
        <v>18.688895218573872</v>
      </c>
      <c r="AH659" s="4">
        <v>-0.28440756624761576</v>
      </c>
      <c r="AI659" s="4">
        <v>-0.33728716144062837</v>
      </c>
      <c r="AK659" s="4">
        <v>72.203196347031948</v>
      </c>
      <c r="AL659" s="4">
        <v>19.273946790781245</v>
      </c>
    </row>
    <row r="660" spans="1:38">
      <c r="A660" s="1">
        <v>42023</v>
      </c>
      <c r="B660">
        <v>714364</v>
      </c>
      <c r="C660">
        <f>INDEX(BTC!$B$2:$B$3380,MATCH(LTC!A660,BTC!$A$2:$A$3380,0),1)</f>
        <v>339711</v>
      </c>
      <c r="D660">
        <v>1200</v>
      </c>
      <c r="E660">
        <v>48842334.137485199</v>
      </c>
      <c r="F660">
        <v>367510193.16228801</v>
      </c>
      <c r="G660">
        <v>1.36746020430242</v>
      </c>
      <c r="H660">
        <v>35717554.327221498</v>
      </c>
      <c r="I660">
        <v>27300</v>
      </c>
      <c r="J660">
        <v>37331.663577455998</v>
      </c>
      <c r="K660" s="2">
        <f t="shared" si="93"/>
        <v>0.27917154989529985</v>
      </c>
      <c r="L660">
        <f t="shared" si="94"/>
        <v>3.5820268948431124</v>
      </c>
      <c r="M660">
        <f t="shared" si="90"/>
        <v>0.42520898008597019</v>
      </c>
      <c r="N660">
        <f t="shared" si="91"/>
        <v>1.2759288119417431</v>
      </c>
      <c r="O660">
        <f t="shared" si="92"/>
        <v>17.704107997577601</v>
      </c>
      <c r="P660">
        <f>RSQ($O$2:O660,$N$2:N660)</f>
        <v>0.14049131697894043</v>
      </c>
      <c r="Q660">
        <f t="shared" si="95"/>
        <v>200242447.48144206</v>
      </c>
      <c r="R660">
        <f t="shared" si="96"/>
        <v>19.115039427753018</v>
      </c>
      <c r="S660">
        <f t="shared" si="97"/>
        <v>-1.0993181120739206</v>
      </c>
      <c r="T660">
        <f t="shared" si="98"/>
        <v>-0.9915254195692037</v>
      </c>
      <c r="V660" s="4">
        <v>634</v>
      </c>
      <c r="W660" s="4">
        <v>18.718206563242926</v>
      </c>
      <c r="X660" s="4">
        <v>-0.34393314425954102</v>
      </c>
      <c r="Y660" s="4">
        <v>-0.26802946124014282</v>
      </c>
      <c r="AA660" s="4">
        <v>26.539589442815252</v>
      </c>
      <c r="AB660" s="4">
        <v>18.784297799478953</v>
      </c>
      <c r="AF660" s="4">
        <v>634</v>
      </c>
      <c r="AG660" s="4">
        <v>18.671407440975372</v>
      </c>
      <c r="AH660" s="4">
        <v>-0.29713402199198669</v>
      </c>
      <c r="AI660" s="4">
        <v>-0.35237983351631236</v>
      </c>
      <c r="AK660" s="4">
        <v>72.317351598173502</v>
      </c>
      <c r="AL660" s="4">
        <v>19.276366969798055</v>
      </c>
    </row>
    <row r="661" spans="1:38">
      <c r="A661" s="1">
        <v>42024</v>
      </c>
      <c r="B661">
        <v>714958</v>
      </c>
      <c r="C661">
        <f>INDEX(BTC!$B$2:$B$3380,MATCH(LTC!A661,BTC!$A$2:$A$3380,0),1)</f>
        <v>339829</v>
      </c>
      <c r="D661">
        <v>1201</v>
      </c>
      <c r="E661">
        <v>47811345.803375103</v>
      </c>
      <c r="F661">
        <v>366961991.80735898</v>
      </c>
      <c r="G661">
        <v>1.33748302361132</v>
      </c>
      <c r="H661">
        <v>35747254.327221498</v>
      </c>
      <c r="I661">
        <v>29700</v>
      </c>
      <c r="J661">
        <v>39723.245801256198</v>
      </c>
      <c r="K661" s="2">
        <f t="shared" si="93"/>
        <v>0.30346176802002151</v>
      </c>
      <c r="L661">
        <f t="shared" si="94"/>
        <v>3.2953080268550434</v>
      </c>
      <c r="M661">
        <f t="shared" si="90"/>
        <v>0.42556255151454164</v>
      </c>
      <c r="N661">
        <f t="shared" si="91"/>
        <v>1.1924996466975013</v>
      </c>
      <c r="O661">
        <f t="shared" si="92"/>
        <v>17.682773529199522</v>
      </c>
      <c r="P661">
        <f>RSQ($O$2:O661,$N$2:N661)</f>
        <v>0.13805909034872835</v>
      </c>
      <c r="Q661">
        <f t="shared" si="95"/>
        <v>173860550.26532963</v>
      </c>
      <c r="R661">
        <f t="shared" si="96"/>
        <v>18.973764100601151</v>
      </c>
      <c r="S661">
        <f t="shared" si="97"/>
        <v>-1.0058669665343163</v>
      </c>
      <c r="T661">
        <f t="shared" si="98"/>
        <v>-1.0089096854059658</v>
      </c>
      <c r="V661" s="4">
        <v>635</v>
      </c>
      <c r="W661" s="4">
        <v>18.92129705857349</v>
      </c>
      <c r="X661" s="4">
        <v>-0.52282608110303386</v>
      </c>
      <c r="Y661" s="4">
        <v>-0.40744195544757811</v>
      </c>
      <c r="AA661" s="4">
        <v>26.581483033095939</v>
      </c>
      <c r="AB661" s="4">
        <v>18.786207410258655</v>
      </c>
      <c r="AF661" s="4">
        <v>635</v>
      </c>
      <c r="AG661" s="4">
        <v>18.708332918783388</v>
      </c>
      <c r="AH661" s="4">
        <v>-0.30986194131293132</v>
      </c>
      <c r="AI661" s="4">
        <v>-0.36747424128980016</v>
      </c>
      <c r="AK661" s="4">
        <v>72.431506849315056</v>
      </c>
      <c r="AL661" s="4">
        <v>19.27769054075425</v>
      </c>
    </row>
    <row r="662" spans="1:38">
      <c r="A662" s="1">
        <v>42025</v>
      </c>
      <c r="B662">
        <v>715499</v>
      </c>
      <c r="C662">
        <f>INDEX(BTC!$B$2:$B$3380,MATCH(LTC!A662,BTC!$A$2:$A$3380,0),1)</f>
        <v>339978</v>
      </c>
      <c r="D662">
        <v>1202</v>
      </c>
      <c r="E662">
        <v>49881829.536824197</v>
      </c>
      <c r="F662">
        <v>366121348.797925</v>
      </c>
      <c r="G662">
        <v>1.3943479957167999</v>
      </c>
      <c r="H662">
        <v>35774304.327221498</v>
      </c>
      <c r="I662">
        <v>27050</v>
      </c>
      <c r="J662">
        <v>37717.113284139399</v>
      </c>
      <c r="K662" s="2">
        <f t="shared" si="93"/>
        <v>0.27617623000098618</v>
      </c>
      <c r="L662">
        <f t="shared" si="94"/>
        <v>3.6208764237111541</v>
      </c>
      <c r="M662">
        <f t="shared" si="90"/>
        <v>0.42588457532406543</v>
      </c>
      <c r="N662">
        <f t="shared" si="91"/>
        <v>1.2867161025323086</v>
      </c>
      <c r="O662">
        <f t="shared" si="92"/>
        <v>17.725167356868983</v>
      </c>
      <c r="P662">
        <f>RSQ($O$2:O662,$N$2:N662)</f>
        <v>0.13505848360776601</v>
      </c>
      <c r="Q662">
        <f t="shared" si="95"/>
        <v>203933834.27577043</v>
      </c>
      <c r="R662">
        <f t="shared" si="96"/>
        <v>19.133306157412878</v>
      </c>
      <c r="S662">
        <f t="shared" si="97"/>
        <v>-1.097142252731228</v>
      </c>
      <c r="T662">
        <f t="shared" si="98"/>
        <v>-1.022777509169849</v>
      </c>
      <c r="V662" s="4">
        <v>636</v>
      </c>
      <c r="W662" s="4">
        <v>18.886541149656409</v>
      </c>
      <c r="X662" s="4">
        <v>-0.50631700694036041</v>
      </c>
      <c r="Y662" s="4">
        <v>-0.39457632057856484</v>
      </c>
      <c r="AA662" s="4">
        <v>26.623376623376625</v>
      </c>
      <c r="AB662" s="4">
        <v>18.789544603748382</v>
      </c>
      <c r="AF662" s="4">
        <v>636</v>
      </c>
      <c r="AG662" s="4">
        <v>18.702013674048047</v>
      </c>
      <c r="AH662" s="4">
        <v>-0.32178953133199784</v>
      </c>
      <c r="AI662" s="4">
        <v>-0.38161951538864713</v>
      </c>
      <c r="AK662" s="4">
        <v>72.54566210045661</v>
      </c>
      <c r="AL662" s="4">
        <v>19.283650398815517</v>
      </c>
    </row>
    <row r="663" spans="1:38">
      <c r="A663" s="1">
        <v>42026</v>
      </c>
      <c r="B663">
        <v>716128</v>
      </c>
      <c r="C663">
        <f>INDEX(BTC!$B$2:$B$3380,MATCH(LTC!A663,BTC!$A$2:$A$3380,0),1)</f>
        <v>340113</v>
      </c>
      <c r="D663">
        <v>1203</v>
      </c>
      <c r="E663">
        <v>51210168.280553602</v>
      </c>
      <c r="F663">
        <v>366023051.72810102</v>
      </c>
      <c r="G663">
        <v>1.4302217406887801</v>
      </c>
      <c r="H663">
        <v>35805754.327221498</v>
      </c>
      <c r="I663">
        <v>31450</v>
      </c>
      <c r="J663">
        <v>44980.4737446621</v>
      </c>
      <c r="K663" s="2">
        <f t="shared" si="93"/>
        <v>0.32081749751790223</v>
      </c>
      <c r="L663">
        <f t="shared" si="94"/>
        <v>3.1170369687962487</v>
      </c>
      <c r="M663">
        <f t="shared" si="90"/>
        <v>0.42625898008597024</v>
      </c>
      <c r="N663">
        <f t="shared" si="91"/>
        <v>1.1368828610922319</v>
      </c>
      <c r="O663">
        <f t="shared" si="92"/>
        <v>17.751448669521082</v>
      </c>
      <c r="P663">
        <f>RSQ($O$2:O663,$N$2:N663)</f>
        <v>0.13323052741363417</v>
      </c>
      <c r="Q663">
        <f t="shared" si="95"/>
        <v>158233927.51172534</v>
      </c>
      <c r="R663">
        <f t="shared" si="96"/>
        <v>18.879585049923648</v>
      </c>
      <c r="S663">
        <f t="shared" si="97"/>
        <v>-0.87898017532423056</v>
      </c>
      <c r="T663">
        <f t="shared" si="98"/>
        <v>-1.0313216536210554</v>
      </c>
      <c r="V663" s="4">
        <v>637</v>
      </c>
      <c r="W663" s="4">
        <v>19.046803009738653</v>
      </c>
      <c r="X663" s="4">
        <v>-0.66193644394097717</v>
      </c>
      <c r="Y663" s="4">
        <v>-0.51585161653054135</v>
      </c>
      <c r="AA663" s="4">
        <v>26.665270213657312</v>
      </c>
      <c r="AB663" s="4">
        <v>18.789601505239673</v>
      </c>
      <c r="AF663" s="4">
        <v>637</v>
      </c>
      <c r="AG663" s="4">
        <v>18.731152141352027</v>
      </c>
      <c r="AH663" s="4">
        <v>-0.3462855755543508</v>
      </c>
      <c r="AI663" s="4">
        <v>-0.41067008296422336</v>
      </c>
      <c r="AK663" s="4">
        <v>72.659817351598164</v>
      </c>
      <c r="AL663" s="4">
        <v>19.288242793257727</v>
      </c>
    </row>
    <row r="664" spans="1:38">
      <c r="A664" s="1">
        <v>42027</v>
      </c>
      <c r="B664">
        <v>716734</v>
      </c>
      <c r="C664">
        <f>INDEX(BTC!$B$2:$B$3380,MATCH(LTC!A664,BTC!$A$2:$A$3380,0),1)</f>
        <v>340237</v>
      </c>
      <c r="D664">
        <v>1204</v>
      </c>
      <c r="E664">
        <v>51749462.878372699</v>
      </c>
      <c r="F664">
        <v>365675783.11173898</v>
      </c>
      <c r="G664">
        <v>1.4440614026824701</v>
      </c>
      <c r="H664">
        <v>35836054.327221498</v>
      </c>
      <c r="I664">
        <v>30300</v>
      </c>
      <c r="J664">
        <v>43755.0605012788</v>
      </c>
      <c r="K664" s="2">
        <f t="shared" si="93"/>
        <v>0.30882515410167011</v>
      </c>
      <c r="L664">
        <f t="shared" si="94"/>
        <v>3.2380782028875283</v>
      </c>
      <c r="M664">
        <f t="shared" si="90"/>
        <v>0.42661969437168451</v>
      </c>
      <c r="N664">
        <f t="shared" si="91"/>
        <v>1.174980006565876</v>
      </c>
      <c r="O664">
        <f t="shared" si="92"/>
        <v>17.76192461089401</v>
      </c>
      <c r="P664">
        <f>RSQ($O$2:O664,$N$2:N664)</f>
        <v>0.1311969328306673</v>
      </c>
      <c r="Q664">
        <f t="shared" si="95"/>
        <v>168778388.62358046</v>
      </c>
      <c r="R664">
        <f t="shared" si="96"/>
        <v>18.944097102448499</v>
      </c>
      <c r="S664">
        <f t="shared" si="97"/>
        <v>-0.92108206236488099</v>
      </c>
      <c r="T664">
        <f t="shared" si="98"/>
        <v>-1.0477755808965536</v>
      </c>
      <c r="V664" s="4">
        <v>638</v>
      </c>
      <c r="W664" s="4">
        <v>19.274530435045598</v>
      </c>
      <c r="X664" s="4">
        <v>-0.90339319139642527</v>
      </c>
      <c r="Y664" s="4">
        <v>-0.7040205179971688</v>
      </c>
      <c r="AA664" s="4">
        <v>26.707163803937998</v>
      </c>
      <c r="AB664" s="4">
        <v>18.790548540249489</v>
      </c>
      <c r="AF664" s="4">
        <v>638</v>
      </c>
      <c r="AG664" s="4">
        <v>18.77255705287071</v>
      </c>
      <c r="AH664" s="4">
        <v>-0.40141980922153664</v>
      </c>
      <c r="AI664" s="4">
        <v>-0.47605536584245389</v>
      </c>
      <c r="AK664" s="4">
        <v>72.773972602739718</v>
      </c>
      <c r="AL664" s="4">
        <v>19.290305190317056</v>
      </c>
    </row>
    <row r="665" spans="1:38">
      <c r="A665" s="1">
        <v>42028</v>
      </c>
      <c r="B665">
        <v>717327</v>
      </c>
      <c r="C665">
        <f>INDEX(BTC!$B$2:$B$3380,MATCH(LTC!A665,BTC!$A$2:$A$3380,0),1)</f>
        <v>340363</v>
      </c>
      <c r="D665">
        <v>1205</v>
      </c>
      <c r="E665">
        <v>67637999.497341707</v>
      </c>
      <c r="F665">
        <v>366060138.12657398</v>
      </c>
      <c r="G665">
        <v>1.8858684296353101</v>
      </c>
      <c r="H665">
        <v>35865704.327221498</v>
      </c>
      <c r="I665">
        <v>29650</v>
      </c>
      <c r="J665">
        <v>55915.998938686898</v>
      </c>
      <c r="K665" s="2">
        <f t="shared" si="93"/>
        <v>0.30195036464906277</v>
      </c>
      <c r="L665">
        <f t="shared" si="94"/>
        <v>3.3118025910060909</v>
      </c>
      <c r="M665">
        <f t="shared" si="90"/>
        <v>0.42697267056216071</v>
      </c>
      <c r="N665">
        <f t="shared" si="91"/>
        <v>1.1974926305817868</v>
      </c>
      <c r="O665">
        <f t="shared" si="92"/>
        <v>18.029680505823126</v>
      </c>
      <c r="P665">
        <f>RSQ($O$2:O665,$N$2:N665)</f>
        <v>0.12957220605250636</v>
      </c>
      <c r="Q665">
        <f t="shared" si="95"/>
        <v>175336756.00572699</v>
      </c>
      <c r="R665">
        <f t="shared" si="96"/>
        <v>18.982219002788554</v>
      </c>
      <c r="S665">
        <f t="shared" si="97"/>
        <v>-0.74216421844935143</v>
      </c>
      <c r="T665">
        <f t="shared" si="98"/>
        <v>-1.036900019112849</v>
      </c>
      <c r="V665" s="4">
        <v>639</v>
      </c>
      <c r="W665" s="4">
        <v>19.092243449367217</v>
      </c>
      <c r="X665" s="4">
        <v>-0.71790699658459189</v>
      </c>
      <c r="Y665" s="4">
        <v>-0.55946985257661541</v>
      </c>
      <c r="AA665" s="4">
        <v>26.749057394218685</v>
      </c>
      <c r="AB665" s="4">
        <v>18.79133232521329</v>
      </c>
      <c r="AF665" s="4">
        <v>639</v>
      </c>
      <c r="AG665" s="4">
        <v>18.739414024520709</v>
      </c>
      <c r="AH665" s="4">
        <v>-0.36507757173808386</v>
      </c>
      <c r="AI665" s="4">
        <v>-0.43295605493831668</v>
      </c>
      <c r="AK665" s="4">
        <v>72.888127853881272</v>
      </c>
      <c r="AL665" s="4">
        <v>19.299379144785714</v>
      </c>
    </row>
    <row r="666" spans="1:38">
      <c r="A666" s="1">
        <v>42029</v>
      </c>
      <c r="B666">
        <v>717938</v>
      </c>
      <c r="C666">
        <f>INDEX(BTC!$B$2:$B$3380,MATCH(LTC!A666,BTC!$A$2:$A$3380,0),1)</f>
        <v>340488</v>
      </c>
      <c r="D666">
        <v>1206</v>
      </c>
      <c r="E666">
        <v>81211309.521372899</v>
      </c>
      <c r="F666">
        <v>366301792.92796397</v>
      </c>
      <c r="G666">
        <v>2.2623895178887001</v>
      </c>
      <c r="H666">
        <v>35896254.327221498</v>
      </c>
      <c r="I666">
        <v>30550</v>
      </c>
      <c r="J666">
        <v>69115.999771499701</v>
      </c>
      <c r="K666" s="2">
        <f t="shared" si="93"/>
        <v>0.31085102635731465</v>
      </c>
      <c r="L666">
        <f t="shared" si="94"/>
        <v>3.2169750626801137</v>
      </c>
      <c r="M666">
        <f t="shared" si="90"/>
        <v>0.42733636103835115</v>
      </c>
      <c r="N666">
        <f t="shared" si="91"/>
        <v>1.168441496495453</v>
      </c>
      <c r="O666">
        <f t="shared" si="92"/>
        <v>18.212565075253234</v>
      </c>
      <c r="P666">
        <f>RSQ($O$2:O666,$N$2:N666)</f>
        <v>0.12843625750757734</v>
      </c>
      <c r="Q666">
        <f t="shared" si="95"/>
        <v>166919976.56676799</v>
      </c>
      <c r="R666">
        <f t="shared" si="96"/>
        <v>18.933025073301611</v>
      </c>
      <c r="S666">
        <f t="shared" si="97"/>
        <v>-0.5613417547731947</v>
      </c>
      <c r="T666">
        <f t="shared" si="98"/>
        <v>-1.0128339699128592</v>
      </c>
      <c r="V666" s="4">
        <v>640</v>
      </c>
      <c r="W666" s="4">
        <v>19.147175520522286</v>
      </c>
      <c r="X666" s="4">
        <v>-0.75538575581280298</v>
      </c>
      <c r="Y666" s="4">
        <v>-0.58867730702394228</v>
      </c>
      <c r="AA666" s="4">
        <v>26.790950984499375</v>
      </c>
      <c r="AB666" s="4">
        <v>18.792360610667455</v>
      </c>
      <c r="AF666" s="4">
        <v>640</v>
      </c>
      <c r="AG666" s="4">
        <v>18.74940165575418</v>
      </c>
      <c r="AH666" s="4">
        <v>-0.35761189104469793</v>
      </c>
      <c r="AI666" s="4">
        <v>-0.42410228820307477</v>
      </c>
      <c r="AK666" s="4">
        <v>73.002283105022826</v>
      </c>
      <c r="AL666" s="4">
        <v>19.307865873114107</v>
      </c>
    </row>
    <row r="667" spans="1:38">
      <c r="A667" s="1">
        <v>42030</v>
      </c>
      <c r="B667">
        <v>718521</v>
      </c>
      <c r="C667">
        <f>INDEX(BTC!$B$2:$B$3380,MATCH(LTC!A667,BTC!$A$2:$A$3380,0),1)</f>
        <v>340615</v>
      </c>
      <c r="D667">
        <v>1207</v>
      </c>
      <c r="E667">
        <v>75997880.840895101</v>
      </c>
      <c r="F667">
        <v>367013174.24740601</v>
      </c>
      <c r="G667">
        <v>2.1154356440550801</v>
      </c>
      <c r="H667">
        <v>35925404.327221498</v>
      </c>
      <c r="I667">
        <v>29150</v>
      </c>
      <c r="J667">
        <v>61664.949024205504</v>
      </c>
      <c r="K667" s="2">
        <f t="shared" si="93"/>
        <v>0.29636514047338075</v>
      </c>
      <c r="L667">
        <f t="shared" si="94"/>
        <v>3.3742160039561706</v>
      </c>
      <c r="M667">
        <f t="shared" si="90"/>
        <v>0.42768338484787499</v>
      </c>
      <c r="N667">
        <f t="shared" si="91"/>
        <v>1.2161630022157042</v>
      </c>
      <c r="O667">
        <f t="shared" si="92"/>
        <v>18.146216014189417</v>
      </c>
      <c r="P667">
        <f>RSQ($O$2:O667,$N$2:N667)</f>
        <v>0.12697273147102175</v>
      </c>
      <c r="Q667">
        <f t="shared" si="95"/>
        <v>180968691.6066305</v>
      </c>
      <c r="R667">
        <f t="shared" si="96"/>
        <v>19.013834599719274</v>
      </c>
      <c r="S667">
        <f t="shared" si="97"/>
        <v>-0.67599941786423101</v>
      </c>
      <c r="T667">
        <f t="shared" si="98"/>
        <v>-1.0003406288884487</v>
      </c>
      <c r="V667" s="4">
        <v>641</v>
      </c>
      <c r="W667" s="4">
        <v>19.03384381427416</v>
      </c>
      <c r="X667" s="4">
        <v>-0.65943761429453573</v>
      </c>
      <c r="Y667" s="4">
        <v>-0.51390426142666334</v>
      </c>
      <c r="AA667" s="4">
        <v>26.832844574780061</v>
      </c>
      <c r="AB667" s="4">
        <v>18.7929285484696</v>
      </c>
      <c r="AF667" s="4">
        <v>641</v>
      </c>
      <c r="AG667" s="4">
        <v>18.728795928257192</v>
      </c>
      <c r="AH667" s="4">
        <v>-0.35438972827756743</v>
      </c>
      <c r="AI667" s="4">
        <v>-0.42028103215224621</v>
      </c>
      <c r="AK667" s="4">
        <v>73.116438356164366</v>
      </c>
      <c r="AL667" s="4">
        <v>19.311196150449749</v>
      </c>
    </row>
    <row r="668" spans="1:38">
      <c r="A668" s="1">
        <v>42031</v>
      </c>
      <c r="B668">
        <v>719129</v>
      </c>
      <c r="C668">
        <f>INDEX(BTC!$B$2:$B$3380,MATCH(LTC!A668,BTC!$A$2:$A$3380,0),1)</f>
        <v>340764</v>
      </c>
      <c r="D668">
        <v>1208</v>
      </c>
      <c r="E668">
        <v>76051105.809311807</v>
      </c>
      <c r="F668">
        <v>366897714.08684999</v>
      </c>
      <c r="G668">
        <v>2.1151273690666601</v>
      </c>
      <c r="H668">
        <v>35955804.327221498</v>
      </c>
      <c r="I668">
        <v>30400</v>
      </c>
      <c r="J668">
        <v>64299.872019626397</v>
      </c>
      <c r="K668" s="2">
        <f t="shared" si="93"/>
        <v>0.3088124492766155</v>
      </c>
      <c r="L668">
        <f t="shared" si="94"/>
        <v>3.2382114203701047</v>
      </c>
      <c r="M668">
        <f t="shared" si="90"/>
        <v>0.42804528960977972</v>
      </c>
      <c r="N668">
        <f t="shared" si="91"/>
        <v>1.1750211466291978</v>
      </c>
      <c r="O668">
        <f t="shared" si="92"/>
        <v>18.146916117120231</v>
      </c>
      <c r="P668">
        <f>RSQ($O$2:O668,$N$2:N668)</f>
        <v>0.12572344538520455</v>
      </c>
      <c r="Q668">
        <f t="shared" si="95"/>
        <v>168790146.94541755</v>
      </c>
      <c r="R668">
        <f t="shared" si="96"/>
        <v>18.944166767246031</v>
      </c>
      <c r="S668">
        <f t="shared" si="97"/>
        <v>-0.62117269542789655</v>
      </c>
      <c r="T668">
        <f t="shared" si="98"/>
        <v>-0.96709896158518738</v>
      </c>
      <c r="V668" s="4">
        <v>642</v>
      </c>
      <c r="W668" s="4">
        <v>18.970569276008543</v>
      </c>
      <c r="X668" s="4">
        <v>-0.60783912997516865</v>
      </c>
      <c r="Y668" s="4">
        <v>-0.47369320825031846</v>
      </c>
      <c r="AA668" s="4">
        <v>26.874738165060748</v>
      </c>
      <c r="AB668" s="4">
        <v>18.793085452909914</v>
      </c>
      <c r="AF668" s="4">
        <v>642</v>
      </c>
      <c r="AG668" s="4">
        <v>18.717291487565685</v>
      </c>
      <c r="AH668" s="4">
        <v>-0.35456134153231034</v>
      </c>
      <c r="AI668" s="4">
        <v>-0.42048455327624973</v>
      </c>
      <c r="AK668" s="4">
        <v>73.23059360730592</v>
      </c>
      <c r="AL668" s="4">
        <v>19.321576380894754</v>
      </c>
    </row>
    <row r="669" spans="1:38">
      <c r="A669" s="1">
        <v>42032</v>
      </c>
      <c r="B669">
        <v>719704</v>
      </c>
      <c r="C669">
        <f>INDEX(BTC!$B$2:$B$3380,MATCH(LTC!A669,BTC!$A$2:$A$3380,0),1)</f>
        <v>340928</v>
      </c>
      <c r="D669">
        <v>1209</v>
      </c>
      <c r="E669">
        <v>68381016.770500705</v>
      </c>
      <c r="F669">
        <v>366554344.860982</v>
      </c>
      <c r="G669">
        <v>1.9002879999203399</v>
      </c>
      <c r="H669">
        <v>35984554.327221498</v>
      </c>
      <c r="I669">
        <v>28750</v>
      </c>
      <c r="J669">
        <v>54633.279997709702</v>
      </c>
      <c r="K669" s="2">
        <f t="shared" si="93"/>
        <v>0.29181791177711708</v>
      </c>
      <c r="L669">
        <f t="shared" si="94"/>
        <v>3.4267944483263042</v>
      </c>
      <c r="M669">
        <f t="shared" si="90"/>
        <v>0.42838755151454166</v>
      </c>
      <c r="N669">
        <f t="shared" si="91"/>
        <v>1.2316252610312395</v>
      </c>
      <c r="O669">
        <f t="shared" si="92"/>
        <v>18.040605811478461</v>
      </c>
      <c r="P669">
        <f>RSQ($O$2:O669,$N$2:N669)</f>
        <v>0.12401088953475602</v>
      </c>
      <c r="Q669">
        <f t="shared" si="95"/>
        <v>185769593.21709806</v>
      </c>
      <c r="R669">
        <f t="shared" si="96"/>
        <v>19.040017717652631</v>
      </c>
      <c r="S669">
        <f t="shared" si="97"/>
        <v>-0.77868533252745897</v>
      </c>
      <c r="T669">
        <f t="shared" si="98"/>
        <v>-0.93464078708205633</v>
      </c>
      <c r="V669" s="4">
        <v>643</v>
      </c>
      <c r="W669" s="4">
        <v>18.992276166707104</v>
      </c>
      <c r="X669" s="4">
        <v>-0.83655918332714307</v>
      </c>
      <c r="Y669" s="4">
        <v>-0.65193631653442441</v>
      </c>
      <c r="AA669" s="4">
        <v>26.916631755341434</v>
      </c>
      <c r="AB669" s="4">
        <v>18.794343975798331</v>
      </c>
      <c r="AF669" s="4">
        <v>643</v>
      </c>
      <c r="AG669" s="4">
        <v>18.721238187825911</v>
      </c>
      <c r="AH669" s="4">
        <v>-0.56552120444595033</v>
      </c>
      <c r="AI669" s="4">
        <v>-0.67066795830597514</v>
      </c>
      <c r="AK669" s="4">
        <v>73.344748858447474</v>
      </c>
      <c r="AL669" s="4">
        <v>19.322580854106292</v>
      </c>
    </row>
    <row r="670" spans="1:38">
      <c r="A670" s="1">
        <v>42033</v>
      </c>
      <c r="B670">
        <v>720282</v>
      </c>
      <c r="C670">
        <f>INDEX(BTC!$B$2:$B$3380,MATCH(LTC!A670,BTC!$A$2:$A$3380,0),1)</f>
        <v>341092</v>
      </c>
      <c r="D670">
        <v>1210</v>
      </c>
      <c r="E670">
        <v>69715109.871819496</v>
      </c>
      <c r="F670">
        <v>366255645.03239399</v>
      </c>
      <c r="G670">
        <v>1.93580735794966</v>
      </c>
      <c r="H670">
        <v>36013454.327221498</v>
      </c>
      <c r="I670">
        <v>28900</v>
      </c>
      <c r="J670">
        <v>55944.832644745104</v>
      </c>
      <c r="K670" s="2">
        <f t="shared" si="93"/>
        <v>0.29310504080196609</v>
      </c>
      <c r="L670">
        <f t="shared" si="94"/>
        <v>3.4117461687588015</v>
      </c>
      <c r="M670">
        <f t="shared" si="90"/>
        <v>0.42873159913358927</v>
      </c>
      <c r="N670">
        <f t="shared" si="91"/>
        <v>1.2272242331806089</v>
      </c>
      <c r="O670">
        <f t="shared" si="92"/>
        <v>18.059927636624067</v>
      </c>
      <c r="P670">
        <f>RSQ($O$2:O670,$N$2:N670)</f>
        <v>0.12238298623802833</v>
      </c>
      <c r="Q670">
        <f t="shared" si="95"/>
        <v>184390289.57314545</v>
      </c>
      <c r="R670">
        <f t="shared" si="96"/>
        <v>19.032565208118562</v>
      </c>
      <c r="S670">
        <f t="shared" si="97"/>
        <v>-0.75782428256953371</v>
      </c>
      <c r="T670">
        <f t="shared" si="98"/>
        <v>-0.8998244315494246</v>
      </c>
      <c r="V670" s="4">
        <v>644</v>
      </c>
      <c r="W670" s="4">
        <v>19.095879878553077</v>
      </c>
      <c r="X670" s="4">
        <v>-1.0407936218775937</v>
      </c>
      <c r="Y670" s="4">
        <v>-0.81109761705174666</v>
      </c>
      <c r="AA670" s="4">
        <v>26.958525345622121</v>
      </c>
      <c r="AB670" s="4">
        <v>18.795225866673842</v>
      </c>
      <c r="AF670" s="4">
        <v>644</v>
      </c>
      <c r="AG670" s="4">
        <v>18.74007519226755</v>
      </c>
      <c r="AH670" s="4">
        <v>-0.68498893559206664</v>
      </c>
      <c r="AI670" s="4">
        <v>-0.81234819717466777</v>
      </c>
      <c r="AK670" s="4">
        <v>73.458904109589028</v>
      </c>
      <c r="AL670" s="4">
        <v>19.347547277609074</v>
      </c>
    </row>
    <row r="671" spans="1:38">
      <c r="A671" s="1">
        <v>42034</v>
      </c>
      <c r="B671">
        <v>720868</v>
      </c>
      <c r="C671">
        <f>INDEX(BTC!$B$2:$B$3380,MATCH(LTC!A671,BTC!$A$2:$A$3380,0),1)</f>
        <v>341230</v>
      </c>
      <c r="D671">
        <v>1211</v>
      </c>
      <c r="E671">
        <v>69048344.989933893</v>
      </c>
      <c r="F671">
        <v>366198191.41799903</v>
      </c>
      <c r="G671">
        <v>1.91573441815973</v>
      </c>
      <c r="H671">
        <v>36042754.327221498</v>
      </c>
      <c r="I671">
        <v>29300</v>
      </c>
      <c r="J671">
        <v>56131.018452080003</v>
      </c>
      <c r="K671" s="2">
        <f t="shared" si="93"/>
        <v>0.29692028813451099</v>
      </c>
      <c r="L671">
        <f t="shared" si="94"/>
        <v>3.367907280040694</v>
      </c>
      <c r="M671">
        <f t="shared" si="90"/>
        <v>0.42908040865739877</v>
      </c>
      <c r="N671">
        <f t="shared" si="91"/>
        <v>1.2142915663220029</v>
      </c>
      <c r="O671">
        <f t="shared" si="92"/>
        <v>18.050317469247521</v>
      </c>
      <c r="P671">
        <f>RSQ($O$2:O671,$N$2:N671)</f>
        <v>0.12082488464169178</v>
      </c>
      <c r="Q671">
        <f t="shared" si="95"/>
        <v>180396108.0589056</v>
      </c>
      <c r="R671">
        <f t="shared" si="96"/>
        <v>19.010665591407225</v>
      </c>
      <c r="S671">
        <f t="shared" si="97"/>
        <v>-0.7482490374851779</v>
      </c>
      <c r="T671">
        <f t="shared" si="98"/>
        <v>-0.86651254682679302</v>
      </c>
      <c r="V671" s="4">
        <v>645</v>
      </c>
      <c r="W671" s="4">
        <v>19.189535710576678</v>
      </c>
      <c r="X671" s="4">
        <v>-1.0663597580297832</v>
      </c>
      <c r="Y671" s="4">
        <v>-0.83102148252745212</v>
      </c>
      <c r="AA671" s="4">
        <v>27.000418935902808</v>
      </c>
      <c r="AB671" s="4">
        <v>18.795785200819751</v>
      </c>
      <c r="AF671" s="4">
        <v>645</v>
      </c>
      <c r="AG671" s="4">
        <v>18.757103494558852</v>
      </c>
      <c r="AH671" s="4">
        <v>-0.633927542011957</v>
      </c>
      <c r="AI671" s="4">
        <v>-0.751793013193228</v>
      </c>
      <c r="AK671" s="4">
        <v>73.573059360730582</v>
      </c>
      <c r="AL671" s="4">
        <v>19.370400217342265</v>
      </c>
    </row>
    <row r="672" spans="1:38">
      <c r="A672" s="1">
        <v>42035</v>
      </c>
      <c r="B672">
        <v>721434</v>
      </c>
      <c r="C672">
        <f>INDEX(BTC!$B$2:$B$3380,MATCH(LTC!A672,BTC!$A$2:$A$3380,0),1)</f>
        <v>341396</v>
      </c>
      <c r="D672">
        <v>1212</v>
      </c>
      <c r="E672">
        <v>67316522.651946202</v>
      </c>
      <c r="F672">
        <v>366193542.12373602</v>
      </c>
      <c r="G672">
        <v>1.8662199901693699</v>
      </c>
      <c r="H672">
        <v>36071054.327221498</v>
      </c>
      <c r="I672">
        <v>28300</v>
      </c>
      <c r="J672">
        <v>52814.025721793099</v>
      </c>
      <c r="K672" s="2">
        <f t="shared" si="93"/>
        <v>0.28656148795183306</v>
      </c>
      <c r="L672">
        <f t="shared" si="94"/>
        <v>3.4896524552108894</v>
      </c>
      <c r="M672">
        <f t="shared" si="90"/>
        <v>0.42941731341930356</v>
      </c>
      <c r="N672">
        <f t="shared" si="91"/>
        <v>1.2498021482214872</v>
      </c>
      <c r="O672">
        <f t="shared" si="92"/>
        <v>18.024916271941272</v>
      </c>
      <c r="P672">
        <f>RSQ($O$2:O672,$N$2:N672)</f>
        <v>0.11905452151583273</v>
      </c>
      <c r="Q672">
        <f t="shared" si="95"/>
        <v>191576481.76662374</v>
      </c>
      <c r="R672">
        <f t="shared" si="96"/>
        <v>19.070797669446311</v>
      </c>
      <c r="S672">
        <f t="shared" si="97"/>
        <v>-0.81489173659950775</v>
      </c>
      <c r="T672">
        <f t="shared" si="98"/>
        <v>-0.84366768420618132</v>
      </c>
      <c r="V672" s="4">
        <v>646</v>
      </c>
      <c r="W672" s="4">
        <v>19.123401954075401</v>
      </c>
      <c r="X672" s="4">
        <v>-0.97862229959471136</v>
      </c>
      <c r="Y672" s="4">
        <v>-0.76264707864276637</v>
      </c>
      <c r="AA672" s="4">
        <v>27.042312526183498</v>
      </c>
      <c r="AB672" s="4">
        <v>18.796059257337511</v>
      </c>
      <c r="AF672" s="4">
        <v>646</v>
      </c>
      <c r="AG672" s="4">
        <v>18.745079196946726</v>
      </c>
      <c r="AH672" s="4">
        <v>-0.60029954246603623</v>
      </c>
      <c r="AI672" s="4">
        <v>-0.71191259558895315</v>
      </c>
      <c r="AK672" s="4">
        <v>73.687214611872136</v>
      </c>
      <c r="AL672" s="4">
        <v>19.371394736591498</v>
      </c>
    </row>
    <row r="673" spans="1:38">
      <c r="A673" s="1">
        <v>42036</v>
      </c>
      <c r="B673">
        <v>722020</v>
      </c>
      <c r="C673">
        <f>INDEX(BTC!$B$2:$B$3380,MATCH(LTC!A673,BTC!$A$2:$A$3380,0),1)</f>
        <v>341551</v>
      </c>
      <c r="D673">
        <v>1213</v>
      </c>
      <c r="E673">
        <v>66112712.860651501</v>
      </c>
      <c r="F673">
        <v>366141473.59054601</v>
      </c>
      <c r="G673">
        <v>1.83135911247273</v>
      </c>
      <c r="H673">
        <v>36100354.327221498</v>
      </c>
      <c r="I673">
        <v>29300</v>
      </c>
      <c r="J673">
        <v>53658.821995450897</v>
      </c>
      <c r="K673" s="2">
        <f t="shared" si="93"/>
        <v>0.29644653631364171</v>
      </c>
      <c r="L673">
        <f t="shared" si="94"/>
        <v>3.3732895396085714</v>
      </c>
      <c r="M673">
        <f t="shared" si="90"/>
        <v>0.42976612294311306</v>
      </c>
      <c r="N673">
        <f t="shared" si="91"/>
        <v>1.2158883927774637</v>
      </c>
      <c r="O673">
        <f t="shared" si="92"/>
        <v>18.006871614024497</v>
      </c>
      <c r="P673">
        <f>RSQ($O$2:O673,$N$2:N673)</f>
        <v>0.11745185113326309</v>
      </c>
      <c r="Q673">
        <f t="shared" si="95"/>
        <v>180884558.61005157</v>
      </c>
      <c r="R673">
        <f t="shared" si="96"/>
        <v>19.013369588016079</v>
      </c>
      <c r="S673">
        <f t="shared" si="97"/>
        <v>-0.7842063965058097</v>
      </c>
      <c r="T673">
        <f t="shared" si="98"/>
        <v>-0.82049460294505272</v>
      </c>
      <c r="V673" s="4">
        <v>647</v>
      </c>
      <c r="W673" s="4">
        <v>19.310679763389231</v>
      </c>
      <c r="X673" s="4">
        <v>-1.1589555342775348</v>
      </c>
      <c r="Y673" s="4">
        <v>-0.90318200684746086</v>
      </c>
      <c r="AA673" s="4">
        <v>27.084206116464184</v>
      </c>
      <c r="AB673" s="4">
        <v>18.796161943373882</v>
      </c>
      <c r="AF673" s="4">
        <v>647</v>
      </c>
      <c r="AG673" s="4">
        <v>18.779129646134393</v>
      </c>
      <c r="AH673" s="4">
        <v>-0.62740541702269681</v>
      </c>
      <c r="AI673" s="4">
        <v>-0.74405823646695302</v>
      </c>
      <c r="AK673" s="4">
        <v>73.80136986301369</v>
      </c>
      <c r="AL673" s="4">
        <v>19.376670246834962</v>
      </c>
    </row>
    <row r="674" spans="1:38">
      <c r="A674" s="1">
        <v>42037</v>
      </c>
      <c r="B674">
        <v>722599</v>
      </c>
      <c r="C674">
        <f>INDEX(BTC!$B$2:$B$3380,MATCH(LTC!A674,BTC!$A$2:$A$3380,0),1)</f>
        <v>341710</v>
      </c>
      <c r="D674">
        <v>1214</v>
      </c>
      <c r="E674">
        <v>67969353.680816904</v>
      </c>
      <c r="F674">
        <v>359012991.683375</v>
      </c>
      <c r="G674">
        <v>1.8812804438530399</v>
      </c>
      <c r="H674">
        <v>36129304.327221498</v>
      </c>
      <c r="I674">
        <v>28950</v>
      </c>
      <c r="J674">
        <v>54463.068849545503</v>
      </c>
      <c r="K674" s="2">
        <f t="shared" si="93"/>
        <v>0.29267066435134942</v>
      </c>
      <c r="L674">
        <f t="shared" si="94"/>
        <v>3.4168098200628192</v>
      </c>
      <c r="M674">
        <f t="shared" si="90"/>
        <v>0.43011076580025592</v>
      </c>
      <c r="N674">
        <f t="shared" si="91"/>
        <v>1.228707314593559</v>
      </c>
      <c r="O674">
        <f t="shared" si="92"/>
        <v>18.034567480388645</v>
      </c>
      <c r="P674">
        <f>RSQ($O$2:O674,$N$2:N674)</f>
        <v>0.11585729899121487</v>
      </c>
      <c r="Q674">
        <f t="shared" si="95"/>
        <v>184853946.67515337</v>
      </c>
      <c r="R674">
        <f t="shared" si="96"/>
        <v>19.035076593809571</v>
      </c>
      <c r="S674">
        <f t="shared" si="97"/>
        <v>-0.77954021446804056</v>
      </c>
      <c r="T674">
        <f t="shared" si="98"/>
        <v>-0.79765332454463267</v>
      </c>
      <c r="V674" s="4">
        <v>648</v>
      </c>
      <c r="W674" s="4">
        <v>19.067116585296716</v>
      </c>
      <c r="X674" s="4">
        <v>-0.97461136753442901</v>
      </c>
      <c r="Y674" s="4">
        <v>-0.75952133174360437</v>
      </c>
      <c r="AA674" s="4">
        <v>27.126099706744871</v>
      </c>
      <c r="AB674" s="4">
        <v>18.79668718590608</v>
      </c>
      <c r="AF674" s="4">
        <v>648</v>
      </c>
      <c r="AG674" s="4">
        <v>18.734845512044977</v>
      </c>
      <c r="AH674" s="4">
        <v>-0.64234029428268968</v>
      </c>
      <c r="AI674" s="4">
        <v>-0.76176993951321259</v>
      </c>
      <c r="AK674" s="4">
        <v>73.915525114155244</v>
      </c>
      <c r="AL674" s="4">
        <v>19.382469197992801</v>
      </c>
    </row>
    <row r="675" spans="1:38">
      <c r="A675" s="1">
        <v>42038</v>
      </c>
      <c r="B675">
        <v>723178</v>
      </c>
      <c r="C675">
        <f>INDEX(BTC!$B$2:$B$3380,MATCH(LTC!A675,BTC!$A$2:$A$3380,0),1)</f>
        <v>341837</v>
      </c>
      <c r="D675">
        <v>1215</v>
      </c>
      <c r="E675">
        <v>66235587.346120097</v>
      </c>
      <c r="F675">
        <v>358851029.58392298</v>
      </c>
      <c r="G675">
        <v>1.8318248095360901</v>
      </c>
      <c r="H675">
        <v>36158254.327221498</v>
      </c>
      <c r="I675">
        <v>28950</v>
      </c>
      <c r="J675">
        <v>53031.328236069799</v>
      </c>
      <c r="K675" s="2">
        <f t="shared" si="93"/>
        <v>0.2924363384445649</v>
      </c>
      <c r="L675">
        <f t="shared" si="94"/>
        <v>3.4195476708499513</v>
      </c>
      <c r="M675">
        <f t="shared" si="90"/>
        <v>0.43045540865739879</v>
      </c>
      <c r="N675">
        <f t="shared" si="91"/>
        <v>1.2295082823419963</v>
      </c>
      <c r="O675">
        <f t="shared" si="92"/>
        <v>18.008728449670755</v>
      </c>
      <c r="P675">
        <f>RSQ($O$2:O675,$N$2:N675)</f>
        <v>0.11423260008372015</v>
      </c>
      <c r="Q675">
        <f t="shared" si="95"/>
        <v>185104838.62995017</v>
      </c>
      <c r="R675">
        <f t="shared" si="96"/>
        <v>19.036432917828485</v>
      </c>
      <c r="S675">
        <f t="shared" si="97"/>
        <v>-0.80072929948454441</v>
      </c>
      <c r="T675">
        <f t="shared" si="98"/>
        <v>-0.78300063404107756</v>
      </c>
      <c r="V675" s="4">
        <v>649</v>
      </c>
      <c r="W675" s="4">
        <v>18.982571211023533</v>
      </c>
      <c r="X675" s="4">
        <v>-0.88652095954585519</v>
      </c>
      <c r="Y675" s="4">
        <v>-0.69087187184803689</v>
      </c>
      <c r="AA675" s="4">
        <v>27.167993297025557</v>
      </c>
      <c r="AB675" s="4">
        <v>18.796813092340322</v>
      </c>
      <c r="AF675" s="4">
        <v>649</v>
      </c>
      <c r="AG675" s="4">
        <v>18.719473653620909</v>
      </c>
      <c r="AH675" s="4">
        <v>-0.62342340214323144</v>
      </c>
      <c r="AI675" s="4">
        <v>-0.73933584981167011</v>
      </c>
      <c r="AK675" s="4">
        <v>74.029680365296798</v>
      </c>
      <c r="AL675" s="4">
        <v>19.385084118179243</v>
      </c>
    </row>
    <row r="676" spans="1:38">
      <c r="A676" s="1">
        <v>42039</v>
      </c>
      <c r="B676">
        <v>723711</v>
      </c>
      <c r="C676">
        <f>INDEX(BTC!$B$2:$B$3380,MATCH(LTC!A676,BTC!$A$2:$A$3380,0),1)</f>
        <v>341996</v>
      </c>
      <c r="D676">
        <v>1216</v>
      </c>
      <c r="E676">
        <v>65600643.619718902</v>
      </c>
      <c r="F676">
        <v>358914902.07504898</v>
      </c>
      <c r="G676">
        <v>1.8129284805202099</v>
      </c>
      <c r="H676">
        <v>36184904.327221498</v>
      </c>
      <c r="I676">
        <v>26650</v>
      </c>
      <c r="J676">
        <v>48314.544005863499</v>
      </c>
      <c r="K676" s="2">
        <f t="shared" si="93"/>
        <v>0.26900478752067025</v>
      </c>
      <c r="L676">
        <f t="shared" si="94"/>
        <v>3.7174059585209438</v>
      </c>
      <c r="M676">
        <f t="shared" si="90"/>
        <v>0.43077267056216068</v>
      </c>
      <c r="N676">
        <f t="shared" si="91"/>
        <v>1.3130261020640606</v>
      </c>
      <c r="O676">
        <f t="shared" si="92"/>
        <v>17.999096065142389</v>
      </c>
      <c r="P676">
        <f>RSQ($O$2:O676,$N$2:N676)</f>
        <v>0.11217438290138701</v>
      </c>
      <c r="Q676">
        <f t="shared" si="95"/>
        <v>213224971.0985401</v>
      </c>
      <c r="R676">
        <f t="shared" si="96"/>
        <v>19.177858368625014</v>
      </c>
      <c r="S676">
        <f t="shared" si="97"/>
        <v>-0.91842503635156647</v>
      </c>
      <c r="T676">
        <f t="shared" si="98"/>
        <v>-0.7702351185853874</v>
      </c>
      <c r="V676" s="4">
        <v>650</v>
      </c>
      <c r="W676" s="4">
        <v>19.051717614162204</v>
      </c>
      <c r="X676" s="4">
        <v>-1.1479554602818318</v>
      </c>
      <c r="Y676" s="4">
        <v>-0.89460957364095051</v>
      </c>
      <c r="AA676" s="4">
        <v>27.209886887306244</v>
      </c>
      <c r="AB676" s="4">
        <v>18.7971411809066</v>
      </c>
      <c r="AF676" s="4">
        <v>650</v>
      </c>
      <c r="AG676" s="4">
        <v>18.732045704176233</v>
      </c>
      <c r="AH676" s="4">
        <v>-0.8282835502958612</v>
      </c>
      <c r="AI676" s="4">
        <v>-0.98228542662619456</v>
      </c>
      <c r="AK676" s="4">
        <v>74.143835616438352</v>
      </c>
      <c r="AL676" s="4">
        <v>19.385382527146184</v>
      </c>
    </row>
    <row r="677" spans="1:38">
      <c r="A677" s="1">
        <v>42040</v>
      </c>
      <c r="B677">
        <v>724264</v>
      </c>
      <c r="C677">
        <f>INDEX(BTC!$B$2:$B$3380,MATCH(LTC!A677,BTC!$A$2:$A$3380,0),1)</f>
        <v>342155</v>
      </c>
      <c r="D677">
        <v>1217</v>
      </c>
      <c r="E677">
        <v>63100184.3803</v>
      </c>
      <c r="F677">
        <v>358707216.83217198</v>
      </c>
      <c r="G677">
        <v>1.7424947108154301</v>
      </c>
      <c r="H677">
        <v>36212554.327221498</v>
      </c>
      <c r="I677">
        <v>27650</v>
      </c>
      <c r="J677">
        <v>48179.978754046599</v>
      </c>
      <c r="K677" s="2">
        <f t="shared" si="93"/>
        <v>0.27888567066389774</v>
      </c>
      <c r="L677">
        <f t="shared" si="94"/>
        <v>3.5856987475170836</v>
      </c>
      <c r="M677">
        <f t="shared" ref="M677:M740" si="99">H677/84000000</f>
        <v>0.43110183722882733</v>
      </c>
      <c r="N677">
        <f t="shared" ref="N677:N740" si="100">IF(G677="","",LN(L677))</f>
        <v>1.2769533637112664</v>
      </c>
      <c r="O677">
        <f t="shared" ref="O677:O740" si="101">IF(G677="","",IFERROR(LN(E677),NA()))</f>
        <v>17.960234249540452</v>
      </c>
      <c r="P677">
        <f>RSQ($O$2:O677,$N$2:N677)</f>
        <v>0.11026391380788982</v>
      </c>
      <c r="Q677">
        <f t="shared" si="95"/>
        <v>200590155.948277</v>
      </c>
      <c r="R677">
        <f t="shared" si="96"/>
        <v>19.116774359248492</v>
      </c>
      <c r="S677">
        <f t="shared" si="97"/>
        <v>-0.90111075758227122</v>
      </c>
      <c r="T677">
        <f t="shared" si="98"/>
        <v>-0.77181587446096178</v>
      </c>
      <c r="V677" s="4">
        <v>651</v>
      </c>
      <c r="W677" s="4">
        <v>19.108041403549468</v>
      </c>
      <c r="X677" s="4">
        <v>-1.1528895448817025</v>
      </c>
      <c r="Y677" s="4">
        <v>-0.89845473965385048</v>
      </c>
      <c r="AA677" s="4">
        <v>27.25178047758693</v>
      </c>
      <c r="AB677" s="4">
        <v>18.800353635340542</v>
      </c>
      <c r="AF677" s="4">
        <v>651</v>
      </c>
      <c r="AG677" s="4">
        <v>18.742286374630542</v>
      </c>
      <c r="AH677" s="4">
        <v>-0.7871345159627765</v>
      </c>
      <c r="AI677" s="4">
        <v>-0.93348559626533323</v>
      </c>
      <c r="AK677" s="4">
        <v>74.257990867579892</v>
      </c>
      <c r="AL677" s="4">
        <v>19.385446114439571</v>
      </c>
    </row>
    <row r="678" spans="1:38">
      <c r="A678" s="1">
        <v>42041</v>
      </c>
      <c r="B678">
        <v>724850</v>
      </c>
      <c r="C678">
        <f>INDEX(BTC!$B$2:$B$3380,MATCH(LTC!A678,BTC!$A$2:$A$3380,0),1)</f>
        <v>342332</v>
      </c>
      <c r="D678">
        <v>1218</v>
      </c>
      <c r="E678">
        <v>64790903.298445299</v>
      </c>
      <c r="F678">
        <v>358741985.621095</v>
      </c>
      <c r="G678">
        <v>1.78773698259088</v>
      </c>
      <c r="H678">
        <v>36241854.327221498</v>
      </c>
      <c r="I678">
        <v>29300</v>
      </c>
      <c r="J678">
        <v>52380.693589912698</v>
      </c>
      <c r="K678" s="2">
        <f t="shared" ref="K678:K741" si="102">I678*365.25/H678</f>
        <v>0.29528911250994649</v>
      </c>
      <c r="L678">
        <f t="shared" ref="L678:L741" si="103">IFERROR(1/K678,NA())</f>
        <v>3.3865115835122981</v>
      </c>
      <c r="M678">
        <f t="shared" si="99"/>
        <v>0.43145064675263689</v>
      </c>
      <c r="N678">
        <f t="shared" si="100"/>
        <v>1.2198003601637375</v>
      </c>
      <c r="O678">
        <f t="shared" si="101"/>
        <v>17.986675770271308</v>
      </c>
      <c r="P678">
        <f>RSQ($O$2:O678,$N$2:N678)</f>
        <v>0.10872470656133439</v>
      </c>
      <c r="Q678">
        <f t="shared" si="95"/>
        <v>182086779.85415885</v>
      </c>
      <c r="R678">
        <f t="shared" si="96"/>
        <v>19.019993943787654</v>
      </c>
      <c r="S678">
        <f t="shared" si="97"/>
        <v>-0.80510318176159168</v>
      </c>
      <c r="T678">
        <f t="shared" si="98"/>
        <v>-0.76353166870358391</v>
      </c>
      <c r="V678" s="4">
        <v>652</v>
      </c>
      <c r="W678" s="4">
        <v>19.027525679124743</v>
      </c>
      <c r="X678" s="4">
        <v>-1.0921045305524544</v>
      </c>
      <c r="Y678" s="4">
        <v>-0.85108456055343729</v>
      </c>
      <c r="AA678" s="4">
        <v>27.293674067867617</v>
      </c>
      <c r="AB678" s="4">
        <v>18.800828137504052</v>
      </c>
      <c r="AF678" s="4">
        <v>652</v>
      </c>
      <c r="AG678" s="4">
        <v>18.727647178489914</v>
      </c>
      <c r="AH678" s="4">
        <v>-0.79222602991762514</v>
      </c>
      <c r="AI678" s="4">
        <v>-0.9395237699747172</v>
      </c>
      <c r="AK678" s="4">
        <v>74.372146118721446</v>
      </c>
      <c r="AL678" s="4">
        <v>19.385864241285667</v>
      </c>
    </row>
    <row r="679" spans="1:38">
      <c r="A679" s="1">
        <v>42042</v>
      </c>
      <c r="B679">
        <v>725418</v>
      </c>
      <c r="C679">
        <f>INDEX(BTC!$B$2:$B$3380,MATCH(LTC!A679,BTC!$A$2:$A$3380,0),1)</f>
        <v>342491</v>
      </c>
      <c r="D679">
        <v>1219</v>
      </c>
      <c r="E679">
        <v>66143891.097685099</v>
      </c>
      <c r="F679">
        <v>358716977.604285</v>
      </c>
      <c r="G679">
        <v>1.8236401239691</v>
      </c>
      <c r="H679">
        <v>36270254.327221498</v>
      </c>
      <c r="I679">
        <v>28400</v>
      </c>
      <c r="J679">
        <v>51791.379520722403</v>
      </c>
      <c r="K679" s="2">
        <f t="shared" si="102"/>
        <v>0.28599468607019929</v>
      </c>
      <c r="L679">
        <f t="shared" si="103"/>
        <v>3.4965684633543974</v>
      </c>
      <c r="M679">
        <f t="shared" si="99"/>
        <v>0.43178874199073214</v>
      </c>
      <c r="N679">
        <f t="shared" si="100"/>
        <v>1.2517820485090263</v>
      </c>
      <c r="O679">
        <f t="shared" si="101"/>
        <v>18.00734309501944</v>
      </c>
      <c r="P679">
        <f>RSQ($O$2:O679,$N$2:N679)</f>
        <v>0.10708855733226165</v>
      </c>
      <c r="Q679">
        <f t="shared" si="95"/>
        <v>192219853.77744445</v>
      </c>
      <c r="R679">
        <f t="shared" si="96"/>
        <v>19.074150346654953</v>
      </c>
      <c r="S679">
        <f t="shared" si="97"/>
        <v>-0.831195980706812</v>
      </c>
      <c r="T679">
        <f t="shared" si="98"/>
        <v>-0.7698910802934027</v>
      </c>
      <c r="V679" s="4">
        <v>653</v>
      </c>
      <c r="W679" s="4">
        <v>19.23968785547563</v>
      </c>
      <c r="X679" s="4">
        <v>-1.3945518111298014</v>
      </c>
      <c r="Y679" s="4">
        <v>-1.0867838033269659</v>
      </c>
      <c r="AA679" s="4">
        <v>27.335567658148307</v>
      </c>
      <c r="AB679" s="4">
        <v>18.801835690831538</v>
      </c>
      <c r="AF679" s="4">
        <v>653</v>
      </c>
      <c r="AG679" s="4">
        <v>18.766222049863355</v>
      </c>
      <c r="AH679" s="4">
        <v>-0.92108600551752673</v>
      </c>
      <c r="AI679" s="4">
        <v>-1.0923425432824536</v>
      </c>
      <c r="AK679" s="4">
        <v>74.486301369863</v>
      </c>
      <c r="AL679" s="4">
        <v>19.386203317285247</v>
      </c>
    </row>
    <row r="680" spans="1:38">
      <c r="A680" s="1">
        <v>42043</v>
      </c>
      <c r="B680">
        <v>725983</v>
      </c>
      <c r="C680">
        <f>INDEX(BTC!$B$2:$B$3380,MATCH(LTC!A680,BTC!$A$2:$A$3380,0),1)</f>
        <v>342623</v>
      </c>
      <c r="D680">
        <v>1220</v>
      </c>
      <c r="E680">
        <v>65145981.441796102</v>
      </c>
      <c r="F680">
        <v>358721380.51127601</v>
      </c>
      <c r="G680">
        <v>1.79472908455186</v>
      </c>
      <c r="H680">
        <v>36298504.327221498</v>
      </c>
      <c r="I680">
        <v>28250</v>
      </c>
      <c r="J680">
        <v>50701.096638590003</v>
      </c>
      <c r="K680" s="2">
        <f t="shared" si="102"/>
        <v>0.28426274556612907</v>
      </c>
      <c r="L680">
        <f t="shared" si="103"/>
        <v>3.5178721643894288</v>
      </c>
      <c r="M680">
        <f t="shared" si="99"/>
        <v>0.43212505151454167</v>
      </c>
      <c r="N680">
        <f t="shared" si="100"/>
        <v>1.2578563080739662</v>
      </c>
      <c r="O680">
        <f t="shared" si="101"/>
        <v>17.992141178002594</v>
      </c>
      <c r="P680">
        <f>RSQ($O$2:O680,$N$2:N680)</f>
        <v>0.10541887508537788</v>
      </c>
      <c r="Q680">
        <f t="shared" si="95"/>
        <v>194207208.90097383</v>
      </c>
      <c r="R680">
        <f t="shared" si="96"/>
        <v>19.084436234146814</v>
      </c>
      <c r="S680">
        <f t="shared" si="97"/>
        <v>-0.85105463899039502</v>
      </c>
      <c r="T680">
        <f t="shared" si="98"/>
        <v>-0.79058485773748832</v>
      </c>
      <c r="V680" s="4">
        <v>654</v>
      </c>
      <c r="W680" s="4">
        <v>19.118125745921962</v>
      </c>
      <c r="X680" s="4">
        <v>-1.5826349177614603</v>
      </c>
      <c r="Y680" s="4">
        <v>-1.2333582599626829</v>
      </c>
      <c r="AA680" s="4">
        <v>27.377461248428993</v>
      </c>
      <c r="AB680" s="4">
        <v>18.801854270102488</v>
      </c>
      <c r="AF680" s="4">
        <v>654</v>
      </c>
      <c r="AG680" s="4">
        <v>18.744119888108745</v>
      </c>
      <c r="AH680" s="4">
        <v>-1.2086290599482439</v>
      </c>
      <c r="AI680" s="4">
        <v>-1.4333481708769964</v>
      </c>
      <c r="AK680" s="4">
        <v>74.600456621004554</v>
      </c>
      <c r="AL680" s="4">
        <v>19.390799421589659</v>
      </c>
    </row>
    <row r="681" spans="1:38">
      <c r="A681" s="1">
        <v>42044</v>
      </c>
      <c r="B681">
        <v>726502</v>
      </c>
      <c r="C681">
        <f>INDEX(BTC!$B$2:$B$3380,MATCH(LTC!A681,BTC!$A$2:$A$3380,0),1)</f>
        <v>342784</v>
      </c>
      <c r="D681">
        <v>1221</v>
      </c>
      <c r="E681">
        <v>63333614.551623099</v>
      </c>
      <c r="F681">
        <v>358699040.35683</v>
      </c>
      <c r="G681">
        <v>1.7435530890869</v>
      </c>
      <c r="H681">
        <v>36324454.327221498</v>
      </c>
      <c r="I681">
        <v>25950</v>
      </c>
      <c r="J681">
        <v>45245.202661805</v>
      </c>
      <c r="K681" s="2">
        <f t="shared" si="102"/>
        <v>0.26093268778705431</v>
      </c>
      <c r="L681">
        <f t="shared" si="103"/>
        <v>3.8324060066253347</v>
      </c>
      <c r="M681">
        <f t="shared" si="99"/>
        <v>0.43243398008597023</v>
      </c>
      <c r="N681">
        <f t="shared" si="100"/>
        <v>1.3434928061207025</v>
      </c>
      <c r="O681">
        <f t="shared" si="101"/>
        <v>17.963926781735577</v>
      </c>
      <c r="P681">
        <f>RSQ($O$2:O681,$N$2:N681)</f>
        <v>0.10328287248667888</v>
      </c>
      <c r="Q681">
        <f t="shared" si="95"/>
        <v>224514165.88275617</v>
      </c>
      <c r="R681">
        <f t="shared" si="96"/>
        <v>19.229449362856354</v>
      </c>
      <c r="S681">
        <f t="shared" si="97"/>
        <v>-0.98602374637840673</v>
      </c>
      <c r="T681">
        <f t="shared" si="98"/>
        <v>-0.8127294526313581</v>
      </c>
      <c r="V681" s="4">
        <v>655</v>
      </c>
      <c r="W681" s="4">
        <v>19.248896287182411</v>
      </c>
      <c r="X681" s="4">
        <v>-1.5982334356203829</v>
      </c>
      <c r="Y681" s="4">
        <v>-1.2455142920510494</v>
      </c>
      <c r="AA681" s="4">
        <v>27.41935483870968</v>
      </c>
      <c r="AB681" s="4">
        <v>18.80203721512796</v>
      </c>
      <c r="AF681" s="4">
        <v>655</v>
      </c>
      <c r="AG681" s="4">
        <v>18.767896307144976</v>
      </c>
      <c r="AH681" s="4">
        <v>-1.117233455582948</v>
      </c>
      <c r="AI681" s="4">
        <v>-1.3249594793550463</v>
      </c>
      <c r="AK681" s="4">
        <v>74.714611872146108</v>
      </c>
      <c r="AL681" s="4">
        <v>19.400593638936655</v>
      </c>
    </row>
    <row r="682" spans="1:38">
      <c r="A682" s="1">
        <v>42045</v>
      </c>
      <c r="B682">
        <v>727057</v>
      </c>
      <c r="C682">
        <f>INDEX(BTC!$B$2:$B$3380,MATCH(LTC!A682,BTC!$A$2:$A$3380,0),1)</f>
        <v>342928</v>
      </c>
      <c r="D682">
        <v>1222</v>
      </c>
      <c r="E682">
        <v>64393536.7576368</v>
      </c>
      <c r="F682">
        <v>358649937.20067501</v>
      </c>
      <c r="G682">
        <v>1.77137914878568</v>
      </c>
      <c r="H682">
        <v>36352204.327221498</v>
      </c>
      <c r="I682">
        <v>27750</v>
      </c>
      <c r="J682">
        <v>49155.771378802601</v>
      </c>
      <c r="K682" s="2">
        <f t="shared" si="102"/>
        <v>0.27881906166581838</v>
      </c>
      <c r="L682">
        <f t="shared" si="103"/>
        <v>3.5865553596854181</v>
      </c>
      <c r="M682">
        <f t="shared" si="99"/>
        <v>0.43276433722882734</v>
      </c>
      <c r="N682">
        <f t="shared" si="100"/>
        <v>1.2771922320390205</v>
      </c>
      <c r="O682">
        <f t="shared" si="101"/>
        <v>17.980523825131829</v>
      </c>
      <c r="P682">
        <f>RSQ($O$2:O682,$N$2:N682)</f>
        <v>0.10155604737995046</v>
      </c>
      <c r="Q682">
        <f t="shared" si="95"/>
        <v>200671308.92327669</v>
      </c>
      <c r="R682">
        <f t="shared" si="96"/>
        <v>19.117178848506548</v>
      </c>
      <c r="S682">
        <f t="shared" si="97"/>
        <v>-0.8856174209828761</v>
      </c>
      <c r="T682">
        <f t="shared" si="98"/>
        <v>-0.83161836159957103</v>
      </c>
      <c r="V682" s="4">
        <v>656</v>
      </c>
      <c r="W682" s="4">
        <v>19.287508217755526</v>
      </c>
      <c r="X682" s="4">
        <v>-1.5589109811925681</v>
      </c>
      <c r="Y682" s="4">
        <v>-1.2148700332733207</v>
      </c>
      <c r="AA682" s="4">
        <v>27.461248428990366</v>
      </c>
      <c r="AB682" s="4">
        <v>18.802314019207884</v>
      </c>
      <c r="AF682" s="4">
        <v>656</v>
      </c>
      <c r="AG682" s="4">
        <v>18.7749166454586</v>
      </c>
      <c r="AH682" s="4">
        <v>-1.0463194088956413</v>
      </c>
      <c r="AI682" s="4">
        <v>-1.2408604596664998</v>
      </c>
      <c r="AK682" s="4">
        <v>74.828767123287662</v>
      </c>
      <c r="AL682" s="4">
        <v>19.402032881882313</v>
      </c>
    </row>
    <row r="683" spans="1:38">
      <c r="A683" s="1">
        <v>42046</v>
      </c>
      <c r="B683">
        <v>727642</v>
      </c>
      <c r="C683">
        <f>INDEX(BTC!$B$2:$B$3380,MATCH(LTC!A683,BTC!$A$2:$A$3380,0),1)</f>
        <v>343086</v>
      </c>
      <c r="D683">
        <v>1223</v>
      </c>
      <c r="E683">
        <v>63079224.125120498</v>
      </c>
      <c r="F683">
        <v>358641019.06817502</v>
      </c>
      <c r="G683">
        <v>1.7338290975884101</v>
      </c>
      <c r="H683">
        <v>36381454.327221498</v>
      </c>
      <c r="I683">
        <v>29250</v>
      </c>
      <c r="J683">
        <v>50714.501104460898</v>
      </c>
      <c r="K683" s="2">
        <f t="shared" si="102"/>
        <v>0.29365408001313176</v>
      </c>
      <c r="L683">
        <f t="shared" si="103"/>
        <v>3.4053672945912465</v>
      </c>
      <c r="M683">
        <f t="shared" si="99"/>
        <v>0.43311255151454164</v>
      </c>
      <c r="N683">
        <f t="shared" si="100"/>
        <v>1.2253528029738063</v>
      </c>
      <c r="O683">
        <f t="shared" si="101"/>
        <v>17.959902020128055</v>
      </c>
      <c r="P683">
        <f>RSQ($O$2:O683,$N$2:N683)</f>
        <v>0.10006535198831464</v>
      </c>
      <c r="Q683">
        <f t="shared" si="95"/>
        <v>183806881.88583347</v>
      </c>
      <c r="R683">
        <f t="shared" si="96"/>
        <v>19.029396209436459</v>
      </c>
      <c r="S683">
        <f t="shared" si="97"/>
        <v>-0.83328949084249282</v>
      </c>
      <c r="T683">
        <f t="shared" si="98"/>
        <v>-0.83551865862207342</v>
      </c>
      <c r="V683" s="4">
        <v>657</v>
      </c>
      <c r="W683" s="4">
        <v>19.124900088091895</v>
      </c>
      <c r="X683" s="4">
        <v>-1.456368117132655</v>
      </c>
      <c r="Y683" s="4">
        <v>-1.134957675110889</v>
      </c>
      <c r="AA683" s="4">
        <v>27.503142019271053</v>
      </c>
      <c r="AB683" s="4">
        <v>18.802613501064894</v>
      </c>
      <c r="AF683" s="4">
        <v>657</v>
      </c>
      <c r="AG683" s="4">
        <v>18.74535158445698</v>
      </c>
      <c r="AH683" s="4">
        <v>-1.0768196134977401</v>
      </c>
      <c r="AI683" s="4">
        <v>-1.2770315347519066</v>
      </c>
      <c r="AK683" s="4">
        <v>74.942922374429216</v>
      </c>
      <c r="AL683" s="4">
        <v>19.410871422357495</v>
      </c>
    </row>
    <row r="684" spans="1:38">
      <c r="A684" s="1">
        <v>42047</v>
      </c>
      <c r="B684">
        <v>728258</v>
      </c>
      <c r="C684">
        <f>INDEX(BTC!$B$2:$B$3380,MATCH(LTC!A684,BTC!$A$2:$A$3380,0),1)</f>
        <v>343205</v>
      </c>
      <c r="D684">
        <v>1224</v>
      </c>
      <c r="E684">
        <v>64385082.748633698</v>
      </c>
      <c r="F684">
        <v>358635356.07001001</v>
      </c>
      <c r="G684">
        <v>1.76822566848051</v>
      </c>
      <c r="H684">
        <v>36412254.327221498</v>
      </c>
      <c r="I684">
        <v>30800</v>
      </c>
      <c r="J684">
        <v>54461.350589199697</v>
      </c>
      <c r="K684" s="2">
        <f t="shared" si="102"/>
        <v>0.30895368078295055</v>
      </c>
      <c r="L684">
        <f t="shared" si="103"/>
        <v>3.2367311419168066</v>
      </c>
      <c r="M684">
        <f t="shared" si="99"/>
        <v>0.43347921818120833</v>
      </c>
      <c r="N684">
        <f t="shared" si="100"/>
        <v>1.1745639136993771</v>
      </c>
      <c r="O684">
        <f t="shared" si="101"/>
        <v>17.98039252990522</v>
      </c>
      <c r="P684">
        <f>RSQ($O$2:O684,$N$2:N684)</f>
        <v>9.8853701501552801E-2</v>
      </c>
      <c r="Q684">
        <f t="shared" si="95"/>
        <v>168659510.33658579</v>
      </c>
      <c r="R684">
        <f t="shared" si="96"/>
        <v>18.94339250884903</v>
      </c>
      <c r="S684">
        <f t="shared" si="97"/>
        <v>-0.75031521457291239</v>
      </c>
      <c r="T684">
        <f t="shared" si="98"/>
        <v>-0.83498229662231471</v>
      </c>
      <c r="V684" s="4">
        <v>658</v>
      </c>
      <c r="W684" s="4">
        <v>19.113744649544383</v>
      </c>
      <c r="X684" s="4">
        <v>-1.422882273101461</v>
      </c>
      <c r="Y684" s="4">
        <v>-1.1088619268974529</v>
      </c>
      <c r="AA684" s="4">
        <v>27.545035609551739</v>
      </c>
      <c r="AB684" s="4">
        <v>18.803556153346474</v>
      </c>
      <c r="AF684" s="4">
        <v>658</v>
      </c>
      <c r="AG684" s="4">
        <v>18.743323326571971</v>
      </c>
      <c r="AH684" s="4">
        <v>-1.0524609501290492</v>
      </c>
      <c r="AI684" s="4">
        <v>-1.2481438911054623</v>
      </c>
      <c r="AK684" s="4">
        <v>75.05707762557077</v>
      </c>
      <c r="AL684" s="4">
        <v>19.414930352121679</v>
      </c>
    </row>
    <row r="685" spans="1:38">
      <c r="A685" s="1">
        <v>42048</v>
      </c>
      <c r="B685">
        <v>728817</v>
      </c>
      <c r="C685">
        <f>INDEX(BTC!$B$2:$B$3380,MATCH(LTC!A685,BTC!$A$2:$A$3380,0),1)</f>
        <v>343351</v>
      </c>
      <c r="D685">
        <v>1225</v>
      </c>
      <c r="E685">
        <v>66662414.7820087</v>
      </c>
      <c r="F685">
        <v>358507442.363069</v>
      </c>
      <c r="G685">
        <v>1.8293644619388301</v>
      </c>
      <c r="H685">
        <v>36440204.327221498</v>
      </c>
      <c r="I685">
        <v>27950</v>
      </c>
      <c r="J685">
        <v>51130.7367111903</v>
      </c>
      <c r="K685" s="2">
        <f t="shared" si="102"/>
        <v>0.2801503912636924</v>
      </c>
      <c r="L685">
        <f t="shared" si="103"/>
        <v>3.5695113452786398</v>
      </c>
      <c r="M685">
        <f t="shared" si="99"/>
        <v>0.43381195627644642</v>
      </c>
      <c r="N685">
        <f t="shared" si="100"/>
        <v>1.2724287083496792</v>
      </c>
      <c r="O685">
        <f t="shared" si="101"/>
        <v>18.01515185554041</v>
      </c>
      <c r="P685">
        <f>RSQ($O$2:O685,$N$2:N685)</f>
        <v>9.7283103667881191E-2</v>
      </c>
      <c r="Q685">
        <f t="shared" si="95"/>
        <v>199059135.97622654</v>
      </c>
      <c r="R685">
        <f t="shared" si="96"/>
        <v>19.109112504253464</v>
      </c>
      <c r="S685">
        <f t="shared" si="97"/>
        <v>-0.85235237468406178</v>
      </c>
      <c r="T685">
        <f t="shared" si="98"/>
        <v>-0.84241824927937781</v>
      </c>
      <c r="V685" s="4">
        <v>659</v>
      </c>
      <c r="W685" s="4">
        <v>19.115039427753018</v>
      </c>
      <c r="X685" s="4">
        <v>-1.4109314301754168</v>
      </c>
      <c r="Y685" s="4">
        <v>-1.0995485529342388</v>
      </c>
      <c r="AA685" s="4">
        <v>27.586929199832429</v>
      </c>
      <c r="AB685" s="4">
        <v>18.803571225786019</v>
      </c>
      <c r="AF685" s="4">
        <v>659</v>
      </c>
      <c r="AG685" s="4">
        <v>18.743558740365863</v>
      </c>
      <c r="AH685" s="4">
        <v>-1.0394507427882616</v>
      </c>
      <c r="AI685" s="4">
        <v>-1.2327147098019391</v>
      </c>
      <c r="AK685" s="4">
        <v>75.171232876712324</v>
      </c>
      <c r="AL685" s="4">
        <v>19.415217620680682</v>
      </c>
    </row>
    <row r="686" spans="1:38">
      <c r="A686" s="1">
        <v>42049</v>
      </c>
      <c r="B686">
        <v>729442</v>
      </c>
      <c r="C686">
        <f>INDEX(BTC!$B$2:$B$3380,MATCH(LTC!A686,BTC!$A$2:$A$3380,0),1)</f>
        <v>343511</v>
      </c>
      <c r="D686">
        <v>1226</v>
      </c>
      <c r="E686">
        <v>71533384.813402295</v>
      </c>
      <c r="F686">
        <v>358610594.33924901</v>
      </c>
      <c r="G686">
        <v>1.9613526834330599</v>
      </c>
      <c r="H686">
        <v>36471454.327221498</v>
      </c>
      <c r="I686">
        <v>31250</v>
      </c>
      <c r="J686">
        <v>61292.271357283098</v>
      </c>
      <c r="K686" s="2">
        <f t="shared" si="102"/>
        <v>0.31295879779273822</v>
      </c>
      <c r="L686">
        <f t="shared" si="103"/>
        <v>3.1953087980043473</v>
      </c>
      <c r="M686">
        <f t="shared" si="99"/>
        <v>0.4341839800859702</v>
      </c>
      <c r="N686">
        <f t="shared" si="100"/>
        <v>1.1616837335517469</v>
      </c>
      <c r="O686">
        <f t="shared" si="101"/>
        <v>18.085674819157958</v>
      </c>
      <c r="P686">
        <f>RSQ($O$2:O686,$N$2:N686)</f>
        <v>9.6300826570489051E-2</v>
      </c>
      <c r="Q686">
        <f t="shared" si="95"/>
        <v>165020748.23791903</v>
      </c>
      <c r="R686">
        <f t="shared" si="96"/>
        <v>18.921581770855855</v>
      </c>
      <c r="S686">
        <f t="shared" si="97"/>
        <v>-0.65129150315671303</v>
      </c>
      <c r="T686">
        <f t="shared" si="98"/>
        <v>-0.83073251831917805</v>
      </c>
      <c r="V686" s="4">
        <v>660</v>
      </c>
      <c r="W686" s="4">
        <v>18.973764100601151</v>
      </c>
      <c r="X686" s="4">
        <v>-1.290990571401629</v>
      </c>
      <c r="Y686" s="4">
        <v>-1.0060778180126899</v>
      </c>
      <c r="AA686" s="4">
        <v>27.628822790113116</v>
      </c>
      <c r="AB686" s="4">
        <v>18.803746124756898</v>
      </c>
      <c r="AF686" s="4">
        <v>660</v>
      </c>
      <c r="AG686" s="4">
        <v>18.717872363713546</v>
      </c>
      <c r="AH686" s="4">
        <v>-1.0350988345140237</v>
      </c>
      <c r="AI686" s="4">
        <v>-1.2275536558678475</v>
      </c>
      <c r="AK686" s="4">
        <v>75.285388127853864</v>
      </c>
      <c r="AL686" s="4">
        <v>19.416709373358216</v>
      </c>
    </row>
    <row r="687" spans="1:38">
      <c r="A687" s="1">
        <v>42050</v>
      </c>
      <c r="B687">
        <v>730014</v>
      </c>
      <c r="C687">
        <f>INDEX(BTC!$B$2:$B$3380,MATCH(LTC!A687,BTC!$A$2:$A$3380,0),1)</f>
        <v>343651</v>
      </c>
      <c r="D687">
        <v>1227</v>
      </c>
      <c r="E687">
        <v>66992393.533382103</v>
      </c>
      <c r="F687">
        <v>358249707.29284501</v>
      </c>
      <c r="G687">
        <v>1.8354053101619501</v>
      </c>
      <c r="H687">
        <v>36500054.327221498</v>
      </c>
      <c r="I687">
        <v>28600</v>
      </c>
      <c r="J687">
        <v>52492.591870631702</v>
      </c>
      <c r="K687" s="2">
        <f t="shared" si="102"/>
        <v>0.28619546443275651</v>
      </c>
      <c r="L687">
        <f t="shared" si="103"/>
        <v>3.4941154709841902</v>
      </c>
      <c r="M687">
        <f t="shared" si="99"/>
        <v>0.43452445627644642</v>
      </c>
      <c r="N687">
        <f t="shared" si="100"/>
        <v>1.2510802595298867</v>
      </c>
      <c r="O687">
        <f t="shared" si="101"/>
        <v>18.020089641557789</v>
      </c>
      <c r="P687">
        <f>RSQ($O$2:O687,$N$2:N687)</f>
        <v>9.4871658104059856E-2</v>
      </c>
      <c r="Q687">
        <f t="shared" si="95"/>
        <v>191991559.41760308</v>
      </c>
      <c r="R687">
        <f t="shared" si="96"/>
        <v>19.072961967659076</v>
      </c>
      <c r="S687">
        <f t="shared" si="97"/>
        <v>-0.82033867346809553</v>
      </c>
      <c r="T687">
        <f t="shared" si="98"/>
        <v>-0.83331339524505565</v>
      </c>
      <c r="V687" s="4">
        <v>661</v>
      </c>
      <c r="W687" s="4">
        <v>19.133306157412878</v>
      </c>
      <c r="X687" s="4">
        <v>-1.4081388005438953</v>
      </c>
      <c r="Y687" s="4">
        <v>-1.0973722374843526</v>
      </c>
      <c r="AA687" s="4">
        <v>27.670716380393802</v>
      </c>
      <c r="AB687" s="4">
        <v>18.804236539717341</v>
      </c>
      <c r="AF687" s="4">
        <v>661</v>
      </c>
      <c r="AG687" s="4">
        <v>18.746879957932357</v>
      </c>
      <c r="AH687" s="4">
        <v>-1.0217126010633741</v>
      </c>
      <c r="AI687" s="4">
        <v>-1.2116785343212559</v>
      </c>
      <c r="AK687" s="4">
        <v>75.399543378995418</v>
      </c>
      <c r="AL687" s="4">
        <v>19.418777686014497</v>
      </c>
    </row>
    <row r="688" spans="1:38">
      <c r="A688" s="1">
        <v>42051</v>
      </c>
      <c r="B688">
        <v>730574</v>
      </c>
      <c r="C688">
        <f>INDEX(BTC!$B$2:$B$3380,MATCH(LTC!A688,BTC!$A$2:$A$3380,0),1)</f>
        <v>343808</v>
      </c>
      <c r="D688">
        <v>1228</v>
      </c>
      <c r="E688">
        <v>65897918.071010999</v>
      </c>
      <c r="F688">
        <v>358271232.66791099</v>
      </c>
      <c r="G688">
        <v>1.80403580986525</v>
      </c>
      <c r="H688">
        <v>36528054.327221498</v>
      </c>
      <c r="I688">
        <v>28000</v>
      </c>
      <c r="J688">
        <v>50513.002676226999</v>
      </c>
      <c r="K688" s="2">
        <f t="shared" si="102"/>
        <v>0.27997658753969323</v>
      </c>
      <c r="L688">
        <f t="shared" si="103"/>
        <v>3.5717272247209837</v>
      </c>
      <c r="M688">
        <f t="shared" si="99"/>
        <v>0.43485778960977972</v>
      </c>
      <c r="N688">
        <f t="shared" si="100"/>
        <v>1.2730492952385613</v>
      </c>
      <c r="O688">
        <f t="shared" si="101"/>
        <v>18.003617406728029</v>
      </c>
      <c r="P688">
        <f>RSQ($O$2:O688,$N$2:N688)</f>
        <v>9.3339967133554427E-2</v>
      </c>
      <c r="Q688">
        <f t="shared" si="95"/>
        <v>199268432.17880824</v>
      </c>
      <c r="R688">
        <f t="shared" si="96"/>
        <v>19.110163379154301</v>
      </c>
      <c r="S688">
        <f t="shared" si="97"/>
        <v>-0.86215814837962224</v>
      </c>
      <c r="T688">
        <f t="shared" si="98"/>
        <v>-0.83921467623874002</v>
      </c>
      <c r="V688" s="4">
        <v>662</v>
      </c>
      <c r="W688" s="4">
        <v>18.879585049923648</v>
      </c>
      <c r="X688" s="4">
        <v>-1.1281363804025659</v>
      </c>
      <c r="Y688" s="4">
        <v>-0.87916442858593846</v>
      </c>
      <c r="AA688" s="4">
        <v>27.712609970674489</v>
      </c>
      <c r="AB688" s="4">
        <v>18.804272354203622</v>
      </c>
      <c r="AF688" s="4">
        <v>662</v>
      </c>
      <c r="AG688" s="4">
        <v>18.70074893092999</v>
      </c>
      <c r="AH688" s="4">
        <v>-0.94930026140890789</v>
      </c>
      <c r="AI688" s="4">
        <v>-1.1258026456535637</v>
      </c>
      <c r="AK688" s="4">
        <v>75.513698630136972</v>
      </c>
      <c r="AL688" s="4">
        <v>19.420548067156869</v>
      </c>
    </row>
    <row r="689" spans="1:38">
      <c r="A689" s="1">
        <v>42052</v>
      </c>
      <c r="B689">
        <v>731120</v>
      </c>
      <c r="C689">
        <f>INDEX(BTC!$B$2:$B$3380,MATCH(LTC!A689,BTC!$A$2:$A$3380,0),1)</f>
        <v>343957</v>
      </c>
      <c r="D689">
        <v>1229</v>
      </c>
      <c r="E689">
        <v>68314852.215623498</v>
      </c>
      <c r="F689">
        <v>358288162.53545201</v>
      </c>
      <c r="G689">
        <v>1.8688056366274</v>
      </c>
      <c r="H689">
        <v>36555354.327221498</v>
      </c>
      <c r="I689">
        <v>27300</v>
      </c>
      <c r="J689">
        <v>51018.393879928</v>
      </c>
      <c r="K689" s="2">
        <f t="shared" si="102"/>
        <v>0.27277331005309668</v>
      </c>
      <c r="L689">
        <f t="shared" si="103"/>
        <v>3.6660478248599357</v>
      </c>
      <c r="M689">
        <f t="shared" si="99"/>
        <v>0.43518278960977974</v>
      </c>
      <c r="N689">
        <f t="shared" si="100"/>
        <v>1.2991141948479521</v>
      </c>
      <c r="O689">
        <f t="shared" si="101"/>
        <v>18.039637756473802</v>
      </c>
      <c r="P689">
        <f>RSQ($O$2:O689,$N$2:N689)</f>
        <v>9.1783384132674881E-2</v>
      </c>
      <c r="Q689">
        <f t="shared" si="95"/>
        <v>208260560.58055577</v>
      </c>
      <c r="R689">
        <f t="shared" si="96"/>
        <v>19.154300548796559</v>
      </c>
      <c r="S689">
        <f t="shared" si="97"/>
        <v>-0.8684823161838221</v>
      </c>
      <c r="T689">
        <f t="shared" si="98"/>
        <v>-0.84405417743154565</v>
      </c>
      <c r="V689" s="4">
        <v>663</v>
      </c>
      <c r="W689" s="4">
        <v>18.944097102448499</v>
      </c>
      <c r="X689" s="4">
        <v>-1.1821724915544891</v>
      </c>
      <c r="Y689" s="4">
        <v>-0.92127514109299768</v>
      </c>
      <c r="AA689" s="4">
        <v>27.754503560955175</v>
      </c>
      <c r="AB689" s="4">
        <v>18.804525118414585</v>
      </c>
      <c r="AF689" s="4">
        <v>663</v>
      </c>
      <c r="AG689" s="4">
        <v>18.712478373807063</v>
      </c>
      <c r="AH689" s="4">
        <v>-0.95055376291305294</v>
      </c>
      <c r="AI689" s="4">
        <v>-1.1272892093542866</v>
      </c>
      <c r="AK689" s="4">
        <v>75.627853881278526</v>
      </c>
      <c r="AL689" s="4">
        <v>19.424768114405474</v>
      </c>
    </row>
    <row r="690" spans="1:38">
      <c r="A690" s="1">
        <v>42053</v>
      </c>
      <c r="B690">
        <v>731698</v>
      </c>
      <c r="C690">
        <f>INDEX(BTC!$B$2:$B$3380,MATCH(LTC!A690,BTC!$A$2:$A$3380,0),1)</f>
        <v>344124</v>
      </c>
      <c r="D690">
        <v>1230</v>
      </c>
      <c r="E690">
        <v>66598564.286178701</v>
      </c>
      <c r="F690">
        <v>358310763.51167798</v>
      </c>
      <c r="G690">
        <v>1.82041606453146</v>
      </c>
      <c r="H690">
        <v>36584254.327221498</v>
      </c>
      <c r="I690">
        <v>28900</v>
      </c>
      <c r="J690">
        <v>52610.024264959196</v>
      </c>
      <c r="K690" s="2">
        <f t="shared" si="102"/>
        <v>0.2885319160966397</v>
      </c>
      <c r="L690">
        <f t="shared" si="103"/>
        <v>3.4658210901876938</v>
      </c>
      <c r="M690">
        <f t="shared" si="99"/>
        <v>0.43552683722882735</v>
      </c>
      <c r="N690">
        <f t="shared" si="100"/>
        <v>1.2429495714347889</v>
      </c>
      <c r="O690">
        <f t="shared" si="101"/>
        <v>18.014193578013671</v>
      </c>
      <c r="P690">
        <f>RSQ($O$2:O690,$N$2:N690)</f>
        <v>9.0443117678111501E-2</v>
      </c>
      <c r="Q690">
        <f t="shared" si="95"/>
        <v>189366303.93422046</v>
      </c>
      <c r="R690">
        <f t="shared" si="96"/>
        <v>19.059193813354263</v>
      </c>
      <c r="S690">
        <f t="shared" si="97"/>
        <v>-0.81420518478959425</v>
      </c>
      <c r="T690">
        <f t="shared" si="98"/>
        <v>-0.83660990231997623</v>
      </c>
      <c r="V690" s="4">
        <v>664</v>
      </c>
      <c r="W690" s="4">
        <v>18.982219002788554</v>
      </c>
      <c r="X690" s="4">
        <v>-0.95253849696542758</v>
      </c>
      <c r="Y690" s="4">
        <v>-0.74231979212645038</v>
      </c>
      <c r="AA690" s="4">
        <v>27.796397151235862</v>
      </c>
      <c r="AB690" s="4">
        <v>18.805730008038825</v>
      </c>
      <c r="AF690" s="4">
        <v>664</v>
      </c>
      <c r="AG690" s="4">
        <v>18.719409615875847</v>
      </c>
      <c r="AH690" s="4">
        <v>-0.68972911005272053</v>
      </c>
      <c r="AI690" s="4">
        <v>-0.81796970721274931</v>
      </c>
      <c r="AK690" s="4">
        <v>75.74200913242008</v>
      </c>
      <c r="AL690" s="4">
        <v>19.43194890573745</v>
      </c>
    </row>
    <row r="691" spans="1:38">
      <c r="A691" s="1">
        <v>42054</v>
      </c>
      <c r="B691">
        <v>732232</v>
      </c>
      <c r="C691">
        <f>INDEX(BTC!$B$2:$B$3380,MATCH(LTC!A691,BTC!$A$2:$A$3380,0),1)</f>
        <v>344290</v>
      </c>
      <c r="D691">
        <v>1231</v>
      </c>
      <c r="E691">
        <v>67890464.562187105</v>
      </c>
      <c r="F691">
        <v>358338218.74641198</v>
      </c>
      <c r="G691">
        <v>1.8543757137657599</v>
      </c>
      <c r="H691">
        <v>36610954.327221498</v>
      </c>
      <c r="I691">
        <v>26700</v>
      </c>
      <c r="J691">
        <v>49511.831557545702</v>
      </c>
      <c r="K691" s="2">
        <f t="shared" si="102"/>
        <v>0.26637314375465282</v>
      </c>
      <c r="L691">
        <f t="shared" si="103"/>
        <v>3.7541322143236249</v>
      </c>
      <c r="M691">
        <f t="shared" si="99"/>
        <v>0.43584469437168449</v>
      </c>
      <c r="N691">
        <f t="shared" si="100"/>
        <v>1.3228571571295309</v>
      </c>
      <c r="O691">
        <f t="shared" si="101"/>
        <v>18.03340614912063</v>
      </c>
      <c r="P691">
        <f>RSQ($O$2:O691,$N$2:N691)</f>
        <v>8.8821674537973419E-2</v>
      </c>
      <c r="Q691">
        <f t="shared" si="95"/>
        <v>216804341.03477192</v>
      </c>
      <c r="R691">
        <f t="shared" si="96"/>
        <v>19.194505850552421</v>
      </c>
      <c r="S691">
        <f t="shared" si="97"/>
        <v>-0.90466333402814358</v>
      </c>
      <c r="T691">
        <f t="shared" si="98"/>
        <v>-0.83686365778039562</v>
      </c>
      <c r="V691" s="4">
        <v>665</v>
      </c>
      <c r="W691" s="4">
        <v>18.933025073301611</v>
      </c>
      <c r="X691" s="4">
        <v>-0.72045999804837635</v>
      </c>
      <c r="Y691" s="4">
        <v>-0.56145942414976702</v>
      </c>
      <c r="AA691" s="4">
        <v>27.838290741516548</v>
      </c>
      <c r="AB691" s="4">
        <v>18.805784498629571</v>
      </c>
      <c r="AF691" s="4">
        <v>665</v>
      </c>
      <c r="AG691" s="4">
        <v>18.710465281240186</v>
      </c>
      <c r="AH691" s="4">
        <v>-0.49790020598695151</v>
      </c>
      <c r="AI691" s="4">
        <v>-0.59047425978756241</v>
      </c>
      <c r="AK691" s="4">
        <v>75.856164383561634</v>
      </c>
      <c r="AL691" s="4">
        <v>19.457951497598913</v>
      </c>
    </row>
    <row r="692" spans="1:38">
      <c r="A692" s="1">
        <v>42055</v>
      </c>
      <c r="B692">
        <v>732798</v>
      </c>
      <c r="C692">
        <f>INDEX(BTC!$B$2:$B$3380,MATCH(LTC!A692,BTC!$A$2:$A$3380,0),1)</f>
        <v>344448</v>
      </c>
      <c r="D692">
        <v>1232</v>
      </c>
      <c r="E692">
        <v>68041337.038709</v>
      </c>
      <c r="F692">
        <v>358343159.630059</v>
      </c>
      <c r="G692">
        <v>1.8570611844618501</v>
      </c>
      <c r="H692">
        <v>36639254.327221498</v>
      </c>
      <c r="I692">
        <v>28300</v>
      </c>
      <c r="J692">
        <v>52554.831520270302</v>
      </c>
      <c r="K692" s="2">
        <f t="shared" si="102"/>
        <v>0.28211750456723511</v>
      </c>
      <c r="L692">
        <f t="shared" si="103"/>
        <v>3.5446223074104815</v>
      </c>
      <c r="M692">
        <f t="shared" si="99"/>
        <v>0.43618159913358928</v>
      </c>
      <c r="N692">
        <f t="shared" si="100"/>
        <v>1.2654316119696836</v>
      </c>
      <c r="O692">
        <f t="shared" si="101"/>
        <v>18.035625976073536</v>
      </c>
      <c r="P692">
        <f>RSQ($O$2:O692,$N$2:N692)</f>
        <v>8.7467342835190559E-2</v>
      </c>
      <c r="Q692">
        <f t="shared" si="95"/>
        <v>196714485.83525947</v>
      </c>
      <c r="R692">
        <f t="shared" si="96"/>
        <v>19.097263924955048</v>
      </c>
      <c r="S692">
        <f t="shared" si="97"/>
        <v>-0.827168351849213</v>
      </c>
      <c r="T692">
        <f t="shared" si="98"/>
        <v>-0.83843974135808286</v>
      </c>
      <c r="V692" s="4">
        <v>666</v>
      </c>
      <c r="W692" s="4">
        <v>19.013834599719274</v>
      </c>
      <c r="X692" s="4">
        <v>-0.86761858552985771</v>
      </c>
      <c r="Y692" s="4">
        <v>-0.67614112196763498</v>
      </c>
      <c r="AA692" s="4">
        <v>27.880184331797238</v>
      </c>
      <c r="AB692" s="4">
        <v>18.805945950110047</v>
      </c>
      <c r="AF692" s="4">
        <v>666</v>
      </c>
      <c r="AG692" s="4">
        <v>18.72515789582835</v>
      </c>
      <c r="AH692" s="4">
        <v>-0.5789418816389329</v>
      </c>
      <c r="AI692" s="4">
        <v>-0.68658392768314369</v>
      </c>
      <c r="AK692" s="4">
        <v>75.970319634703188</v>
      </c>
      <c r="AL692" s="4">
        <v>19.460383825422905</v>
      </c>
    </row>
    <row r="693" spans="1:38">
      <c r="A693" s="1">
        <v>42056</v>
      </c>
      <c r="B693">
        <v>733398</v>
      </c>
      <c r="C693">
        <f>INDEX(BTC!$B$2:$B$3380,MATCH(LTC!A693,BTC!$A$2:$A$3380,0),1)</f>
        <v>344590</v>
      </c>
      <c r="D693">
        <v>1233</v>
      </c>
      <c r="E693">
        <v>68084532.274854302</v>
      </c>
      <c r="F693">
        <v>358363578.657166</v>
      </c>
      <c r="G693">
        <v>1.8567198467494199</v>
      </c>
      <c r="H693">
        <v>36669254.327221498</v>
      </c>
      <c r="I693">
        <v>30000</v>
      </c>
      <c r="J693">
        <v>55701.595402482599</v>
      </c>
      <c r="K693" s="2">
        <f t="shared" si="102"/>
        <v>0.29881982061101464</v>
      </c>
      <c r="L693">
        <f t="shared" si="103"/>
        <v>3.3464982274443527</v>
      </c>
      <c r="M693">
        <f t="shared" si="99"/>
        <v>0.43653874199073212</v>
      </c>
      <c r="N693">
        <f t="shared" si="100"/>
        <v>1.2079144938839395</v>
      </c>
      <c r="O693">
        <f t="shared" si="101"/>
        <v>18.036260612793406</v>
      </c>
      <c r="P693">
        <f>RSQ($O$2:O693,$N$2:N693)</f>
        <v>8.6354476860847212E-2</v>
      </c>
      <c r="Q693">
        <f t="shared" si="95"/>
        <v>178458552.57096139</v>
      </c>
      <c r="R693">
        <f t="shared" si="96"/>
        <v>18.999866933739717</v>
      </c>
      <c r="S693">
        <f t="shared" si="97"/>
        <v>-0.75078764202842596</v>
      </c>
      <c r="T693">
        <f t="shared" si="98"/>
        <v>-0.83269628859534095</v>
      </c>
      <c r="V693" s="4">
        <v>667</v>
      </c>
      <c r="W693" s="4">
        <v>18.944166767246031</v>
      </c>
      <c r="X693" s="4">
        <v>-0.79725065012580032</v>
      </c>
      <c r="Y693" s="4">
        <v>-0.62130290666408772</v>
      </c>
      <c r="AA693" s="4">
        <v>27.922077922077925</v>
      </c>
      <c r="AB693" s="4">
        <v>18.806874214116959</v>
      </c>
      <c r="AF693" s="4">
        <v>667</v>
      </c>
      <c r="AG693" s="4">
        <v>18.712491040110972</v>
      </c>
      <c r="AH693" s="4">
        <v>-0.56557492299074141</v>
      </c>
      <c r="AI693" s="4">
        <v>-0.67073166468245582</v>
      </c>
      <c r="AK693" s="4">
        <v>76.084474885844742</v>
      </c>
      <c r="AL693" s="4">
        <v>19.461515985925651</v>
      </c>
    </row>
    <row r="694" spans="1:38">
      <c r="A694" s="1">
        <v>42057</v>
      </c>
      <c r="B694">
        <v>734000</v>
      </c>
      <c r="C694">
        <f>INDEX(BTC!$B$2:$B$3380,MATCH(LTC!A694,BTC!$A$2:$A$3380,0),1)</f>
        <v>344741</v>
      </c>
      <c r="D694">
        <v>1234</v>
      </c>
      <c r="E694">
        <v>66417746.860409603</v>
      </c>
      <c r="F694">
        <v>358361253.37388802</v>
      </c>
      <c r="G694">
        <v>1.8097797107875699</v>
      </c>
      <c r="H694">
        <v>36699354.327221498</v>
      </c>
      <c r="I694">
        <v>30100</v>
      </c>
      <c r="J694">
        <v>54474.369294705801</v>
      </c>
      <c r="K694" s="2">
        <f t="shared" si="102"/>
        <v>0.29956998431019416</v>
      </c>
      <c r="L694">
        <f t="shared" si="103"/>
        <v>3.3381181439210388</v>
      </c>
      <c r="M694">
        <f t="shared" si="99"/>
        <v>0.43689707532406546</v>
      </c>
      <c r="N694">
        <f t="shared" si="100"/>
        <v>1.20540721823854</v>
      </c>
      <c r="O694">
        <f t="shared" si="101"/>
        <v>18.011474850729986</v>
      </c>
      <c r="P694">
        <f>RSQ($O$2:O694,$N$2:N694)</f>
        <v>8.5230439576999606E-2</v>
      </c>
      <c r="Q694">
        <f t="shared" si="95"/>
        <v>177702475.1767461</v>
      </c>
      <c r="R694">
        <f t="shared" si="96"/>
        <v>18.995621221990991</v>
      </c>
      <c r="S694">
        <f t="shared" si="97"/>
        <v>-0.76679128958417198</v>
      </c>
      <c r="T694">
        <f t="shared" si="98"/>
        <v>-0.82667747792346802</v>
      </c>
      <c r="V694" s="4">
        <v>668</v>
      </c>
      <c r="W694" s="4">
        <v>19.040017717652631</v>
      </c>
      <c r="X694" s="4">
        <v>-0.99941190617417064</v>
      </c>
      <c r="Y694" s="4">
        <v>-0.77884856182021223</v>
      </c>
      <c r="AA694" s="4">
        <v>27.963971512358611</v>
      </c>
      <c r="AB694" s="4">
        <v>18.807273191446669</v>
      </c>
      <c r="AF694" s="4">
        <v>668</v>
      </c>
      <c r="AG694" s="4">
        <v>18.729918454113559</v>
      </c>
      <c r="AH694" s="4">
        <v>-0.68931264263509817</v>
      </c>
      <c r="AI694" s="4">
        <v>-0.8174758064527391</v>
      </c>
      <c r="AK694" s="4">
        <v>76.198630136986296</v>
      </c>
      <c r="AL694" s="4">
        <v>19.462368710003936</v>
      </c>
    </row>
    <row r="695" spans="1:38">
      <c r="A695" s="1">
        <v>42058</v>
      </c>
      <c r="B695">
        <v>734562</v>
      </c>
      <c r="C695">
        <f>INDEX(BTC!$B$2:$B$3380,MATCH(LTC!A695,BTC!$A$2:$A$3380,0),1)</f>
        <v>344883</v>
      </c>
      <c r="D695">
        <v>1235</v>
      </c>
      <c r="E695">
        <v>66786208.204344697</v>
      </c>
      <c r="F695">
        <v>358382706.94446498</v>
      </c>
      <c r="G695">
        <v>1.8184273706888601</v>
      </c>
      <c r="H695">
        <v>36727454.327221498</v>
      </c>
      <c r="I695">
        <v>28100</v>
      </c>
      <c r="J695">
        <v>51097.809116356897</v>
      </c>
      <c r="K695" s="2">
        <f t="shared" si="102"/>
        <v>0.27945103160588303</v>
      </c>
      <c r="L695">
        <f t="shared" si="103"/>
        <v>3.5784444747025508</v>
      </c>
      <c r="M695">
        <f t="shared" si="99"/>
        <v>0.43723159913358928</v>
      </c>
      <c r="N695">
        <f t="shared" si="100"/>
        <v>1.2749282017152439</v>
      </c>
      <c r="O695">
        <f t="shared" si="101"/>
        <v>18.017007153183432</v>
      </c>
      <c r="P695">
        <f>RSQ($O$2:O695,$N$2:N695)</f>
        <v>8.386236494215174E-2</v>
      </c>
      <c r="Q695">
        <f t="shared" si="95"/>
        <v>199903445.97720167</v>
      </c>
      <c r="R695">
        <f t="shared" si="96"/>
        <v>19.113345037827308</v>
      </c>
      <c r="S695">
        <f t="shared" si="97"/>
        <v>-0.85420458270745325</v>
      </c>
      <c r="T695">
        <f t="shared" si="98"/>
        <v>-0.81726182337554276</v>
      </c>
      <c r="V695" s="4">
        <v>669</v>
      </c>
      <c r="W695" s="4">
        <v>19.032565208118562</v>
      </c>
      <c r="X695" s="4">
        <v>-0.97263757149449503</v>
      </c>
      <c r="Y695" s="4">
        <v>-0.75798313893488167</v>
      </c>
      <c r="AA695" s="4">
        <v>28.005865102639298</v>
      </c>
      <c r="AB695" s="4">
        <v>18.807460702295238</v>
      </c>
      <c r="AF695" s="4">
        <v>669</v>
      </c>
      <c r="AG695" s="4">
        <v>18.72856345483126</v>
      </c>
      <c r="AH695" s="4">
        <v>-0.66863581820719276</v>
      </c>
      <c r="AI695" s="4">
        <v>-0.79295456213105109</v>
      </c>
      <c r="AK695" s="4">
        <v>76.31278538812785</v>
      </c>
      <c r="AL695" s="4">
        <v>19.464137128234587</v>
      </c>
    </row>
    <row r="696" spans="1:38">
      <c r="A696" s="1">
        <v>42059</v>
      </c>
      <c r="B696">
        <v>735160</v>
      </c>
      <c r="C696">
        <f>INDEX(BTC!$B$2:$B$3380,MATCH(LTC!A696,BTC!$A$2:$A$3380,0),1)</f>
        <v>345012</v>
      </c>
      <c r="D696">
        <v>1236</v>
      </c>
      <c r="E696">
        <v>67173120.7019566</v>
      </c>
      <c r="F696">
        <v>358406217.60035998</v>
      </c>
      <c r="G696">
        <v>1.82747430905847</v>
      </c>
      <c r="H696">
        <v>36757354.327221498</v>
      </c>
      <c r="I696">
        <v>29900</v>
      </c>
      <c r="J696">
        <v>54641.481840848202</v>
      </c>
      <c r="K696" s="2">
        <f t="shared" si="102"/>
        <v>0.29710993078498643</v>
      </c>
      <c r="L696">
        <f t="shared" si="103"/>
        <v>3.365757574504245</v>
      </c>
      <c r="M696">
        <f t="shared" si="99"/>
        <v>0.43758755151454165</v>
      </c>
      <c r="N696">
        <f t="shared" si="100"/>
        <v>1.2136530713401714</v>
      </c>
      <c r="O696">
        <f t="shared" si="101"/>
        <v>18.022783735922001</v>
      </c>
      <c r="P696">
        <f>RSQ($O$2:O696,$N$2:N696)</f>
        <v>8.2754775086819013E-2</v>
      </c>
      <c r="Q696">
        <f t="shared" si="95"/>
        <v>180201169.24601445</v>
      </c>
      <c r="R696">
        <f t="shared" si="96"/>
        <v>19.009584391719095</v>
      </c>
      <c r="S696">
        <f t="shared" si="97"/>
        <v>-0.76885935823918594</v>
      </c>
      <c r="T696">
        <f t="shared" si="98"/>
        <v>-0.8089219617509934</v>
      </c>
      <c r="V696" s="4">
        <v>670</v>
      </c>
      <c r="W696" s="4">
        <v>19.010665591407225</v>
      </c>
      <c r="X696" s="4">
        <v>-0.96034812215970433</v>
      </c>
      <c r="Y696" s="4">
        <v>-0.74840588667199337</v>
      </c>
      <c r="AA696" s="4">
        <v>28.047758692919984</v>
      </c>
      <c r="AB696" s="4">
        <v>18.807660295606325</v>
      </c>
      <c r="AF696" s="4">
        <v>670</v>
      </c>
      <c r="AG696" s="4">
        <v>18.724581713541191</v>
      </c>
      <c r="AH696" s="4">
        <v>-0.6742642442936706</v>
      </c>
      <c r="AI696" s="4">
        <v>-0.79962947547155505</v>
      </c>
      <c r="AK696" s="4">
        <v>76.42694063926939</v>
      </c>
      <c r="AL696" s="4">
        <v>19.465173771730843</v>
      </c>
    </row>
    <row r="697" spans="1:38">
      <c r="A697" s="1">
        <v>42060</v>
      </c>
      <c r="B697">
        <v>735741</v>
      </c>
      <c r="C697">
        <f>INDEX(BTC!$B$2:$B$3380,MATCH(LTC!A697,BTC!$A$2:$A$3380,0),1)</f>
        <v>345171</v>
      </c>
      <c r="D697">
        <v>1237</v>
      </c>
      <c r="E697">
        <v>66407334.188903801</v>
      </c>
      <c r="F697">
        <v>358303703.37248302</v>
      </c>
      <c r="G697">
        <v>1.8052140567531101</v>
      </c>
      <c r="H697">
        <v>36786404.327221498</v>
      </c>
      <c r="I697">
        <v>29050</v>
      </c>
      <c r="J697">
        <v>52441.468348677801</v>
      </c>
      <c r="K697" s="2">
        <f t="shared" si="102"/>
        <v>0.28843570590965173</v>
      </c>
      <c r="L697">
        <f t="shared" si="103"/>
        <v>3.4669771443388337</v>
      </c>
      <c r="M697">
        <f t="shared" si="99"/>
        <v>0.43793338484787497</v>
      </c>
      <c r="N697">
        <f t="shared" si="100"/>
        <v>1.2432830743358536</v>
      </c>
      <c r="O697">
        <f t="shared" si="101"/>
        <v>18.011318062999162</v>
      </c>
      <c r="P697">
        <f>RSQ($O$2:O697,$N$2:N697)</f>
        <v>8.1535909464878473E-2</v>
      </c>
      <c r="Q697">
        <f t="shared" si="95"/>
        <v>189473276.73815781</v>
      </c>
      <c r="R697">
        <f t="shared" si="96"/>
        <v>19.059758552691111</v>
      </c>
      <c r="S697">
        <f t="shared" si="97"/>
        <v>-0.81688563675040848</v>
      </c>
      <c r="T697">
        <f t="shared" si="98"/>
        <v>-0.80775025788727306</v>
      </c>
      <c r="V697" s="4">
        <v>671</v>
      </c>
      <c r="W697" s="4">
        <v>19.070797669446311</v>
      </c>
      <c r="X697" s="4">
        <v>-1.0458813975050383</v>
      </c>
      <c r="Y697" s="4">
        <v>-0.81506255553788931</v>
      </c>
      <c r="AA697" s="4">
        <v>28.089652283200671</v>
      </c>
      <c r="AB697" s="4">
        <v>18.807730560609993</v>
      </c>
      <c r="AF697" s="4">
        <v>671</v>
      </c>
      <c r="AG697" s="4">
        <v>18.735514798861448</v>
      </c>
      <c r="AH697" s="4">
        <v>-0.710598526920176</v>
      </c>
      <c r="AI697" s="4">
        <v>-0.8427193524806843</v>
      </c>
      <c r="AK697" s="4">
        <v>76.541095890410944</v>
      </c>
      <c r="AL697" s="4">
        <v>19.466721201441128</v>
      </c>
    </row>
    <row r="698" spans="1:38">
      <c r="A698" s="1">
        <v>42061</v>
      </c>
      <c r="B698">
        <v>736270</v>
      </c>
      <c r="C698">
        <f>INDEX(BTC!$B$2:$B$3380,MATCH(LTC!A698,BTC!$A$2:$A$3380,0),1)</f>
        <v>345321</v>
      </c>
      <c r="D698">
        <v>1238</v>
      </c>
      <c r="E698">
        <v>66262391.444379903</v>
      </c>
      <c r="F698">
        <v>358313051.99077898</v>
      </c>
      <c r="G698">
        <v>1.7999797259779899</v>
      </c>
      <c r="H698">
        <v>36812854.327221498</v>
      </c>
      <c r="I698">
        <v>26450</v>
      </c>
      <c r="J698">
        <v>47609.463752117801</v>
      </c>
      <c r="K698" s="2">
        <f t="shared" si="102"/>
        <v>0.26243176946092478</v>
      </c>
      <c r="L698">
        <f t="shared" si="103"/>
        <v>3.8105142607320515</v>
      </c>
      <c r="M698">
        <f t="shared" si="99"/>
        <v>0.43824826580025594</v>
      </c>
      <c r="N698">
        <f t="shared" si="100"/>
        <v>1.3377641566001843</v>
      </c>
      <c r="O698">
        <f t="shared" si="101"/>
        <v>18.009133046010565</v>
      </c>
      <c r="P698">
        <f>RSQ($O$2:O698,$N$2:N698)</f>
        <v>7.9966281896471175E-2</v>
      </c>
      <c r="Q698">
        <f t="shared" si="95"/>
        <v>222346762.93917775</v>
      </c>
      <c r="R698">
        <f t="shared" si="96"/>
        <v>19.219748716412386</v>
      </c>
      <c r="S698">
        <f t="shared" si="97"/>
        <v>-0.94324338147869724</v>
      </c>
      <c r="T698">
        <f t="shared" si="98"/>
        <v>-0.82153084123768638</v>
      </c>
      <c r="V698" s="4">
        <v>672</v>
      </c>
      <c r="W698" s="4">
        <v>19.013369588016079</v>
      </c>
      <c r="X698" s="4">
        <v>-1.006497973991582</v>
      </c>
      <c r="Y698" s="4">
        <v>-0.78437078313302244</v>
      </c>
      <c r="AA698" s="4">
        <v>28.131545873481361</v>
      </c>
      <c r="AB698" s="4">
        <v>18.807759503320227</v>
      </c>
      <c r="AF698" s="4">
        <v>672</v>
      </c>
      <c r="AG698" s="4">
        <v>18.725073348398897</v>
      </c>
      <c r="AH698" s="4">
        <v>-0.71820173437440005</v>
      </c>
      <c r="AI698" s="4">
        <v>-0.85173621618059991</v>
      </c>
      <c r="AK698" s="4">
        <v>76.655251141552498</v>
      </c>
      <c r="AL698" s="4">
        <v>19.47257960012395</v>
      </c>
    </row>
    <row r="699" spans="1:38">
      <c r="A699" s="1">
        <v>42062</v>
      </c>
      <c r="B699">
        <v>736845</v>
      </c>
      <c r="C699">
        <f>INDEX(BTC!$B$2:$B$3380,MATCH(LTC!A699,BTC!$A$2:$A$3380,0),1)</f>
        <v>345473</v>
      </c>
      <c r="D699">
        <v>1239</v>
      </c>
      <c r="E699">
        <v>68888090.371306196</v>
      </c>
      <c r="F699">
        <v>358234596.57486099</v>
      </c>
      <c r="G699">
        <v>1.86984501976224</v>
      </c>
      <c r="H699">
        <v>36841604.327221498</v>
      </c>
      <c r="I699">
        <v>28750</v>
      </c>
      <c r="J699">
        <v>53758.0443181644</v>
      </c>
      <c r="K699" s="2">
        <f t="shared" si="102"/>
        <v>0.28502932192453612</v>
      </c>
      <c r="L699">
        <f t="shared" si="103"/>
        <v>3.5084109706606195</v>
      </c>
      <c r="M699">
        <f t="shared" si="99"/>
        <v>0.43859052770501783</v>
      </c>
      <c r="N699">
        <f t="shared" si="100"/>
        <v>1.2551632200599359</v>
      </c>
      <c r="O699">
        <f t="shared" si="101"/>
        <v>18.047993867215748</v>
      </c>
      <c r="P699">
        <f>RSQ($O$2:O699,$N$2:N699)</f>
        <v>7.8796541200972306E-2</v>
      </c>
      <c r="Q699">
        <f t="shared" si="95"/>
        <v>193323570.81908092</v>
      </c>
      <c r="R699">
        <f t="shared" si="96"/>
        <v>19.079875875798301</v>
      </c>
      <c r="S699">
        <f t="shared" si="97"/>
        <v>-0.80398420312813135</v>
      </c>
      <c r="T699">
        <f t="shared" si="98"/>
        <v>-0.81807597184083414</v>
      </c>
      <c r="V699" s="4">
        <v>673</v>
      </c>
      <c r="W699" s="4">
        <v>19.035076593809571</v>
      </c>
      <c r="X699" s="4">
        <v>-1.0005091134209252</v>
      </c>
      <c r="Y699" s="4">
        <v>-0.77970362296254425</v>
      </c>
      <c r="AA699" s="4">
        <v>28.173439463762048</v>
      </c>
      <c r="AB699" s="4">
        <v>18.808109512248873</v>
      </c>
      <c r="AF699" s="4">
        <v>673</v>
      </c>
      <c r="AG699" s="4">
        <v>18.729020069585438</v>
      </c>
      <c r="AH699" s="4">
        <v>-0.69445258919679276</v>
      </c>
      <c r="AI699" s="4">
        <v>-0.82357141779185905</v>
      </c>
      <c r="AK699" s="4">
        <v>76.769406392694052</v>
      </c>
      <c r="AL699" s="4">
        <v>19.478923238804523</v>
      </c>
    </row>
    <row r="700" spans="1:38">
      <c r="A700" s="1">
        <v>42063</v>
      </c>
      <c r="B700">
        <v>737426</v>
      </c>
      <c r="C700">
        <f>INDEX(BTC!$B$2:$B$3380,MATCH(LTC!A700,BTC!$A$2:$A$3380,0),1)</f>
        <v>345615</v>
      </c>
      <c r="D700">
        <v>1240</v>
      </c>
      <c r="E700">
        <v>67715848.7106971</v>
      </c>
      <c r="F700">
        <v>358232856.80011201</v>
      </c>
      <c r="G700">
        <v>1.83657843741337</v>
      </c>
      <c r="H700">
        <v>36870654.327221498</v>
      </c>
      <c r="I700">
        <v>29050</v>
      </c>
      <c r="J700">
        <v>53352.6036068584</v>
      </c>
      <c r="K700" s="2">
        <f t="shared" si="102"/>
        <v>0.28777662598101195</v>
      </c>
      <c r="L700">
        <f t="shared" si="103"/>
        <v>3.4749173828522886</v>
      </c>
      <c r="M700">
        <f t="shared" si="99"/>
        <v>0.43893636103835115</v>
      </c>
      <c r="N700">
        <f t="shared" si="100"/>
        <v>1.2455707040153665</v>
      </c>
      <c r="O700">
        <f t="shared" si="101"/>
        <v>18.030830812563131</v>
      </c>
      <c r="P700">
        <f>RSQ($O$2:O700,$N$2:N700)</f>
        <v>7.7652354051532133E-2</v>
      </c>
      <c r="Q700">
        <f t="shared" si="95"/>
        <v>190208676.63108069</v>
      </c>
      <c r="R700">
        <f t="shared" si="96"/>
        <v>19.063632325495014</v>
      </c>
      <c r="S700">
        <f t="shared" si="97"/>
        <v>-0.80470062900378403</v>
      </c>
      <c r="T700">
        <f t="shared" si="98"/>
        <v>-0.82903376654419625</v>
      </c>
      <c r="V700" s="4">
        <v>674</v>
      </c>
      <c r="W700" s="4">
        <v>19.036432917828485</v>
      </c>
      <c r="X700" s="4">
        <v>-1.0277044681577294</v>
      </c>
      <c r="Y700" s="4">
        <v>-0.80089714966969872</v>
      </c>
      <c r="AA700" s="4">
        <v>28.215333054042734</v>
      </c>
      <c r="AB700" s="4">
        <v>18.809255451841345</v>
      </c>
      <c r="AF700" s="4">
        <v>674</v>
      </c>
      <c r="AG700" s="4">
        <v>18.729266673506409</v>
      </c>
      <c r="AH700" s="4">
        <v>-0.72053822383565347</v>
      </c>
      <c r="AI700" s="4">
        <v>-0.85450712663322825</v>
      </c>
      <c r="AK700" s="4">
        <v>76.883561643835606</v>
      </c>
      <c r="AL700" s="4">
        <v>19.479389228627568</v>
      </c>
    </row>
    <row r="701" spans="1:38">
      <c r="A701" s="1">
        <v>42064</v>
      </c>
      <c r="B701">
        <v>738005</v>
      </c>
      <c r="C701">
        <f>INDEX(BTC!$B$2:$B$3380,MATCH(LTC!A701,BTC!$A$2:$A$3380,0),1)</f>
        <v>345755</v>
      </c>
      <c r="D701">
        <v>1241</v>
      </c>
      <c r="E701">
        <v>70276211.282040998</v>
      </c>
      <c r="F701">
        <v>358224857.06894499</v>
      </c>
      <c r="G701">
        <v>1.90452479270074</v>
      </c>
      <c r="H701">
        <v>36899604.327221498</v>
      </c>
      <c r="I701">
        <v>28950</v>
      </c>
      <c r="J701">
        <v>55135.992748686404</v>
      </c>
      <c r="K701" s="2">
        <f t="shared" si="102"/>
        <v>0.28656099957688108</v>
      </c>
      <c r="L701">
        <f t="shared" si="103"/>
        <v>3.4896584024921062</v>
      </c>
      <c r="M701">
        <f t="shared" si="99"/>
        <v>0.43928100389549402</v>
      </c>
      <c r="N701">
        <f t="shared" si="100"/>
        <v>1.2498038524817896</v>
      </c>
      <c r="O701">
        <f t="shared" si="101"/>
        <v>18.06794391092339</v>
      </c>
      <c r="P701">
        <f>RSQ($O$2:O701,$N$2:N701)</f>
        <v>7.6561521107563299E-2</v>
      </c>
      <c r="Q701">
        <f t="shared" si="95"/>
        <v>191577034.64190289</v>
      </c>
      <c r="R701">
        <f t="shared" si="96"/>
        <v>19.070800555366734</v>
      </c>
      <c r="S701">
        <f t="shared" si="97"/>
        <v>-0.7813692781038829</v>
      </c>
      <c r="T701">
        <f t="shared" si="98"/>
        <v>-0.82625023830389543</v>
      </c>
      <c r="V701" s="4">
        <v>675</v>
      </c>
      <c r="W701" s="4">
        <v>19.177858368625014</v>
      </c>
      <c r="X701" s="4">
        <v>-1.1787623034826247</v>
      </c>
      <c r="Y701" s="4">
        <v>-0.91861755810954537</v>
      </c>
      <c r="AA701" s="4">
        <v>28.257226644323421</v>
      </c>
      <c r="AB701" s="4">
        <v>18.8094758839094</v>
      </c>
      <c r="AF701" s="4">
        <v>675</v>
      </c>
      <c r="AG701" s="4">
        <v>18.75498034531747</v>
      </c>
      <c r="AH701" s="4">
        <v>-0.75588428017508136</v>
      </c>
      <c r="AI701" s="4">
        <v>-0.89642503749663549</v>
      </c>
      <c r="AK701" s="4">
        <v>76.99771689497716</v>
      </c>
      <c r="AL701" s="4">
        <v>19.479547638780712</v>
      </c>
    </row>
    <row r="702" spans="1:38">
      <c r="A702" s="1">
        <v>42065</v>
      </c>
      <c r="B702">
        <v>738539</v>
      </c>
      <c r="C702">
        <f>INDEX(BTC!$B$2:$B$3380,MATCH(LTC!A702,BTC!$A$2:$A$3380,0),1)</f>
        <v>345913</v>
      </c>
      <c r="D702">
        <v>1242</v>
      </c>
      <c r="E702">
        <v>72253248.385026306</v>
      </c>
      <c r="F702">
        <v>358226407.29831302</v>
      </c>
      <c r="G702">
        <v>1.9566877785752901</v>
      </c>
      <c r="H702">
        <v>36926304.327221498</v>
      </c>
      <c r="I702">
        <v>26700</v>
      </c>
      <c r="J702">
        <v>52243.563687960203</v>
      </c>
      <c r="K702" s="2">
        <f t="shared" si="102"/>
        <v>0.26409832171617692</v>
      </c>
      <c r="L702">
        <f t="shared" si="103"/>
        <v>3.7864685905678992</v>
      </c>
      <c r="M702">
        <f t="shared" si="99"/>
        <v>0.43959886103835116</v>
      </c>
      <c r="N702">
        <f t="shared" si="100"/>
        <v>1.3314338144278413</v>
      </c>
      <c r="O702">
        <f t="shared" si="101"/>
        <v>18.095687844292513</v>
      </c>
      <c r="P702">
        <f>RSQ($O$2:O702,$N$2:N702)</f>
        <v>7.524953712855148E-2</v>
      </c>
      <c r="Q702">
        <f t="shared" si="95"/>
        <v>219976040.09982625</v>
      </c>
      <c r="R702">
        <f t="shared" si="96"/>
        <v>19.209029189748506</v>
      </c>
      <c r="S702">
        <f t="shared" si="97"/>
        <v>-0.86745271939144131</v>
      </c>
      <c r="T702">
        <f t="shared" si="98"/>
        <v>-0.82662842194759667</v>
      </c>
      <c r="V702" s="4">
        <v>676</v>
      </c>
      <c r="W702" s="4">
        <v>19.116774359248492</v>
      </c>
      <c r="X702" s="4">
        <v>-1.1565401097080397</v>
      </c>
      <c r="Y702" s="4">
        <v>-0.9012996498928213</v>
      </c>
      <c r="AA702" s="4">
        <v>28.299120234604107</v>
      </c>
      <c r="AB702" s="4">
        <v>18.810832543231601</v>
      </c>
      <c r="AF702" s="4">
        <v>676</v>
      </c>
      <c r="AG702" s="4">
        <v>18.743874181885321</v>
      </c>
      <c r="AH702" s="4">
        <v>-0.78363993234486884</v>
      </c>
      <c r="AI702" s="4">
        <v>-0.92934126844574627</v>
      </c>
      <c r="AK702" s="4">
        <v>77.111872146118714</v>
      </c>
      <c r="AL702" s="4">
        <v>19.48052700546096</v>
      </c>
    </row>
    <row r="703" spans="1:38">
      <c r="A703" s="1">
        <v>42066</v>
      </c>
      <c r="B703">
        <v>739119</v>
      </c>
      <c r="C703">
        <f>INDEX(BTC!$B$2:$B$3380,MATCH(LTC!A703,BTC!$A$2:$A$3380,0),1)</f>
        <v>346071</v>
      </c>
      <c r="D703">
        <v>1243</v>
      </c>
      <c r="E703">
        <v>73081170.2991817</v>
      </c>
      <c r="F703">
        <v>358317186.56054199</v>
      </c>
      <c r="G703">
        <v>1.9775556345601399</v>
      </c>
      <c r="H703">
        <v>36955304.327221498</v>
      </c>
      <c r="I703">
        <v>29000</v>
      </c>
      <c r="J703">
        <v>57349.113402244002</v>
      </c>
      <c r="K703" s="2">
        <f t="shared" si="102"/>
        <v>0.28662326539678057</v>
      </c>
      <c r="L703">
        <f t="shared" si="103"/>
        <v>3.488900311758266</v>
      </c>
      <c r="M703">
        <f t="shared" si="99"/>
        <v>0.43994409913358928</v>
      </c>
      <c r="N703">
        <f t="shared" si="100"/>
        <v>1.249586589643469</v>
      </c>
      <c r="O703">
        <f t="shared" si="101"/>
        <v>18.107081303291967</v>
      </c>
      <c r="P703">
        <f>RSQ($O$2:O703,$N$2:N703)</f>
        <v>7.4245378849586402E-2</v>
      </c>
      <c r="Q703">
        <f t="shared" si="95"/>
        <v>191506565.75166273</v>
      </c>
      <c r="R703">
        <f t="shared" si="96"/>
        <v>19.070432651906692</v>
      </c>
      <c r="S703">
        <f t="shared" si="97"/>
        <v>-0.75058898198287349</v>
      </c>
      <c r="T703">
        <f t="shared" si="98"/>
        <v>-0.81820746950467194</v>
      </c>
      <c r="V703" s="4">
        <v>677</v>
      </c>
      <c r="W703" s="4">
        <v>19.019993943787654</v>
      </c>
      <c r="X703" s="4">
        <v>-1.0333181735163457</v>
      </c>
      <c r="Y703" s="4">
        <v>-0.8052719488071014</v>
      </c>
      <c r="AA703" s="4">
        <v>28.341013824884794</v>
      </c>
      <c r="AB703" s="4">
        <v>18.811198423912106</v>
      </c>
      <c r="AF703" s="4">
        <v>677</v>
      </c>
      <c r="AG703" s="4">
        <v>18.726277774542215</v>
      </c>
      <c r="AH703" s="4">
        <v>-0.73960200427090683</v>
      </c>
      <c r="AI703" s="4">
        <v>-0.87711541541460269</v>
      </c>
      <c r="AK703" s="4">
        <v>77.226027397260268</v>
      </c>
      <c r="AL703" s="4">
        <v>19.480952810071024</v>
      </c>
    </row>
    <row r="704" spans="1:38">
      <c r="A704" s="1">
        <v>42067</v>
      </c>
      <c r="B704">
        <v>739679</v>
      </c>
      <c r="C704">
        <f>INDEX(BTC!$B$2:$B$3380,MATCH(LTC!A704,BTC!$A$2:$A$3380,0),1)</f>
        <v>346211</v>
      </c>
      <c r="D704">
        <v>1244</v>
      </c>
      <c r="E704">
        <v>71124280.624888599</v>
      </c>
      <c r="F704">
        <v>358203071.159536</v>
      </c>
      <c r="G704">
        <v>1.92314564419647</v>
      </c>
      <c r="H704">
        <v>36983304.327221498</v>
      </c>
      <c r="I704">
        <v>28000</v>
      </c>
      <c r="J704">
        <v>53848.078037501102</v>
      </c>
      <c r="K704" s="2">
        <f t="shared" si="102"/>
        <v>0.27653018533750739</v>
      </c>
      <c r="L704">
        <f t="shared" si="103"/>
        <v>3.6162417451081939</v>
      </c>
      <c r="M704">
        <f t="shared" si="99"/>
        <v>0.44027743246692258</v>
      </c>
      <c r="N704">
        <f t="shared" si="100"/>
        <v>1.2854352945840521</v>
      </c>
      <c r="O704">
        <f t="shared" si="101"/>
        <v>18.079939336122553</v>
      </c>
      <c r="P704">
        <f>RSQ($O$2:O704,$N$2:N704)</f>
        <v>7.310119354567482E-2</v>
      </c>
      <c r="Q704">
        <f t="shared" si="95"/>
        <v>203492008.70790169</v>
      </c>
      <c r="R704">
        <f t="shared" si="96"/>
        <v>19.131137292827226</v>
      </c>
      <c r="S704">
        <f t="shared" si="97"/>
        <v>-0.81903409936574434</v>
      </c>
      <c r="T704">
        <f t="shared" si="98"/>
        <v>-0.81855239197439678</v>
      </c>
      <c r="V704" s="4">
        <v>678</v>
      </c>
      <c r="W704" s="4">
        <v>19.074150346654953</v>
      </c>
      <c r="X704" s="4">
        <v>-1.0668072516355132</v>
      </c>
      <c r="Y704" s="4">
        <v>-0.83137021736750494</v>
      </c>
      <c r="AA704" s="4">
        <v>28.38290741516548</v>
      </c>
      <c r="AB704" s="4">
        <v>18.812233358554863</v>
      </c>
      <c r="AF704" s="4">
        <v>678</v>
      </c>
      <c r="AG704" s="4">
        <v>18.736124375433032</v>
      </c>
      <c r="AH704" s="4">
        <v>-0.72878128041359247</v>
      </c>
      <c r="AI704" s="4">
        <v>-0.86428280592140494</v>
      </c>
      <c r="AK704" s="4">
        <v>77.340182648401822</v>
      </c>
      <c r="AL704" s="4">
        <v>19.481073920243478</v>
      </c>
    </row>
    <row r="705" spans="1:38">
      <c r="A705" s="1">
        <v>42068</v>
      </c>
      <c r="B705">
        <v>740199</v>
      </c>
      <c r="C705">
        <f>INDEX(BTC!$B$2:$B$3380,MATCH(LTC!A705,BTC!$A$2:$A$3380,0),1)</f>
        <v>346343</v>
      </c>
      <c r="D705">
        <v>1245</v>
      </c>
      <c r="E705">
        <v>71227042.338897496</v>
      </c>
      <c r="F705">
        <v>358186083.88481498</v>
      </c>
      <c r="G705">
        <v>1.9245712296869</v>
      </c>
      <c r="H705">
        <v>37009304.327221498</v>
      </c>
      <c r="I705">
        <v>26000</v>
      </c>
      <c r="J705">
        <v>50038.851971859302</v>
      </c>
      <c r="K705" s="2">
        <f t="shared" si="102"/>
        <v>0.25659763599001312</v>
      </c>
      <c r="L705">
        <f t="shared" si="103"/>
        <v>3.8971520378267259</v>
      </c>
      <c r="M705">
        <f t="shared" si="99"/>
        <v>0.4405869562764464</v>
      </c>
      <c r="N705">
        <f t="shared" si="100"/>
        <v>1.3602460396645004</v>
      </c>
      <c r="O705">
        <f t="shared" si="101"/>
        <v>18.081383112403937</v>
      </c>
      <c r="P705">
        <f>RSQ($O$2:O705,$N$2:N705)</f>
        <v>7.1725125306179541E-2</v>
      </c>
      <c r="Q705">
        <f t="shared" si="95"/>
        <v>230974659.04379058</v>
      </c>
      <c r="R705">
        <f t="shared" si="96"/>
        <v>19.257818561359329</v>
      </c>
      <c r="S705">
        <f t="shared" si="97"/>
        <v>-0.91661208267342043</v>
      </c>
      <c r="T705">
        <f t="shared" si="98"/>
        <v>-0.81940587402048803</v>
      </c>
      <c r="V705" s="4">
        <v>679</v>
      </c>
      <c r="W705" s="4">
        <v>19.084436234146814</v>
      </c>
      <c r="X705" s="4">
        <v>-1.09229505614422</v>
      </c>
      <c r="Y705" s="4">
        <v>-0.85123303845551135</v>
      </c>
      <c r="AA705" s="4">
        <v>28.42480100544617</v>
      </c>
      <c r="AB705" s="4">
        <v>18.81250677893949</v>
      </c>
      <c r="AF705" s="4">
        <v>679</v>
      </c>
      <c r="AG705" s="4">
        <v>18.737994533412106</v>
      </c>
      <c r="AH705" s="4">
        <v>-0.74585335540951192</v>
      </c>
      <c r="AI705" s="4">
        <v>-0.884529073597216</v>
      </c>
      <c r="AK705" s="4">
        <v>77.454337899543361</v>
      </c>
      <c r="AL705" s="4">
        <v>19.485572478915998</v>
      </c>
    </row>
    <row r="706" spans="1:38">
      <c r="A706" s="1">
        <v>42069</v>
      </c>
      <c r="B706">
        <v>740773</v>
      </c>
      <c r="C706">
        <f>INDEX(BTC!$B$2:$B$3380,MATCH(LTC!A706,BTC!$A$2:$A$3380,0),1)</f>
        <v>346491</v>
      </c>
      <c r="D706">
        <v>1246</v>
      </c>
      <c r="E706">
        <v>70538047.762070999</v>
      </c>
      <c r="F706">
        <v>358095883.17357302</v>
      </c>
      <c r="G706">
        <v>1.90447755065</v>
      </c>
      <c r="H706">
        <v>37038004.327221498</v>
      </c>
      <c r="I706">
        <v>28700</v>
      </c>
      <c r="J706">
        <v>54658.505703654999</v>
      </c>
      <c r="K706" s="2">
        <f t="shared" si="102"/>
        <v>0.28302483328713368</v>
      </c>
      <c r="L706">
        <f t="shared" si="103"/>
        <v>3.5332588606650015</v>
      </c>
      <c r="M706">
        <f t="shared" si="99"/>
        <v>0.44092862294311308</v>
      </c>
      <c r="N706">
        <f t="shared" si="100"/>
        <v>1.2622206350575025</v>
      </c>
      <c r="O706">
        <f t="shared" si="101"/>
        <v>18.071662806773539</v>
      </c>
      <c r="P706">
        <f>RSQ($O$2:O706,$N$2:N706)</f>
        <v>7.0680203451841936E-2</v>
      </c>
      <c r="Q706">
        <f t="shared" si="95"/>
        <v>195647787.09457687</v>
      </c>
      <c r="R706">
        <f t="shared" si="96"/>
        <v>19.091826596025562</v>
      </c>
      <c r="S706">
        <f t="shared" si="97"/>
        <v>-0.7948540282126122</v>
      </c>
      <c r="T706">
        <f t="shared" si="98"/>
        <v>-0.8170977080464451</v>
      </c>
      <c r="V706" s="4">
        <v>680</v>
      </c>
      <c r="W706" s="4">
        <v>19.229449362856354</v>
      </c>
      <c r="X706" s="4">
        <v>-1.2655225811207771</v>
      </c>
      <c r="Y706" s="4">
        <v>-0.98623043828852253</v>
      </c>
      <c r="AA706" s="4">
        <v>28.466694595726857</v>
      </c>
      <c r="AB706" s="4">
        <v>18.813767502879507</v>
      </c>
      <c r="AF706" s="4">
        <v>680</v>
      </c>
      <c r="AG706" s="4">
        <v>18.764360509118251</v>
      </c>
      <c r="AH706" s="4">
        <v>-0.80043372738267493</v>
      </c>
      <c r="AI706" s="4">
        <v>-0.94925751586789031</v>
      </c>
      <c r="AK706" s="4">
        <v>77.568493150684915</v>
      </c>
      <c r="AL706" s="4">
        <v>19.486870185303623</v>
      </c>
    </row>
    <row r="707" spans="1:38">
      <c r="A707" s="1">
        <v>42070</v>
      </c>
      <c r="B707">
        <v>741360</v>
      </c>
      <c r="C707">
        <f>INDEX(BTC!$B$2:$B$3380,MATCH(LTC!A707,BTC!$A$2:$A$3380,0),1)</f>
        <v>346631</v>
      </c>
      <c r="D707">
        <v>1247</v>
      </c>
      <c r="E707">
        <v>70280533.306362793</v>
      </c>
      <c r="F707">
        <v>358098061.70940602</v>
      </c>
      <c r="G707">
        <v>1.89602237823459</v>
      </c>
      <c r="H707">
        <v>37067354.327221498</v>
      </c>
      <c r="I707">
        <v>29350</v>
      </c>
      <c r="J707">
        <v>55648.256801185198</v>
      </c>
      <c r="K707" s="2">
        <f t="shared" si="102"/>
        <v>0.28920562836413144</v>
      </c>
      <c r="L707">
        <f t="shared" si="103"/>
        <v>3.4577473670081051</v>
      </c>
      <c r="M707">
        <f t="shared" si="99"/>
        <v>0.44127802770501784</v>
      </c>
      <c r="N707">
        <f t="shared" si="100"/>
        <v>1.2406173270468948</v>
      </c>
      <c r="O707">
        <f t="shared" si="101"/>
        <v>18.068005409563469</v>
      </c>
      <c r="P707">
        <f>RSQ($O$2:O707,$N$2:N707)</f>
        <v>6.9711784123643983E-2</v>
      </c>
      <c r="Q707">
        <f t="shared" ref="Q707:Q770" si="104">EXP($W$20*N707+$W$19)</f>
        <v>188619910.3790561</v>
      </c>
      <c r="R707">
        <f t="shared" ref="R707:R770" si="105">LN(Q707)</f>
        <v>19.055244491939703</v>
      </c>
      <c r="S707">
        <f t="shared" ref="S707:S770" si="106">(O707-R707)/$W$9</f>
        <v>-0.76920095547697964</v>
      </c>
      <c r="T707">
        <f t="shared" si="98"/>
        <v>-0.81841294472134174</v>
      </c>
      <c r="V707" s="4">
        <v>681</v>
      </c>
      <c r="W707" s="4">
        <v>19.117178848506548</v>
      </c>
      <c r="X707" s="4">
        <v>-1.1366550233747184</v>
      </c>
      <c r="Y707" s="4">
        <v>-0.88580306555487265</v>
      </c>
      <c r="AA707" s="4">
        <v>28.508588186007543</v>
      </c>
      <c r="AB707" s="4">
        <v>18.813887377799364</v>
      </c>
      <c r="AF707" s="4">
        <v>681</v>
      </c>
      <c r="AG707" s="4">
        <v>18.743947725253747</v>
      </c>
      <c r="AH707" s="4">
        <v>-0.76342390012191785</v>
      </c>
      <c r="AI707" s="4">
        <v>-0.90536649093179333</v>
      </c>
      <c r="AK707" s="4">
        <v>77.682648401826469</v>
      </c>
      <c r="AL707" s="4">
        <v>19.495226133989959</v>
      </c>
    </row>
    <row r="708" spans="1:38">
      <c r="A708" s="1">
        <v>42071</v>
      </c>
      <c r="B708">
        <v>741963</v>
      </c>
      <c r="C708">
        <f>INDEX(BTC!$B$2:$B$3380,MATCH(LTC!A708,BTC!$A$2:$A$3380,0),1)</f>
        <v>346787</v>
      </c>
      <c r="D708">
        <v>1248</v>
      </c>
      <c r="E708">
        <v>70301780.213124707</v>
      </c>
      <c r="F708">
        <v>273480559.40401202</v>
      </c>
      <c r="G708">
        <v>1.89505416841581</v>
      </c>
      <c r="H708">
        <v>37097504.327221498</v>
      </c>
      <c r="I708">
        <v>30149.999999992498</v>
      </c>
      <c r="J708">
        <v>57135.883177722499</v>
      </c>
      <c r="K708" s="2">
        <f t="shared" si="102"/>
        <v>0.2968471248864209</v>
      </c>
      <c r="L708">
        <f t="shared" si="103"/>
        <v>3.3687373606283644</v>
      </c>
      <c r="M708">
        <f t="shared" si="99"/>
        <v>0.44163695627644639</v>
      </c>
      <c r="N708">
        <f t="shared" si="100"/>
        <v>1.2145380037210785</v>
      </c>
      <c r="O708">
        <f t="shared" si="101"/>
        <v>18.068307679548813</v>
      </c>
      <c r="P708">
        <f>RSQ($O$2:O708,$N$2:N708)</f>
        <v>6.8834514615966319E-2</v>
      </c>
      <c r="Q708">
        <f t="shared" si="104"/>
        <v>180471404.21810362</v>
      </c>
      <c r="R708">
        <f t="shared" si="105"/>
        <v>19.011082897802115</v>
      </c>
      <c r="S708">
        <f t="shared" si="106"/>
        <v>-0.73455722289172165</v>
      </c>
      <c r="T708">
        <f t="shared" si="98"/>
        <v>-0.81611051138616675</v>
      </c>
      <c r="V708" s="4">
        <v>682</v>
      </c>
      <c r="W708" s="4">
        <v>19.029396209436459</v>
      </c>
      <c r="X708" s="4">
        <v>-1.0694941893084042</v>
      </c>
      <c r="Y708" s="4">
        <v>-0.83346416634820375</v>
      </c>
      <c r="AA708" s="4">
        <v>28.55048177628823</v>
      </c>
      <c r="AB708" s="4">
        <v>18.814172075779418</v>
      </c>
      <c r="AF708" s="4">
        <v>682</v>
      </c>
      <c r="AG708" s="4">
        <v>18.727987274294996</v>
      </c>
      <c r="AH708" s="4">
        <v>-0.76808525416694096</v>
      </c>
      <c r="AI708" s="4">
        <v>-0.91089452555850514</v>
      </c>
      <c r="AK708" s="4">
        <v>77.796803652968023</v>
      </c>
      <c r="AL708" s="4">
        <v>19.496151504397499</v>
      </c>
    </row>
    <row r="709" spans="1:38">
      <c r="A709" s="1">
        <v>42072</v>
      </c>
      <c r="B709">
        <v>742569</v>
      </c>
      <c r="C709">
        <f>INDEX(BTC!$B$2:$B$3380,MATCH(LTC!A709,BTC!$A$2:$A$3380,0),1)</f>
        <v>346931</v>
      </c>
      <c r="D709">
        <v>1249</v>
      </c>
      <c r="E709">
        <v>72099687.102644101</v>
      </c>
      <c r="F709">
        <v>273487311.15723199</v>
      </c>
      <c r="G709">
        <v>1.94193242528435</v>
      </c>
      <c r="H709">
        <v>37127804.327221498</v>
      </c>
      <c r="I709">
        <v>30300</v>
      </c>
      <c r="J709">
        <v>58840.552486115797</v>
      </c>
      <c r="K709" s="2">
        <f t="shared" si="102"/>
        <v>0.29808051406599884</v>
      </c>
      <c r="L709">
        <f t="shared" si="103"/>
        <v>3.3547982937877894</v>
      </c>
      <c r="M709">
        <f t="shared" si="99"/>
        <v>0.44199767056216072</v>
      </c>
      <c r="N709">
        <f t="shared" si="100"/>
        <v>1.2103916475396359</v>
      </c>
      <c r="O709">
        <f t="shared" si="101"/>
        <v>18.093560262476608</v>
      </c>
      <c r="P709">
        <f>RSQ($O$2:O709,$N$2:N709)</f>
        <v>6.8009153309121995E-2</v>
      </c>
      <c r="Q709">
        <f t="shared" si="104"/>
        <v>179208705.69610503</v>
      </c>
      <c r="R709">
        <f t="shared" si="105"/>
        <v>19.004061638218534</v>
      </c>
      <c r="S709">
        <f t="shared" si="106"/>
        <v>-0.70941126692236167</v>
      </c>
      <c r="T709">
        <f t="shared" si="98"/>
        <v>-0.8057681316872316</v>
      </c>
      <c r="V709" s="4">
        <v>683</v>
      </c>
      <c r="W709" s="4">
        <v>18.94339250884903</v>
      </c>
      <c r="X709" s="4">
        <v>-0.96299997894380951</v>
      </c>
      <c r="Y709" s="4">
        <v>-0.75047249687514772</v>
      </c>
      <c r="AA709" s="4">
        <v>28.592375366568916</v>
      </c>
      <c r="AB709" s="4">
        <v>18.81627010877455</v>
      </c>
      <c r="AF709" s="4">
        <v>683</v>
      </c>
      <c r="AG709" s="4">
        <v>18.712350266111631</v>
      </c>
      <c r="AH709" s="4">
        <v>-0.73195773620641091</v>
      </c>
      <c r="AI709" s="4">
        <v>-0.86804985674897883</v>
      </c>
      <c r="AK709" s="4">
        <v>77.910958904109577</v>
      </c>
      <c r="AL709" s="4">
        <v>19.496731974761921</v>
      </c>
    </row>
    <row r="710" spans="1:38">
      <c r="A710" s="1">
        <v>42073</v>
      </c>
      <c r="B710">
        <v>743209</v>
      </c>
      <c r="C710">
        <f>INDEX(BTC!$B$2:$B$3380,MATCH(LTC!A710,BTC!$A$2:$A$3380,0),1)</f>
        <v>347083</v>
      </c>
      <c r="D710">
        <v>1250</v>
      </c>
      <c r="E710">
        <v>74506385.377685204</v>
      </c>
      <c r="F710">
        <v>273484717.69391102</v>
      </c>
      <c r="G710">
        <v>2.0050263107307398</v>
      </c>
      <c r="H710">
        <v>37159804.327221498</v>
      </c>
      <c r="I710">
        <v>32000</v>
      </c>
      <c r="J710">
        <v>64160.841943383602</v>
      </c>
      <c r="K710" s="2">
        <f t="shared" si="102"/>
        <v>0.31453341080803082</v>
      </c>
      <c r="L710">
        <f t="shared" si="103"/>
        <v>3.1793124852174448</v>
      </c>
      <c r="M710">
        <f t="shared" si="99"/>
        <v>0.44237862294311309</v>
      </c>
      <c r="N710">
        <f t="shared" si="100"/>
        <v>1.1566649738004233</v>
      </c>
      <c r="O710">
        <f t="shared" si="101"/>
        <v>18.126395389444504</v>
      </c>
      <c r="P710">
        <f>RSQ($O$2:O710,$N$2:N710)</f>
        <v>6.7372516525524534E-2</v>
      </c>
      <c r="Q710">
        <f t="shared" si="104"/>
        <v>163624253.66548371</v>
      </c>
      <c r="R710">
        <f t="shared" si="105"/>
        <v>18.913083220934027</v>
      </c>
      <c r="S710">
        <f t="shared" si="106"/>
        <v>-0.61294274350176525</v>
      </c>
      <c r="T710">
        <f t="shared" si="98"/>
        <v>-0.79463123063455876</v>
      </c>
      <c r="V710" s="4">
        <v>684</v>
      </c>
      <c r="W710" s="4">
        <v>19.109112504253464</v>
      </c>
      <c r="X710" s="4">
        <v>-1.093960648713054</v>
      </c>
      <c r="Y710" s="4">
        <v>-0.85253104618265629</v>
      </c>
      <c r="AA710" s="4">
        <v>28.634268956849603</v>
      </c>
      <c r="AB710" s="4">
        <v>18.816658154654753</v>
      </c>
      <c r="AF710" s="4">
        <v>684</v>
      </c>
      <c r="AG710" s="4">
        <v>18.742481119860795</v>
      </c>
      <c r="AH710" s="4">
        <v>-0.72732926432038525</v>
      </c>
      <c r="AI710" s="4">
        <v>-0.86256081802598583</v>
      </c>
      <c r="AK710" s="4">
        <v>78.025114155251131</v>
      </c>
      <c r="AL710" s="4">
        <v>19.499438684163394</v>
      </c>
    </row>
    <row r="711" spans="1:38">
      <c r="A711" s="1">
        <v>42074</v>
      </c>
      <c r="B711">
        <v>743812</v>
      </c>
      <c r="C711">
        <f>INDEX(BTC!$B$2:$B$3380,MATCH(LTC!A711,BTC!$A$2:$A$3380,0),1)</f>
        <v>347237</v>
      </c>
      <c r="D711">
        <v>1251</v>
      </c>
      <c r="E711">
        <v>75068232.529953003</v>
      </c>
      <c r="F711">
        <v>273448038.19142801</v>
      </c>
      <c r="G711">
        <v>2.0185083280676701</v>
      </c>
      <c r="H711">
        <v>37189954.327221498</v>
      </c>
      <c r="I711">
        <v>30150</v>
      </c>
      <c r="J711">
        <v>60858.026091240201</v>
      </c>
      <c r="K711" s="2">
        <f t="shared" si="102"/>
        <v>0.29610919666925928</v>
      </c>
      <c r="L711">
        <f t="shared" si="103"/>
        <v>3.3771325282981848</v>
      </c>
      <c r="M711">
        <f t="shared" si="99"/>
        <v>0.44273755151454164</v>
      </c>
      <c r="N711">
        <f t="shared" si="100"/>
        <v>1.2170269850213629</v>
      </c>
      <c r="O711">
        <f t="shared" si="101"/>
        <v>18.133908024979394</v>
      </c>
      <c r="P711">
        <f>RSQ($O$2:O711,$N$2:N711)</f>
        <v>6.6592227472045254E-2</v>
      </c>
      <c r="Q711">
        <f t="shared" si="104"/>
        <v>181233648.18173227</v>
      </c>
      <c r="R711">
        <f t="shared" si="105"/>
        <v>19.015297630700893</v>
      </c>
      <c r="S711">
        <f t="shared" si="106"/>
        <v>-0.68672901931376706</v>
      </c>
      <c r="T711">
        <f t="shared" si="98"/>
        <v>-0.78533432938908432</v>
      </c>
      <c r="V711" s="4">
        <v>685</v>
      </c>
      <c r="W711" s="4">
        <v>18.921581770855855</v>
      </c>
      <c r="X711" s="4">
        <v>-0.83590695169789697</v>
      </c>
      <c r="Y711" s="4">
        <v>-0.65142802794663224</v>
      </c>
      <c r="AA711" s="4">
        <v>28.676162547130293</v>
      </c>
      <c r="AB711" s="4">
        <v>18.819166176476926</v>
      </c>
      <c r="AF711" s="4">
        <v>685</v>
      </c>
      <c r="AG711" s="4">
        <v>18.708384684559267</v>
      </c>
      <c r="AH711" s="4">
        <v>-0.62270986540130835</v>
      </c>
      <c r="AI711" s="4">
        <v>-0.73848964594500754</v>
      </c>
      <c r="AK711" s="4">
        <v>78.139269406392685</v>
      </c>
      <c r="AL711" s="4">
        <v>19.500220594472299</v>
      </c>
    </row>
    <row r="712" spans="1:38">
      <c r="A712" s="1">
        <v>42075</v>
      </c>
      <c r="B712">
        <v>744370</v>
      </c>
      <c r="C712">
        <f>INDEX(BTC!$B$2:$B$3380,MATCH(LTC!A712,BTC!$A$2:$A$3380,0),1)</f>
        <v>347368</v>
      </c>
      <c r="D712">
        <v>1252</v>
      </c>
      <c r="E712">
        <v>76587371.022265598</v>
      </c>
      <c r="F712">
        <v>273521748.926669</v>
      </c>
      <c r="G712">
        <v>2.0578126387648501</v>
      </c>
      <c r="H712">
        <v>37217854.327221498</v>
      </c>
      <c r="I712">
        <v>27900</v>
      </c>
      <c r="J712">
        <v>57412.972621539302</v>
      </c>
      <c r="K712" s="2">
        <f t="shared" si="102"/>
        <v>0.27380608539129531</v>
      </c>
      <c r="L712">
        <f t="shared" si="103"/>
        <v>3.6522197765287192</v>
      </c>
      <c r="M712">
        <f t="shared" si="99"/>
        <v>0.44306969437168447</v>
      </c>
      <c r="N712">
        <f t="shared" si="100"/>
        <v>1.2953351406943687</v>
      </c>
      <c r="O712">
        <f t="shared" si="101"/>
        <v>18.153942751957381</v>
      </c>
      <c r="P712">
        <f>RSQ($O$2:O712,$N$2:N712)</f>
        <v>6.5632973305459377E-2</v>
      </c>
      <c r="Q712">
        <f t="shared" si="104"/>
        <v>206932096.77769765</v>
      </c>
      <c r="R712">
        <f t="shared" si="105"/>
        <v>19.14790126252408</v>
      </c>
      <c r="S712">
        <f t="shared" si="106"/>
        <v>-0.77443635455774118</v>
      </c>
      <c r="T712">
        <f t="shared" si="98"/>
        <v>-0.773276684609016</v>
      </c>
      <c r="V712" s="4">
        <v>686</v>
      </c>
      <c r="W712" s="4">
        <v>19.072961967659076</v>
      </c>
      <c r="X712" s="4">
        <v>-1.0528723261012871</v>
      </c>
      <c r="Y712" s="4">
        <v>-0.82051063420229065</v>
      </c>
      <c r="AA712" s="4">
        <v>28.718056137410979</v>
      </c>
      <c r="AB712" s="4">
        <v>18.819203440783355</v>
      </c>
      <c r="AF712" s="4">
        <v>686</v>
      </c>
      <c r="AG712" s="4">
        <v>18.735908306915555</v>
      </c>
      <c r="AH712" s="4">
        <v>-0.71581866535776584</v>
      </c>
      <c r="AI712" s="4">
        <v>-0.84891006568558158</v>
      </c>
      <c r="AK712" s="4">
        <v>78.253424657534239</v>
      </c>
      <c r="AL712" s="4">
        <v>19.503853535119578</v>
      </c>
    </row>
    <row r="713" spans="1:38">
      <c r="A713" s="1">
        <v>42076</v>
      </c>
      <c r="B713">
        <v>744946</v>
      </c>
      <c r="C713">
        <f>INDEX(BTC!$B$2:$B$3380,MATCH(LTC!A713,BTC!$A$2:$A$3380,0),1)</f>
        <v>347514</v>
      </c>
      <c r="D713">
        <v>1253</v>
      </c>
      <c r="E713">
        <v>74428596.593151599</v>
      </c>
      <c r="F713">
        <v>273550138.22991103</v>
      </c>
      <c r="G713">
        <v>1.99826260740836</v>
      </c>
      <c r="H713">
        <v>37246654.327221498</v>
      </c>
      <c r="I713">
        <v>28800</v>
      </c>
      <c r="J713">
        <v>57549.963093360697</v>
      </c>
      <c r="K713" s="2">
        <f t="shared" si="102"/>
        <v>0.28241999690995345</v>
      </c>
      <c r="L713">
        <f t="shared" si="103"/>
        <v>3.5408257592993286</v>
      </c>
      <c r="M713">
        <f t="shared" si="99"/>
        <v>0.44341255151454162</v>
      </c>
      <c r="N713">
        <f t="shared" si="100"/>
        <v>1.2643599652823474</v>
      </c>
      <c r="O713">
        <f t="shared" si="101"/>
        <v>18.125350788766035</v>
      </c>
      <c r="P713">
        <f>RSQ($O$2:O713,$N$2:N713)</f>
        <v>6.4735176992786872E-2</v>
      </c>
      <c r="Q713">
        <f t="shared" si="104"/>
        <v>196357835.69583708</v>
      </c>
      <c r="R713">
        <f t="shared" si="105"/>
        <v>19.09544924496992</v>
      </c>
      <c r="S713">
        <f t="shared" si="106"/>
        <v>-0.75584594728837551</v>
      </c>
      <c r="T713">
        <f t="shared" si="98"/>
        <v>-0.76983823776331928</v>
      </c>
      <c r="V713" s="4">
        <v>687</v>
      </c>
      <c r="W713" s="4">
        <v>19.110163379154301</v>
      </c>
      <c r="X713" s="4">
        <v>-1.1065459724262716</v>
      </c>
      <c r="Y713" s="4">
        <v>-0.86233887538053378</v>
      </c>
      <c r="AA713" s="4">
        <v>28.759949727691666</v>
      </c>
      <c r="AB713" s="4">
        <v>18.821162490219606</v>
      </c>
      <c r="AF713" s="4">
        <v>687</v>
      </c>
      <c r="AG713" s="4">
        <v>18.742672187678945</v>
      </c>
      <c r="AH713" s="4">
        <v>-0.73905478095091581</v>
      </c>
      <c r="AI713" s="4">
        <v>-0.87646644744687574</v>
      </c>
      <c r="AK713" s="4">
        <v>78.367579908675793</v>
      </c>
      <c r="AL713" s="4">
        <v>19.506604169195917</v>
      </c>
    </row>
    <row r="714" spans="1:38">
      <c r="A714" s="1">
        <v>42077</v>
      </c>
      <c r="B714">
        <v>745545</v>
      </c>
      <c r="C714">
        <f>INDEX(BTC!$B$2:$B$3380,MATCH(LTC!A714,BTC!$A$2:$A$3380,0),1)</f>
        <v>347645</v>
      </c>
      <c r="D714">
        <v>1254</v>
      </c>
      <c r="E714">
        <v>74976392.9661991</v>
      </c>
      <c r="F714">
        <v>273582195.23170203</v>
      </c>
      <c r="G714">
        <v>2.0113525445623002</v>
      </c>
      <c r="H714">
        <v>37276604.327221498</v>
      </c>
      <c r="I714">
        <v>29950</v>
      </c>
      <c r="J714">
        <v>60240.008709640802</v>
      </c>
      <c r="K714" s="2">
        <f t="shared" si="102"/>
        <v>0.29346121239942302</v>
      </c>
      <c r="L714">
        <f t="shared" si="103"/>
        <v>3.4076053588946671</v>
      </c>
      <c r="M714">
        <f t="shared" si="99"/>
        <v>0.44376909913358925</v>
      </c>
      <c r="N714">
        <f t="shared" si="100"/>
        <v>1.2260098038155112</v>
      </c>
      <c r="O714">
        <f t="shared" si="101"/>
        <v>18.132683861502439</v>
      </c>
      <c r="P714">
        <f>RSQ($O$2:O714,$N$2:N714)</f>
        <v>6.3960196758198917E-2</v>
      </c>
      <c r="Q714">
        <f t="shared" si="104"/>
        <v>184011487.5836826</v>
      </c>
      <c r="R714">
        <f t="shared" si="105"/>
        <v>19.030508746144445</v>
      </c>
      <c r="S714">
        <f t="shared" si="106"/>
        <v>-0.69953446074620751</v>
      </c>
      <c r="T714">
        <f t="shared" si="98"/>
        <v>-0.76232636860206371</v>
      </c>
      <c r="V714" s="4">
        <v>688</v>
      </c>
      <c r="W714" s="4">
        <v>19.154300548796559</v>
      </c>
      <c r="X714" s="4">
        <v>-1.1146627923227577</v>
      </c>
      <c r="Y714" s="4">
        <v>-0.86866436886713039</v>
      </c>
      <c r="AA714" s="4">
        <v>28.801843317972352</v>
      </c>
      <c r="AB714" s="4">
        <v>18.821586713286287</v>
      </c>
      <c r="AF714" s="4">
        <v>688</v>
      </c>
      <c r="AG714" s="4">
        <v>18.750697113096951</v>
      </c>
      <c r="AH714" s="4">
        <v>-0.71105935662314934</v>
      </c>
      <c r="AI714" s="4">
        <v>-0.84326586375840495</v>
      </c>
      <c r="AK714" s="4">
        <v>78.481735159817347</v>
      </c>
      <c r="AL714" s="4">
        <v>19.506647263374791</v>
      </c>
    </row>
    <row r="715" spans="1:38">
      <c r="A715" s="1">
        <v>42078</v>
      </c>
      <c r="B715">
        <v>746069</v>
      </c>
      <c r="C715">
        <f>INDEX(BTC!$B$2:$B$3380,MATCH(LTC!A715,BTC!$A$2:$A$3380,0),1)</f>
        <v>347788</v>
      </c>
      <c r="D715">
        <v>1255</v>
      </c>
      <c r="E715">
        <v>75834325.358665407</v>
      </c>
      <c r="F715">
        <v>273680602.57353997</v>
      </c>
      <c r="G715">
        <v>2.0329389901478701</v>
      </c>
      <c r="H715">
        <v>37302804.327221498</v>
      </c>
      <c r="I715">
        <v>26200</v>
      </c>
      <c r="J715">
        <v>53263.001541874197</v>
      </c>
      <c r="K715" s="2">
        <f t="shared" si="102"/>
        <v>0.25653701303675652</v>
      </c>
      <c r="L715">
        <f t="shared" si="103"/>
        <v>3.8980729843327535</v>
      </c>
      <c r="M715">
        <f t="shared" si="99"/>
        <v>0.44408100389549404</v>
      </c>
      <c r="N715">
        <f t="shared" si="100"/>
        <v>1.360482324443373</v>
      </c>
      <c r="O715">
        <f t="shared" si="101"/>
        <v>18.144061589254335</v>
      </c>
      <c r="P715">
        <f>RSQ($O$2:O715,$N$2:N715)</f>
        <v>6.2843104303101555E-2</v>
      </c>
      <c r="Q715">
        <f t="shared" si="104"/>
        <v>231067093.81926593</v>
      </c>
      <c r="R715">
        <f t="shared" si="105"/>
        <v>19.258218675747848</v>
      </c>
      <c r="S715">
        <f t="shared" si="106"/>
        <v>-0.86808829875279747</v>
      </c>
      <c r="T715">
        <f t="shared" si="98"/>
        <v>-0.76852058436270065</v>
      </c>
      <c r="V715" s="4">
        <v>689</v>
      </c>
      <c r="W715" s="4">
        <v>19.059193813354263</v>
      </c>
      <c r="X715" s="4">
        <v>-1.0450002353405914</v>
      </c>
      <c r="Y715" s="4">
        <v>-0.81437585981186278</v>
      </c>
      <c r="AA715" s="4">
        <v>28.843736908253039</v>
      </c>
      <c r="AB715" s="4">
        <v>18.822242757716904</v>
      </c>
      <c r="AF715" s="4">
        <v>689</v>
      </c>
      <c r="AG715" s="4">
        <v>18.733405010661279</v>
      </c>
      <c r="AH715" s="4">
        <v>-0.71921143264760801</v>
      </c>
      <c r="AI715" s="4">
        <v>-0.85293364657591264</v>
      </c>
      <c r="AK715" s="4">
        <v>78.595890410958887</v>
      </c>
      <c r="AL715" s="4">
        <v>19.510192605283148</v>
      </c>
    </row>
    <row r="716" spans="1:38">
      <c r="A716" s="1">
        <v>42079</v>
      </c>
      <c r="B716">
        <v>746642</v>
      </c>
      <c r="C716">
        <f>INDEX(BTC!$B$2:$B$3380,MATCH(LTC!A716,BTC!$A$2:$A$3380,0),1)</f>
        <v>347927</v>
      </c>
      <c r="D716">
        <v>1256</v>
      </c>
      <c r="E716">
        <v>76489958.100522995</v>
      </c>
      <c r="F716">
        <v>273640486.06733102</v>
      </c>
      <c r="G716">
        <v>2.04894128768907</v>
      </c>
      <c r="H716">
        <v>37331454.327221498</v>
      </c>
      <c r="I716">
        <v>28650</v>
      </c>
      <c r="J716">
        <v>58702.1678922918</v>
      </c>
      <c r="K716" s="2">
        <f t="shared" si="102"/>
        <v>0.28031087158502471</v>
      </c>
      <c r="L716">
        <f t="shared" si="103"/>
        <v>3.5674677701420405</v>
      </c>
      <c r="M716">
        <f t="shared" si="99"/>
        <v>0.44442207532406547</v>
      </c>
      <c r="N716">
        <f t="shared" si="100"/>
        <v>1.2718560360300886</v>
      </c>
      <c r="O716">
        <f t="shared" si="101"/>
        <v>18.152670023520713</v>
      </c>
      <c r="P716">
        <f>RSQ($O$2:O716,$N$2:N716)</f>
        <v>6.1996152369785736E-2</v>
      </c>
      <c r="Q716">
        <f t="shared" si="104"/>
        <v>198866194.24508372</v>
      </c>
      <c r="R716">
        <f t="shared" si="105"/>
        <v>19.108142765804516</v>
      </c>
      <c r="S716">
        <f t="shared" si="106"/>
        <v>-0.74445041673990686</v>
      </c>
      <c r="T716">
        <f t="shared" si="98"/>
        <v>-0.75973470560187661</v>
      </c>
      <c r="V716" s="4">
        <v>690</v>
      </c>
      <c r="W716" s="4">
        <v>19.194505850552421</v>
      </c>
      <c r="X716" s="4">
        <v>-1.161099701431791</v>
      </c>
      <c r="Y716" s="4">
        <v>-0.9048529710355776</v>
      </c>
      <c r="AA716" s="4">
        <v>28.885630498533725</v>
      </c>
      <c r="AB716" s="4">
        <v>18.823186359859335</v>
      </c>
      <c r="AF716" s="4">
        <v>690</v>
      </c>
      <c r="AG716" s="4">
        <v>18.758007154737918</v>
      </c>
      <c r="AH716" s="4">
        <v>-0.7246010056172878</v>
      </c>
      <c r="AI716" s="4">
        <v>-0.85932529709458327</v>
      </c>
      <c r="AK716" s="4">
        <v>78.710045662100441</v>
      </c>
      <c r="AL716" s="4">
        <v>19.510429017590955</v>
      </c>
    </row>
    <row r="717" spans="1:38">
      <c r="A717" s="1">
        <v>42080</v>
      </c>
      <c r="B717">
        <v>747147</v>
      </c>
      <c r="C717">
        <f>INDEX(BTC!$B$2:$B$3380,MATCH(LTC!A717,BTC!$A$2:$A$3380,0),1)</f>
        <v>348055</v>
      </c>
      <c r="D717">
        <v>1257</v>
      </c>
      <c r="E717">
        <v>74687979.350613296</v>
      </c>
      <c r="F717">
        <v>273272775.96187502</v>
      </c>
      <c r="G717">
        <v>1.99931928406727</v>
      </c>
      <c r="H717">
        <v>37356704.327221498</v>
      </c>
      <c r="I717">
        <v>25250</v>
      </c>
      <c r="J717">
        <v>50482.8119226985</v>
      </c>
      <c r="K717" s="2">
        <f t="shared" si="102"/>
        <v>0.24687837607986207</v>
      </c>
      <c r="L717">
        <f t="shared" si="103"/>
        <v>4.0505775186908739</v>
      </c>
      <c r="M717">
        <f t="shared" si="99"/>
        <v>0.44472267056216069</v>
      </c>
      <c r="N717">
        <f t="shared" si="100"/>
        <v>1.3988594681600555</v>
      </c>
      <c r="O717">
        <f t="shared" si="101"/>
        <v>18.128829718153032</v>
      </c>
      <c r="P717">
        <f>RSQ($O$2:O717,$N$2:N717)</f>
        <v>6.0779498048949943E-2</v>
      </c>
      <c r="Q717">
        <f t="shared" si="104"/>
        <v>246581928.93861565</v>
      </c>
      <c r="R717">
        <f t="shared" si="105"/>
        <v>19.323204865144039</v>
      </c>
      <c r="S717">
        <f t="shared" si="106"/>
        <v>-0.93058968254390939</v>
      </c>
      <c r="T717">
        <f t="shared" si="98"/>
        <v>-0.77259189849909349</v>
      </c>
      <c r="V717" s="4">
        <v>691</v>
      </c>
      <c r="W717" s="4">
        <v>19.097263924955048</v>
      </c>
      <c r="X717" s="4">
        <v>-1.0616379488815113</v>
      </c>
      <c r="Y717" s="4">
        <v>-0.82734174423175866</v>
      </c>
      <c r="AA717" s="4">
        <v>28.927524088814412</v>
      </c>
      <c r="AB717" s="4">
        <v>18.82460590076186</v>
      </c>
      <c r="AF717" s="4">
        <v>691</v>
      </c>
      <c r="AG717" s="4">
        <v>18.740326836612688</v>
      </c>
      <c r="AH717" s="4">
        <v>-0.70470086053915182</v>
      </c>
      <c r="AI717" s="4">
        <v>-0.83572513928507763</v>
      </c>
      <c r="AK717" s="4">
        <v>78.824200913241995</v>
      </c>
      <c r="AL717" s="4">
        <v>19.513793853720781</v>
      </c>
    </row>
    <row r="718" spans="1:38">
      <c r="A718" s="1">
        <v>42081</v>
      </c>
      <c r="B718">
        <v>747591</v>
      </c>
      <c r="C718">
        <f>INDEX(BTC!$B$2:$B$3380,MATCH(LTC!A718,BTC!$A$2:$A$3380,0),1)</f>
        <v>348208</v>
      </c>
      <c r="D718">
        <v>1258</v>
      </c>
      <c r="E718">
        <v>66217329.018065497</v>
      </c>
      <c r="F718">
        <v>272974224.76887798</v>
      </c>
      <c r="G718">
        <v>1.77151605189888</v>
      </c>
      <c r="H718">
        <v>37378904.327221498</v>
      </c>
      <c r="I718">
        <v>22200</v>
      </c>
      <c r="J718">
        <v>39327.6563521551</v>
      </c>
      <c r="K718" s="2">
        <f t="shared" si="102"/>
        <v>0.21692850943452832</v>
      </c>
      <c r="L718">
        <f t="shared" si="103"/>
        <v>4.609813632181031</v>
      </c>
      <c r="M718">
        <f t="shared" si="99"/>
        <v>0.44498695627644641</v>
      </c>
      <c r="N718">
        <f t="shared" si="100"/>
        <v>1.5281874293325912</v>
      </c>
      <c r="O718">
        <f t="shared" si="101"/>
        <v>18.00845275429656</v>
      </c>
      <c r="P718">
        <f>RSQ($O$2:O718,$N$2:N718)</f>
        <v>5.8964556574074505E-2</v>
      </c>
      <c r="Q718">
        <f t="shared" si="104"/>
        <v>306952392.75500673</v>
      </c>
      <c r="R718">
        <f t="shared" si="105"/>
        <v>19.542203221067233</v>
      </c>
      <c r="S718">
        <f t="shared" si="106"/>
        <v>-1.1950117712759478</v>
      </c>
      <c r="T718">
        <f t="shared" si="98"/>
        <v>-0.7994474464926794</v>
      </c>
      <c r="V718" s="4">
        <v>692</v>
      </c>
      <c r="W718" s="4">
        <v>18.999866933739717</v>
      </c>
      <c r="X718" s="4">
        <v>-0.96360632094631171</v>
      </c>
      <c r="Y718" s="4">
        <v>-0.75094502336167701</v>
      </c>
      <c r="AA718" s="4">
        <v>28.969417679095102</v>
      </c>
      <c r="AB718" s="4">
        <v>18.824922505790081</v>
      </c>
      <c r="AF718" s="4">
        <v>692</v>
      </c>
      <c r="AG718" s="4">
        <v>18.722618324789742</v>
      </c>
      <c r="AH718" s="4">
        <v>-0.68635771199633666</v>
      </c>
      <c r="AI718" s="4">
        <v>-0.81397146871464221</v>
      </c>
      <c r="AK718" s="4">
        <v>78.938356164383549</v>
      </c>
      <c r="AL718" s="4">
        <v>19.515117818088232</v>
      </c>
    </row>
    <row r="719" spans="1:38">
      <c r="A719" s="1">
        <v>42082</v>
      </c>
      <c r="B719">
        <v>748031</v>
      </c>
      <c r="C719">
        <f>INDEX(BTC!$B$2:$B$3380,MATCH(LTC!A719,BTC!$A$2:$A$3380,0),1)</f>
        <v>348345</v>
      </c>
      <c r="D719">
        <v>1259</v>
      </c>
      <c r="E719">
        <v>67267364.811059698</v>
      </c>
      <c r="F719">
        <v>272530786.37801403</v>
      </c>
      <c r="G719">
        <v>1.7985491533182101</v>
      </c>
      <c r="H719">
        <v>37400904.327221498</v>
      </c>
      <c r="I719">
        <v>22000</v>
      </c>
      <c r="J719">
        <v>39568.081373000598</v>
      </c>
      <c r="K719" s="2">
        <f t="shared" si="102"/>
        <v>0.21484774618541838</v>
      </c>
      <c r="L719">
        <f t="shared" si="103"/>
        <v>4.6544588796243538</v>
      </c>
      <c r="M719">
        <f t="shared" si="99"/>
        <v>0.44524886103835115</v>
      </c>
      <c r="N719">
        <f t="shared" si="100"/>
        <v>1.5378256589934027</v>
      </c>
      <c r="O719">
        <f t="shared" si="101"/>
        <v>18.024185755918896</v>
      </c>
      <c r="P719">
        <f>RSQ($O$2:O719,$N$2:N719)</f>
        <v>5.719672825634807E-2</v>
      </c>
      <c r="Q719">
        <f t="shared" si="104"/>
        <v>312003255.75267887</v>
      </c>
      <c r="R719">
        <f t="shared" si="105"/>
        <v>19.558524180824051</v>
      </c>
      <c r="S719">
        <f t="shared" si="106"/>
        <v>-1.1954698750594153</v>
      </c>
      <c r="T719">
        <f t="shared" si="98"/>
        <v>-0.81936586023453628</v>
      </c>
      <c r="V719" s="4">
        <v>693</v>
      </c>
      <c r="W719" s="4">
        <v>18.995621221990991</v>
      </c>
      <c r="X719" s="4">
        <v>-0.98414637126100502</v>
      </c>
      <c r="Y719" s="4">
        <v>-0.76695202562819365</v>
      </c>
      <c r="AA719" s="4">
        <v>29.011311269375788</v>
      </c>
      <c r="AB719" s="4">
        <v>18.8255949142691</v>
      </c>
      <c r="AF719" s="4">
        <v>693</v>
      </c>
      <c r="AG719" s="4">
        <v>18.721846378595504</v>
      </c>
      <c r="AH719" s="4">
        <v>-0.71037152786551871</v>
      </c>
      <c r="AI719" s="4">
        <v>-0.84245014773411164</v>
      </c>
      <c r="AK719" s="4">
        <v>79.052511415525103</v>
      </c>
      <c r="AL719" s="4">
        <v>19.515652208017858</v>
      </c>
    </row>
    <row r="720" spans="1:38">
      <c r="A720" s="1">
        <v>42083</v>
      </c>
      <c r="B720">
        <v>748559</v>
      </c>
      <c r="C720">
        <f>INDEX(BTC!$B$2:$B$3380,MATCH(LTC!A720,BTC!$A$2:$A$3380,0),1)</f>
        <v>348481</v>
      </c>
      <c r="D720">
        <v>1260</v>
      </c>
      <c r="E720">
        <v>66914453.9557506</v>
      </c>
      <c r="F720">
        <v>272546130.27239299</v>
      </c>
      <c r="G720">
        <v>1.78785128019713</v>
      </c>
      <c r="H720">
        <v>37427304.327221498</v>
      </c>
      <c r="I720">
        <v>26400</v>
      </c>
      <c r="J720">
        <v>47199.273797204201</v>
      </c>
      <c r="K720" s="2">
        <f t="shared" si="102"/>
        <v>0.25763543950951279</v>
      </c>
      <c r="L720">
        <f t="shared" si="103"/>
        <v>3.8814535838074269</v>
      </c>
      <c r="M720">
        <f t="shared" si="99"/>
        <v>0.44556314675263686</v>
      </c>
      <c r="N720">
        <f t="shared" si="100"/>
        <v>1.3562097184789259</v>
      </c>
      <c r="O720">
        <f t="shared" si="101"/>
        <v>18.01892555491257</v>
      </c>
      <c r="P720">
        <f>RSQ($O$2:O720,$N$2:N720)</f>
        <v>5.6027911185133443E-2</v>
      </c>
      <c r="Q720">
        <f t="shared" si="104"/>
        <v>229401346.03187051</v>
      </c>
      <c r="R720">
        <f t="shared" si="105"/>
        <v>19.250983630261643</v>
      </c>
      <c r="S720">
        <f t="shared" si="106"/>
        <v>-0.95995009281902521</v>
      </c>
      <c r="T720">
        <f t="shared" ref="T720:T783" si="107">AVERAGE(S707:S720)</f>
        <v>-0.83115843627785146</v>
      </c>
      <c r="V720" s="4">
        <v>694</v>
      </c>
      <c r="W720" s="4">
        <v>19.113345037827308</v>
      </c>
      <c r="X720" s="4">
        <v>-1.0963378846438765</v>
      </c>
      <c r="Y720" s="4">
        <v>-0.85438364246892251</v>
      </c>
      <c r="AA720" s="4">
        <v>29.053204859656475</v>
      </c>
      <c r="AB720" s="4">
        <v>18.825755209762455</v>
      </c>
      <c r="AF720" s="4">
        <v>694</v>
      </c>
      <c r="AG720" s="4">
        <v>18.743250670027575</v>
      </c>
      <c r="AH720" s="4">
        <v>-0.72624351684414279</v>
      </c>
      <c r="AI720" s="4">
        <v>-0.86127319868049945</v>
      </c>
      <c r="AK720" s="4">
        <v>79.166666666666657</v>
      </c>
      <c r="AL720" s="4">
        <v>19.516390488631274</v>
      </c>
    </row>
    <row r="721" spans="1:38">
      <c r="A721" s="1">
        <v>42084</v>
      </c>
      <c r="B721">
        <v>749222</v>
      </c>
      <c r="C721">
        <f>INDEX(BTC!$B$2:$B$3380,MATCH(LTC!A721,BTC!$A$2:$A$3380,0),1)</f>
        <v>348632</v>
      </c>
      <c r="D721">
        <v>1261</v>
      </c>
      <c r="E721">
        <v>66193771.564309701</v>
      </c>
      <c r="F721">
        <v>272559739.96529299</v>
      </c>
      <c r="G721">
        <v>1.7670306661552799</v>
      </c>
      <c r="H721">
        <v>37460454.327221498</v>
      </c>
      <c r="I721">
        <v>33150</v>
      </c>
      <c r="J721">
        <v>58577.066583047497</v>
      </c>
      <c r="K721" s="2">
        <f t="shared" si="102"/>
        <v>0.32322185401796949</v>
      </c>
      <c r="L721">
        <f t="shared" si="103"/>
        <v>3.0938502071224585</v>
      </c>
      <c r="M721">
        <f t="shared" si="99"/>
        <v>0.44595778960977972</v>
      </c>
      <c r="N721">
        <f t="shared" si="100"/>
        <v>1.1294163369913095</v>
      </c>
      <c r="O721">
        <f t="shared" si="101"/>
        <v>18.00809693134968</v>
      </c>
      <c r="P721">
        <f>RSQ($O$2:O721,$N$2:N721)</f>
        <v>5.546731657690291E-2</v>
      </c>
      <c r="Q721">
        <f t="shared" si="104"/>
        <v>156245893.10358426</v>
      </c>
      <c r="R721">
        <f t="shared" si="105"/>
        <v>18.86694156209829</v>
      </c>
      <c r="S721">
        <f t="shared" si="106"/>
        <v>-0.66916324765832402</v>
      </c>
      <c r="T721">
        <f t="shared" si="107"/>
        <v>-0.82401288571937603</v>
      </c>
      <c r="V721" s="4">
        <v>695</v>
      </c>
      <c r="W721" s="4">
        <v>19.009584391719095</v>
      </c>
      <c r="X721" s="4">
        <v>-0.98680065579709364</v>
      </c>
      <c r="Y721" s="4">
        <v>-0.76902052779514096</v>
      </c>
      <c r="AA721" s="4">
        <v>29.095098449937161</v>
      </c>
      <c r="AB721" s="4">
        <v>18.826129038843721</v>
      </c>
      <c r="AF721" s="4">
        <v>695</v>
      </c>
      <c r="AG721" s="4">
        <v>18.724385132135325</v>
      </c>
      <c r="AH721" s="4">
        <v>-0.70160139621332362</v>
      </c>
      <c r="AI721" s="4">
        <v>-0.83204939486576457</v>
      </c>
      <c r="AK721" s="4">
        <v>79.280821917808211</v>
      </c>
      <c r="AL721" s="4">
        <v>19.517793577723658</v>
      </c>
    </row>
    <row r="722" spans="1:38">
      <c r="A722" s="1">
        <v>42085</v>
      </c>
      <c r="B722">
        <v>749877</v>
      </c>
      <c r="C722">
        <f>INDEX(BTC!$B$2:$B$3380,MATCH(LTC!A722,BTC!$A$2:$A$3380,0),1)</f>
        <v>348774</v>
      </c>
      <c r="D722">
        <v>1262</v>
      </c>
      <c r="E722">
        <v>67682388.734618902</v>
      </c>
      <c r="F722">
        <v>272591610.778292</v>
      </c>
      <c r="G722">
        <v>1.80519083255519</v>
      </c>
      <c r="H722">
        <v>37493204.327221498</v>
      </c>
      <c r="I722">
        <v>32750</v>
      </c>
      <c r="J722">
        <v>59119.999766182402</v>
      </c>
      <c r="K722" s="2">
        <f t="shared" si="102"/>
        <v>0.31904281628218095</v>
      </c>
      <c r="L722">
        <f t="shared" si="103"/>
        <v>3.1343755413553613</v>
      </c>
      <c r="M722">
        <f t="shared" si="99"/>
        <v>0.44634767056216068</v>
      </c>
      <c r="N722">
        <f t="shared" si="100"/>
        <v>1.1424299648837173</v>
      </c>
      <c r="O722">
        <f t="shared" si="101"/>
        <v>18.030336567181646</v>
      </c>
      <c r="P722">
        <f>RSQ($O$2:O722,$N$2:N722)</f>
        <v>5.4898574657818146E-2</v>
      </c>
      <c r="Q722">
        <f t="shared" si="104"/>
        <v>159727256.97131622</v>
      </c>
      <c r="R722">
        <f t="shared" si="105"/>
        <v>18.888978274710126</v>
      </c>
      <c r="S722">
        <f t="shared" si="106"/>
        <v>-0.66900514134183131</v>
      </c>
      <c r="T722">
        <f t="shared" si="107"/>
        <v>-0.81933059418009824</v>
      </c>
      <c r="V722" s="4">
        <v>696</v>
      </c>
      <c r="W722" s="4">
        <v>19.059758552691111</v>
      </c>
      <c r="X722" s="4">
        <v>-1.0484404896919486</v>
      </c>
      <c r="Y722" s="4">
        <v>-0.81705687365340018</v>
      </c>
      <c r="AA722" s="4">
        <v>29.136992040217848</v>
      </c>
      <c r="AB722" s="4">
        <v>18.826675107158607</v>
      </c>
      <c r="AF722" s="4">
        <v>696</v>
      </c>
      <c r="AG722" s="4">
        <v>18.733507690354962</v>
      </c>
      <c r="AH722" s="4">
        <v>-0.7221896273557995</v>
      </c>
      <c r="AI722" s="4">
        <v>-0.8564655738470347</v>
      </c>
      <c r="AK722" s="4">
        <v>79.394977168949765</v>
      </c>
      <c r="AL722" s="4">
        <v>19.518994115767768</v>
      </c>
    </row>
    <row r="723" spans="1:38">
      <c r="A723" s="1">
        <v>42086</v>
      </c>
      <c r="B723">
        <v>750504</v>
      </c>
      <c r="C723">
        <f>INDEX(BTC!$B$2:$B$3380,MATCH(LTC!A723,BTC!$A$2:$A$3380,0),1)</f>
        <v>348919</v>
      </c>
      <c r="D723">
        <v>1263</v>
      </c>
      <c r="E723">
        <v>66410402.971018903</v>
      </c>
      <c r="F723">
        <v>272450315.04048699</v>
      </c>
      <c r="G723">
        <v>1.7697852555931</v>
      </c>
      <c r="H723">
        <v>37524554.327221498</v>
      </c>
      <c r="I723">
        <v>31350</v>
      </c>
      <c r="J723">
        <v>55482.767762843599</v>
      </c>
      <c r="K723" s="2">
        <f t="shared" si="102"/>
        <v>0.30514919378251965</v>
      </c>
      <c r="L723">
        <f t="shared" si="103"/>
        <v>3.2770855056320474</v>
      </c>
      <c r="M723">
        <f t="shared" si="99"/>
        <v>0.44672088484787498</v>
      </c>
      <c r="N723">
        <f t="shared" si="100"/>
        <v>1.1869544620317622</v>
      </c>
      <c r="O723">
        <f t="shared" si="101"/>
        <v>18.01136427342529</v>
      </c>
      <c r="P723">
        <f>RSQ($O$2:O723,$N$2:N723)</f>
        <v>5.4211468329064379E-2</v>
      </c>
      <c r="Q723">
        <f t="shared" si="104"/>
        <v>172235644.89062223</v>
      </c>
      <c r="R723">
        <f t="shared" si="105"/>
        <v>18.964374125578914</v>
      </c>
      <c r="S723">
        <f t="shared" si="106"/>
        <v>-0.74253147180023882</v>
      </c>
      <c r="T723">
        <f t="shared" si="107"/>
        <v>-0.82169632309994667</v>
      </c>
      <c r="V723" s="4">
        <v>697</v>
      </c>
      <c r="W723" s="4">
        <v>19.219748716412386</v>
      </c>
      <c r="X723" s="4">
        <v>-1.2106156704018218</v>
      </c>
      <c r="Y723" s="4">
        <v>-0.94344110569876605</v>
      </c>
      <c r="AA723" s="4">
        <v>29.178885630498534</v>
      </c>
      <c r="AB723" s="4">
        <v>18.829853567569273</v>
      </c>
      <c r="AF723" s="4">
        <v>697</v>
      </c>
      <c r="AG723" s="4">
        <v>18.762596758409945</v>
      </c>
      <c r="AH723" s="4">
        <v>-0.75346371239938037</v>
      </c>
      <c r="AI723" s="4">
        <v>-0.89355441613830633</v>
      </c>
      <c r="AK723" s="4">
        <v>79.509132420091319</v>
      </c>
      <c r="AL723" s="4">
        <v>19.519342855686904</v>
      </c>
    </row>
    <row r="724" spans="1:38">
      <c r="A724" s="1">
        <v>42087</v>
      </c>
      <c r="B724">
        <v>751119</v>
      </c>
      <c r="C724">
        <f>INDEX(BTC!$B$2:$B$3380,MATCH(LTC!A724,BTC!$A$2:$A$3380,0),1)</f>
        <v>349092</v>
      </c>
      <c r="D724">
        <v>1264</v>
      </c>
      <c r="E724">
        <v>63007084.011785798</v>
      </c>
      <c r="F724">
        <v>271599563.43963701</v>
      </c>
      <c r="G724">
        <v>1.6777146435241601</v>
      </c>
      <c r="H724">
        <v>37555304.327221498</v>
      </c>
      <c r="I724">
        <v>30750</v>
      </c>
      <c r="J724">
        <v>51589.725288367903</v>
      </c>
      <c r="K724" s="2">
        <f t="shared" si="102"/>
        <v>0.29906394585808299</v>
      </c>
      <c r="L724">
        <f t="shared" si="103"/>
        <v>3.34376648823639</v>
      </c>
      <c r="M724">
        <f t="shared" si="99"/>
        <v>0.4470869562764464</v>
      </c>
      <c r="N724">
        <f t="shared" si="100"/>
        <v>1.2070978627113722</v>
      </c>
      <c r="O724">
        <f t="shared" si="101"/>
        <v>17.958757722665904</v>
      </c>
      <c r="P724">
        <f>RSQ($O$2:O724,$N$2:N724)</f>
        <v>5.3431435737848733E-2</v>
      </c>
      <c r="Q724">
        <f t="shared" si="104"/>
        <v>178211942.1091204</v>
      </c>
      <c r="R724">
        <f t="shared" si="105"/>
        <v>18.99848408595826</v>
      </c>
      <c r="S724">
        <f t="shared" si="106"/>
        <v>-0.81009608144169831</v>
      </c>
      <c r="T724">
        <f t="shared" si="107"/>
        <v>-0.83577870438137036</v>
      </c>
      <c r="V724" s="4">
        <v>698</v>
      </c>
      <c r="W724" s="4">
        <v>19.079875875798301</v>
      </c>
      <c r="X724" s="4">
        <v>-1.0318820085825529</v>
      </c>
      <c r="Y724" s="4">
        <v>-0.80415273561151013</v>
      </c>
      <c r="AA724" s="4">
        <v>29.220779220779225</v>
      </c>
      <c r="AB724" s="4">
        <v>18.831127248359913</v>
      </c>
      <c r="AF724" s="4">
        <v>698</v>
      </c>
      <c r="AG724" s="4">
        <v>18.737165378848665</v>
      </c>
      <c r="AH724" s="4">
        <v>-0.68917151163291734</v>
      </c>
      <c r="AI724" s="4">
        <v>-0.81730843511397733</v>
      </c>
      <c r="AK724" s="4">
        <v>79.623287671232859</v>
      </c>
      <c r="AL724" s="4">
        <v>19.522613216626656</v>
      </c>
    </row>
    <row r="725" spans="1:38">
      <c r="A725" s="1">
        <v>42088</v>
      </c>
      <c r="B725">
        <v>751780</v>
      </c>
      <c r="C725">
        <f>INDEX(BTC!$B$2:$B$3380,MATCH(LTC!A725,BTC!$A$2:$A$3380,0),1)</f>
        <v>349254</v>
      </c>
      <c r="D725">
        <v>1265</v>
      </c>
      <c r="E725">
        <v>63742946.143674903</v>
      </c>
      <c r="F725">
        <v>271335412.27536303</v>
      </c>
      <c r="G725">
        <v>1.6958163581402701</v>
      </c>
      <c r="H725">
        <v>37588354.327221498</v>
      </c>
      <c r="I725">
        <v>33050</v>
      </c>
      <c r="J725">
        <v>56046.730636535904</v>
      </c>
      <c r="K725" s="2">
        <f t="shared" si="102"/>
        <v>0.32115033275765964</v>
      </c>
      <c r="L725">
        <f t="shared" si="103"/>
        <v>3.1138065198724267</v>
      </c>
      <c r="M725">
        <f t="shared" si="99"/>
        <v>0.4474804086573988</v>
      </c>
      <c r="N725">
        <f t="shared" si="100"/>
        <v>1.1358459391348286</v>
      </c>
      <c r="O725">
        <f t="shared" si="101"/>
        <v>17.970369087154118</v>
      </c>
      <c r="P725">
        <f>RSQ($O$2:O725,$N$2:N725)</f>
        <v>5.2851459409406394E-2</v>
      </c>
      <c r="Q725">
        <f t="shared" si="104"/>
        <v>157956331.72270182</v>
      </c>
      <c r="R725">
        <f t="shared" si="105"/>
        <v>18.877829171288948</v>
      </c>
      <c r="S725">
        <f t="shared" si="106"/>
        <v>-0.70704166420724979</v>
      </c>
      <c r="T725">
        <f t="shared" si="107"/>
        <v>-0.83722960758804754</v>
      </c>
      <c r="V725" s="4">
        <v>699</v>
      </c>
      <c r="W725" s="4">
        <v>19.063632325495014</v>
      </c>
      <c r="X725" s="4">
        <v>-1.0328015129318828</v>
      </c>
      <c r="Y725" s="4">
        <v>-0.80486931166552622</v>
      </c>
      <c r="AA725" s="4">
        <v>29.262672811059911</v>
      </c>
      <c r="AB725" s="4">
        <v>18.831845033158224</v>
      </c>
      <c r="AF725" s="4">
        <v>699</v>
      </c>
      <c r="AG725" s="4">
        <v>18.73421201140884</v>
      </c>
      <c r="AH725" s="4">
        <v>-0.70338119884570816</v>
      </c>
      <c r="AI725" s="4">
        <v>-0.83416011430168446</v>
      </c>
      <c r="AK725" s="4">
        <v>79.737442922374413</v>
      </c>
      <c r="AL725" s="4">
        <v>19.523264844304691</v>
      </c>
    </row>
    <row r="726" spans="1:38">
      <c r="A726" s="1">
        <v>42089</v>
      </c>
      <c r="B726">
        <v>752377</v>
      </c>
      <c r="C726">
        <f>INDEX(BTC!$B$2:$B$3380,MATCH(LTC!A726,BTC!$A$2:$A$3380,0),1)</f>
        <v>349402</v>
      </c>
      <c r="D726">
        <v>1266</v>
      </c>
      <c r="E726">
        <v>64558107.205192499</v>
      </c>
      <c r="F726">
        <v>271369375.37539798</v>
      </c>
      <c r="G726">
        <v>1.7161400539917999</v>
      </c>
      <c r="H726">
        <v>37618204.327221498</v>
      </c>
      <c r="I726">
        <v>29850</v>
      </c>
      <c r="J726">
        <v>51226.780611655202</v>
      </c>
      <c r="K726" s="2">
        <f t="shared" si="102"/>
        <v>0.28982543677956785</v>
      </c>
      <c r="L726">
        <f t="shared" si="103"/>
        <v>3.4503527747999865</v>
      </c>
      <c r="M726">
        <f t="shared" si="99"/>
        <v>0.44783576580025591</v>
      </c>
      <c r="N726">
        <f t="shared" si="100"/>
        <v>1.2384764793809424</v>
      </c>
      <c r="O726">
        <f t="shared" si="101"/>
        <v>17.983076263113158</v>
      </c>
      <c r="P726">
        <f>RSQ($O$2:O726,$N$2:N726)</f>
        <v>5.2032023408925314E-2</v>
      </c>
      <c r="Q726">
        <f t="shared" si="104"/>
        <v>187937359.93275508</v>
      </c>
      <c r="R726">
        <f t="shared" si="105"/>
        <v>19.051619273426439</v>
      </c>
      <c r="S726">
        <f t="shared" si="106"/>
        <v>-0.83254838587112412</v>
      </c>
      <c r="T726">
        <f t="shared" si="107"/>
        <v>-0.84138046696757496</v>
      </c>
      <c r="V726" s="4">
        <v>700</v>
      </c>
      <c r="W726" s="4">
        <v>19.070800555366734</v>
      </c>
      <c r="X726" s="4">
        <v>-1.0028566444433444</v>
      </c>
      <c r="Y726" s="4">
        <v>-0.78153307000969685</v>
      </c>
      <c r="AA726" s="4">
        <v>29.304566401340598</v>
      </c>
      <c r="AB726" s="4">
        <v>18.832673337393938</v>
      </c>
      <c r="AF726" s="4">
        <v>700</v>
      </c>
      <c r="AG726" s="4">
        <v>18.735515323573303</v>
      </c>
      <c r="AH726" s="4">
        <v>-0.66757141264991304</v>
      </c>
      <c r="AI726" s="4">
        <v>-0.79169225278473798</v>
      </c>
      <c r="AK726" s="4">
        <v>79.851598173515967</v>
      </c>
      <c r="AL726" s="4">
        <v>19.526373184539672</v>
      </c>
    </row>
    <row r="727" spans="1:38">
      <c r="A727" s="1">
        <v>42090</v>
      </c>
      <c r="B727">
        <v>752951</v>
      </c>
      <c r="C727">
        <f>INDEX(BTC!$B$2:$B$3380,MATCH(LTC!A727,BTC!$A$2:$A$3380,0),1)</f>
        <v>349573</v>
      </c>
      <c r="D727">
        <v>1267</v>
      </c>
      <c r="E727">
        <v>63948409.680141099</v>
      </c>
      <c r="F727">
        <v>271377076.85735297</v>
      </c>
      <c r="G727">
        <v>1.6986366030075299</v>
      </c>
      <c r="H727">
        <v>37646904.327221498</v>
      </c>
      <c r="I727">
        <v>28700</v>
      </c>
      <c r="J727">
        <v>48750.870506316103</v>
      </c>
      <c r="K727" s="2">
        <f t="shared" si="102"/>
        <v>0.27844719738138601</v>
      </c>
      <c r="L727">
        <f t="shared" si="103"/>
        <v>3.5913451792811948</v>
      </c>
      <c r="M727">
        <f t="shared" si="99"/>
        <v>0.4481774324669226</v>
      </c>
      <c r="N727">
        <f t="shared" si="100"/>
        <v>1.2785268340666547</v>
      </c>
      <c r="O727">
        <f t="shared" si="101"/>
        <v>17.973587217503848</v>
      </c>
      <c r="P727">
        <f>RSQ($O$2:O727,$N$2:N727)</f>
        <v>5.1109577991547576E-2</v>
      </c>
      <c r="Q727">
        <f t="shared" si="104"/>
        <v>201125330.32283095</v>
      </c>
      <c r="R727">
        <f t="shared" si="105"/>
        <v>19.119438805651264</v>
      </c>
      <c r="S727">
        <f t="shared" si="106"/>
        <v>-0.89278286503442028</v>
      </c>
      <c r="T727">
        <f t="shared" si="107"/>
        <v>-0.8511616753780068</v>
      </c>
      <c r="V727" s="4">
        <v>701</v>
      </c>
      <c r="W727" s="4">
        <v>19.209029189748506</v>
      </c>
      <c r="X727" s="4">
        <v>-1.1133413454559928</v>
      </c>
      <c r="Y727" s="4">
        <v>-0.86763455624898633</v>
      </c>
      <c r="AA727" s="4">
        <v>29.346459991621284</v>
      </c>
      <c r="AB727" s="4">
        <v>18.832941590457494</v>
      </c>
      <c r="AF727" s="4">
        <v>701</v>
      </c>
      <c r="AG727" s="4">
        <v>18.760647757087675</v>
      </c>
      <c r="AH727" s="4">
        <v>-0.66495991279516176</v>
      </c>
      <c r="AI727" s="4">
        <v>-0.78859519954971691</v>
      </c>
      <c r="AK727" s="4">
        <v>79.965753424657521</v>
      </c>
      <c r="AL727" s="4">
        <v>19.528780858426039</v>
      </c>
    </row>
    <row r="728" spans="1:38">
      <c r="A728" s="1">
        <v>42091</v>
      </c>
      <c r="B728">
        <v>753540</v>
      </c>
      <c r="C728">
        <f>INDEX(BTC!$B$2:$B$3380,MATCH(LTC!A728,BTC!$A$2:$A$3380,0),1)</f>
        <v>349721</v>
      </c>
      <c r="D728">
        <v>1268</v>
      </c>
      <c r="E728">
        <v>64475065.725739703</v>
      </c>
      <c r="F728">
        <v>271395509.68018401</v>
      </c>
      <c r="G728">
        <v>1.7112872749250001</v>
      </c>
      <c r="H728">
        <v>37676354.327221498</v>
      </c>
      <c r="I728">
        <v>29450</v>
      </c>
      <c r="J728">
        <v>50397.4102465412</v>
      </c>
      <c r="K728" s="2">
        <f t="shared" si="102"/>
        <v>0.28550035405703394</v>
      </c>
      <c r="L728">
        <f t="shared" si="103"/>
        <v>3.5026226265212674</v>
      </c>
      <c r="M728">
        <f t="shared" si="99"/>
        <v>0.44852802770501782</v>
      </c>
      <c r="N728">
        <f t="shared" si="100"/>
        <v>1.2535120097571251</v>
      </c>
      <c r="O728">
        <f t="shared" si="101"/>
        <v>17.981789129129996</v>
      </c>
      <c r="P728">
        <f>RSQ($O$2:O728,$N$2:N728)</f>
        <v>5.0274563120962235E-2</v>
      </c>
      <c r="Q728">
        <f t="shared" si="104"/>
        <v>192783776.13890606</v>
      </c>
      <c r="R728">
        <f t="shared" si="105"/>
        <v>19.077079787942896</v>
      </c>
      <c r="S728">
        <f t="shared" si="106"/>
        <v>-0.85338864346419652</v>
      </c>
      <c r="T728">
        <f t="shared" si="107"/>
        <v>-0.86215125985786312</v>
      </c>
      <c r="V728" s="4">
        <v>702</v>
      </c>
      <c r="W728" s="4">
        <v>19.070432651906692</v>
      </c>
      <c r="X728" s="4">
        <v>-0.96335134861472582</v>
      </c>
      <c r="Y728" s="4">
        <v>-0.75074632167268085</v>
      </c>
      <c r="AA728" s="4">
        <v>29.388353581901971</v>
      </c>
      <c r="AB728" s="4">
        <v>18.833506537128478</v>
      </c>
      <c r="AF728" s="4">
        <v>702</v>
      </c>
      <c r="AG728" s="4">
        <v>18.735448432156119</v>
      </c>
      <c r="AH728" s="4">
        <v>-0.62836712886415214</v>
      </c>
      <c r="AI728" s="4">
        <v>-0.74519875836448191</v>
      </c>
      <c r="AK728" s="4">
        <v>80.079908675799075</v>
      </c>
      <c r="AL728" s="4">
        <v>19.529788452109472</v>
      </c>
    </row>
    <row r="729" spans="1:38">
      <c r="A729" s="1">
        <v>42092</v>
      </c>
      <c r="B729">
        <v>754145</v>
      </c>
      <c r="C729">
        <f>INDEX(BTC!$B$2:$B$3380,MATCH(LTC!A729,BTC!$A$2:$A$3380,0),1)</f>
        <v>349874</v>
      </c>
      <c r="D729">
        <v>1269</v>
      </c>
      <c r="E729">
        <v>62639749.822373301</v>
      </c>
      <c r="F729">
        <v>271376984.62999099</v>
      </c>
      <c r="G729">
        <v>1.6612408075460601</v>
      </c>
      <c r="H729">
        <v>37706604.327221498</v>
      </c>
      <c r="I729">
        <v>30250</v>
      </c>
      <c r="J729">
        <v>50252.5344282683</v>
      </c>
      <c r="K729" s="2">
        <f t="shared" si="102"/>
        <v>0.29302061792988182</v>
      </c>
      <c r="L729">
        <f t="shared" si="103"/>
        <v>3.4127291351194078</v>
      </c>
      <c r="M729">
        <f t="shared" si="99"/>
        <v>0.44888814675263689</v>
      </c>
      <c r="N729">
        <f t="shared" si="100"/>
        <v>1.2275123040794353</v>
      </c>
      <c r="O729">
        <f t="shared" si="101"/>
        <v>17.952910615743146</v>
      </c>
      <c r="P729">
        <f>RSQ($O$2:O729,$N$2:N729)</f>
        <v>4.9488164165679513E-2</v>
      </c>
      <c r="Q729">
        <f t="shared" si="104"/>
        <v>184480258.34408939</v>
      </c>
      <c r="R729">
        <f t="shared" si="105"/>
        <v>19.033053014874813</v>
      </c>
      <c r="S729">
        <f t="shared" si="106"/>
        <v>-0.84158597476051045</v>
      </c>
      <c r="T729">
        <f t="shared" si="107"/>
        <v>-0.86025823671555701</v>
      </c>
      <c r="V729" s="4">
        <v>703</v>
      </c>
      <c r="W729" s="4">
        <v>19.131137292827226</v>
      </c>
      <c r="X729" s="4">
        <v>-1.051197956704673</v>
      </c>
      <c r="Y729" s="4">
        <v>-0.81920578663298282</v>
      </c>
      <c r="AA729" s="4">
        <v>29.430247172182657</v>
      </c>
      <c r="AB729" s="4">
        <v>18.833866041644537</v>
      </c>
      <c r="AF729" s="4">
        <v>703</v>
      </c>
      <c r="AG729" s="4">
        <v>18.746485619630135</v>
      </c>
      <c r="AH729" s="4">
        <v>-0.66654628350758216</v>
      </c>
      <c r="AI729" s="4">
        <v>-0.79047652247527844</v>
      </c>
      <c r="AK729" s="4">
        <v>80.194063926940629</v>
      </c>
      <c r="AL729" s="4">
        <v>19.534848244770988</v>
      </c>
    </row>
    <row r="730" spans="1:38">
      <c r="A730" s="1">
        <v>42093</v>
      </c>
      <c r="B730">
        <v>754735</v>
      </c>
      <c r="C730">
        <f>INDEX(BTC!$B$2:$B$3380,MATCH(LTC!A730,BTC!$A$2:$A$3380,0),1)</f>
        <v>350016</v>
      </c>
      <c r="D730">
        <v>1270</v>
      </c>
      <c r="E730">
        <v>63759280.608065501</v>
      </c>
      <c r="F730">
        <v>271047185.871683</v>
      </c>
      <c r="G730">
        <v>1.68960950646068</v>
      </c>
      <c r="H730">
        <v>37736104.327221498</v>
      </c>
      <c r="I730">
        <v>29500</v>
      </c>
      <c r="J730">
        <v>49843.480440589999</v>
      </c>
      <c r="K730" s="2">
        <f t="shared" si="102"/>
        <v>0.28553225596812293</v>
      </c>
      <c r="L730">
        <f t="shared" si="103"/>
        <v>3.502231285951948</v>
      </c>
      <c r="M730">
        <f t="shared" si="99"/>
        <v>0.44923933722882736</v>
      </c>
      <c r="N730">
        <f t="shared" si="100"/>
        <v>1.2534002756440039</v>
      </c>
      <c r="O730">
        <f t="shared" si="101"/>
        <v>17.970625309573069</v>
      </c>
      <c r="P730">
        <f>RSQ($O$2:O730,$N$2:N730)</f>
        <v>4.8665196142630221E-2</v>
      </c>
      <c r="Q730">
        <f t="shared" si="104"/>
        <v>192747303.8006095</v>
      </c>
      <c r="R730">
        <f t="shared" si="105"/>
        <v>19.076890582245596</v>
      </c>
      <c r="S730">
        <f t="shared" si="106"/>
        <v>-0.86193944297924152</v>
      </c>
      <c r="T730">
        <f t="shared" si="107"/>
        <v>-0.86865031001836657</v>
      </c>
      <c r="V730" s="4">
        <v>704</v>
      </c>
      <c r="W730" s="4">
        <v>19.257818561359329</v>
      </c>
      <c r="X730" s="4">
        <v>-1.1764354489553916</v>
      </c>
      <c r="Y730" s="4">
        <v>-0.91680422439708464</v>
      </c>
      <c r="AA730" s="4">
        <v>29.472140762463344</v>
      </c>
      <c r="AB730" s="4">
        <v>18.834140658055645</v>
      </c>
      <c r="AF730" s="4">
        <v>704</v>
      </c>
      <c r="AG730" s="4">
        <v>18.769518535878923</v>
      </c>
      <c r="AH730" s="4">
        <v>-0.68813542347498569</v>
      </c>
      <c r="AI730" s="4">
        <v>-0.81607970819084485</v>
      </c>
      <c r="AK730" s="4">
        <v>80.308219178082183</v>
      </c>
      <c r="AL730" s="4">
        <v>19.538426269669671</v>
      </c>
    </row>
    <row r="731" spans="1:38">
      <c r="A731" s="1">
        <v>42094</v>
      </c>
      <c r="B731">
        <v>755324</v>
      </c>
      <c r="C731">
        <f>INDEX(BTC!$B$2:$B$3380,MATCH(LTC!A731,BTC!$A$2:$A$3380,0),1)</f>
        <v>350166</v>
      </c>
      <c r="D731">
        <v>1271</v>
      </c>
      <c r="E731">
        <v>62371752.344382197</v>
      </c>
      <c r="F731">
        <v>271035263.99679703</v>
      </c>
      <c r="G731">
        <v>1.65155135295934</v>
      </c>
      <c r="H731">
        <v>37765554.327221498</v>
      </c>
      <c r="I731">
        <v>29450</v>
      </c>
      <c r="J731">
        <v>48638.187344652499</v>
      </c>
      <c r="K731" s="2">
        <f t="shared" si="102"/>
        <v>0.28482601914958811</v>
      </c>
      <c r="L731">
        <f t="shared" si="103"/>
        <v>3.5109152000429034</v>
      </c>
      <c r="M731">
        <f t="shared" si="99"/>
        <v>0.44958993246692258</v>
      </c>
      <c r="N731">
        <f t="shared" si="100"/>
        <v>1.2558767442437759</v>
      </c>
      <c r="O731">
        <f t="shared" si="101"/>
        <v>17.948623044057314</v>
      </c>
      <c r="P731">
        <f>RSQ($O$2:O731,$N$2:N731)</f>
        <v>4.7825647984154028E-2</v>
      </c>
      <c r="Q731">
        <f t="shared" si="104"/>
        <v>193557295.36457241</v>
      </c>
      <c r="R731">
        <f t="shared" si="105"/>
        <v>19.081084126680445</v>
      </c>
      <c r="S731">
        <f t="shared" si="106"/>
        <v>-0.88234973913060355</v>
      </c>
      <c r="T731">
        <f t="shared" si="107"/>
        <v>-0.8652045997745591</v>
      </c>
      <c r="V731" s="4">
        <v>705</v>
      </c>
      <c r="W731" s="4">
        <v>19.091826596025562</v>
      </c>
      <c r="X731" s="4">
        <v>-1.0201637892520239</v>
      </c>
      <c r="Y731" s="4">
        <v>-0.79502064681379492</v>
      </c>
      <c r="AA731" s="4">
        <v>29.514034352744034</v>
      </c>
      <c r="AB731" s="4">
        <v>18.83502059553307</v>
      </c>
      <c r="AF731" s="4">
        <v>705</v>
      </c>
      <c r="AG731" s="4">
        <v>18.739338233141147</v>
      </c>
      <c r="AH731" s="4">
        <v>-0.66767542636760879</v>
      </c>
      <c r="AI731" s="4">
        <v>-0.79181560566193232</v>
      </c>
      <c r="AK731" s="4">
        <v>80.422374429223737</v>
      </c>
      <c r="AL731" s="4">
        <v>19.540850610770693</v>
      </c>
    </row>
    <row r="732" spans="1:38">
      <c r="A732" s="1">
        <v>42095</v>
      </c>
      <c r="B732">
        <v>755850</v>
      </c>
      <c r="C732">
        <f>INDEX(BTC!$B$2:$B$3380,MATCH(LTC!A732,BTC!$A$2:$A$3380,0),1)</f>
        <v>350298</v>
      </c>
      <c r="D732">
        <v>1272</v>
      </c>
      <c r="E732">
        <v>63053937.4380228</v>
      </c>
      <c r="F732">
        <v>271054557.547427</v>
      </c>
      <c r="G732">
        <v>1.6684531246355101</v>
      </c>
      <c r="H732">
        <v>37791854.327221498</v>
      </c>
      <c r="I732">
        <v>26300</v>
      </c>
      <c r="J732">
        <v>43880.317177913901</v>
      </c>
      <c r="K732" s="2">
        <f t="shared" si="102"/>
        <v>0.25418374332271748</v>
      </c>
      <c r="L732">
        <f t="shared" si="103"/>
        <v>3.9341619055880264</v>
      </c>
      <c r="M732">
        <f t="shared" si="99"/>
        <v>0.44990302770501783</v>
      </c>
      <c r="N732">
        <f t="shared" si="100"/>
        <v>1.3696978745821362</v>
      </c>
      <c r="O732">
        <f t="shared" si="101"/>
        <v>17.959501067878495</v>
      </c>
      <c r="P732">
        <f>RSQ($O$2:O732,$N$2:N732)</f>
        <v>4.6718130659943069E-2</v>
      </c>
      <c r="Q732">
        <f t="shared" si="104"/>
        <v>234701226.90387088</v>
      </c>
      <c r="R732">
        <f t="shared" si="105"/>
        <v>19.273823888348581</v>
      </c>
      <c r="S732">
        <f t="shared" si="106"/>
        <v>-1.0240461377171319</v>
      </c>
      <c r="T732">
        <f t="shared" si="107"/>
        <v>-0.85299276880607244</v>
      </c>
      <c r="V732" s="4">
        <v>706</v>
      </c>
      <c r="W732" s="4">
        <v>19.055244491939703</v>
      </c>
      <c r="X732" s="4">
        <v>-0.98723908237623448</v>
      </c>
      <c r="Y732" s="4">
        <v>-0.76936219663910621</v>
      </c>
      <c r="AA732" s="4">
        <v>29.55592794302472</v>
      </c>
      <c r="AB732" s="4">
        <v>18.835682566713974</v>
      </c>
      <c r="AF732" s="4">
        <v>706</v>
      </c>
      <c r="AG732" s="4">
        <v>18.732686953521224</v>
      </c>
      <c r="AH732" s="4">
        <v>-0.66468154395775514</v>
      </c>
      <c r="AI732" s="4">
        <v>-0.78826507389152445</v>
      </c>
      <c r="AK732" s="4">
        <v>80.536529680365291</v>
      </c>
      <c r="AL732" s="4">
        <v>19.541237421864505</v>
      </c>
    </row>
    <row r="733" spans="1:38">
      <c r="A733" s="1">
        <v>42096</v>
      </c>
      <c r="B733">
        <v>756379</v>
      </c>
      <c r="C733">
        <f>INDEX(BTC!$B$2:$B$3380,MATCH(LTC!A733,BTC!$A$2:$A$3380,0),1)</f>
        <v>350464</v>
      </c>
      <c r="D733">
        <v>1273</v>
      </c>
      <c r="E733">
        <v>64001430.198749602</v>
      </c>
      <c r="F733">
        <v>271044796.86244601</v>
      </c>
      <c r="G733">
        <v>1.69234002786004</v>
      </c>
      <c r="H733">
        <v>37818304.327221498</v>
      </c>
      <c r="I733">
        <v>26450</v>
      </c>
      <c r="J733">
        <v>44762.393736897997</v>
      </c>
      <c r="K733" s="2">
        <f t="shared" si="102"/>
        <v>0.25545467127266575</v>
      </c>
      <c r="L733">
        <f t="shared" si="103"/>
        <v>3.9145888192924283</v>
      </c>
      <c r="M733">
        <f t="shared" si="99"/>
        <v>0.4502179086573988</v>
      </c>
      <c r="N733">
        <f t="shared" si="100"/>
        <v>1.364710296926388</v>
      </c>
      <c r="O733">
        <f t="shared" si="101"/>
        <v>17.974415987929721</v>
      </c>
      <c r="P733">
        <f>RSQ($O$2:O733,$N$2:N733)</f>
        <v>4.5663816984036924E-2</v>
      </c>
      <c r="Q733">
        <f t="shared" si="104"/>
        <v>232727346.77980316</v>
      </c>
      <c r="R733">
        <f t="shared" si="105"/>
        <v>19.265378140833928</v>
      </c>
      <c r="S733">
        <f t="shared" si="106"/>
        <v>-1.0058448244455755</v>
      </c>
      <c r="T733">
        <f t="shared" si="107"/>
        <v>-0.83944812233365518</v>
      </c>
      <c r="V733" s="4">
        <v>707</v>
      </c>
      <c r="W733" s="4">
        <v>19.011082897802115</v>
      </c>
      <c r="X733" s="4">
        <v>-0.94277521825330268</v>
      </c>
      <c r="Y733" s="4">
        <v>-0.73471120197797235</v>
      </c>
      <c r="AA733" s="4">
        <v>29.597821533305407</v>
      </c>
      <c r="AB733" s="4">
        <v>18.836291532492339</v>
      </c>
      <c r="AF733" s="4">
        <v>707</v>
      </c>
      <c r="AG733" s="4">
        <v>18.724657587293915</v>
      </c>
      <c r="AH733" s="4">
        <v>-0.65634990774510271</v>
      </c>
      <c r="AI733" s="4">
        <v>-0.77838434545170909</v>
      </c>
      <c r="AK733" s="4">
        <v>80.650684931506845</v>
      </c>
      <c r="AL733" s="4">
        <v>19.541748435320923</v>
      </c>
    </row>
    <row r="734" spans="1:38">
      <c r="A734" s="1">
        <v>42097</v>
      </c>
      <c r="B734">
        <v>757008</v>
      </c>
      <c r="C734">
        <f>INDEX(BTC!$B$2:$B$3380,MATCH(LTC!A734,BTC!$A$2:$A$3380,0),1)</f>
        <v>350610</v>
      </c>
      <c r="D734">
        <v>1274</v>
      </c>
      <c r="E734">
        <v>64250091.986561403</v>
      </c>
      <c r="F734">
        <v>270882356.51956302</v>
      </c>
      <c r="G734">
        <v>1.69750354073904</v>
      </c>
      <c r="H734">
        <v>37849754.327221498</v>
      </c>
      <c r="I734">
        <v>31450</v>
      </c>
      <c r="J734">
        <v>53386.4863562428</v>
      </c>
      <c r="K734" s="2">
        <f t="shared" si="102"/>
        <v>0.30349239259760485</v>
      </c>
      <c r="L734">
        <f t="shared" si="103"/>
        <v>3.2949755064400645</v>
      </c>
      <c r="M734">
        <f t="shared" si="99"/>
        <v>0.45059231341930356</v>
      </c>
      <c r="N734">
        <f t="shared" si="100"/>
        <v>1.1923987343729916</v>
      </c>
      <c r="O734">
        <f t="shared" si="101"/>
        <v>17.978293713436031</v>
      </c>
      <c r="P734">
        <f>RSQ($O$2:O734,$N$2:N734)</f>
        <v>4.504183126953052E-2</v>
      </c>
      <c r="Q734">
        <f t="shared" si="104"/>
        <v>173830843.41707817</v>
      </c>
      <c r="R734">
        <f t="shared" si="105"/>
        <v>18.973593220050965</v>
      </c>
      <c r="S734">
        <f t="shared" si="106"/>
        <v>-0.77548118296861646</v>
      </c>
      <c r="T734">
        <f t="shared" si="107"/>
        <v>-0.82627177163005461</v>
      </c>
      <c r="V734" s="4">
        <v>708</v>
      </c>
      <c r="W734" s="4">
        <v>19.004061638218534</v>
      </c>
      <c r="X734" s="4">
        <v>-0.91050137574192647</v>
      </c>
      <c r="Y734" s="4">
        <v>-0.70955997487220202</v>
      </c>
      <c r="AA734" s="4">
        <v>29.639715123586093</v>
      </c>
      <c r="AB734" s="4">
        <v>18.836705014842448</v>
      </c>
      <c r="AF734" s="4">
        <v>708</v>
      </c>
      <c r="AG734" s="4">
        <v>18.723380996951686</v>
      </c>
      <c r="AH734" s="4">
        <v>-0.62982073447507858</v>
      </c>
      <c r="AI734" s="4">
        <v>-0.74692263131495285</v>
      </c>
      <c r="AK734" s="4">
        <v>80.764840182648385</v>
      </c>
      <c r="AL734" s="4">
        <v>19.543142587964457</v>
      </c>
    </row>
    <row r="735" spans="1:38">
      <c r="A735" s="1">
        <v>42098</v>
      </c>
      <c r="B735">
        <v>757593</v>
      </c>
      <c r="C735">
        <f>INDEX(BTC!$B$2:$B$3380,MATCH(LTC!A735,BTC!$A$2:$A$3380,0),1)</f>
        <v>350763</v>
      </c>
      <c r="D735">
        <v>1275</v>
      </c>
      <c r="E735">
        <v>63837289.477798797</v>
      </c>
      <c r="F735">
        <v>270897264.79882002</v>
      </c>
      <c r="G735">
        <v>1.68529481203714</v>
      </c>
      <c r="H735">
        <v>37879004.327221498</v>
      </c>
      <c r="I735">
        <v>29249.999999985099</v>
      </c>
      <c r="J735">
        <v>49294.873252061203</v>
      </c>
      <c r="K735" s="2">
        <f t="shared" si="102"/>
        <v>0.28204443833062648</v>
      </c>
      <c r="L735">
        <f t="shared" si="103"/>
        <v>3.5455405748074011</v>
      </c>
      <c r="M735">
        <f t="shared" si="99"/>
        <v>0.45094052770501786</v>
      </c>
      <c r="N735">
        <f t="shared" si="100"/>
        <v>1.2656906377261601</v>
      </c>
      <c r="O735">
        <f t="shared" si="101"/>
        <v>17.97184805214993</v>
      </c>
      <c r="P735">
        <f>RSQ($O$2:O735,$N$2:N735)</f>
        <v>4.4255301054456277E-2</v>
      </c>
      <c r="Q735">
        <f t="shared" si="104"/>
        <v>196800788.25357926</v>
      </c>
      <c r="R735">
        <f t="shared" si="105"/>
        <v>19.097702547927959</v>
      </c>
      <c r="S735">
        <f t="shared" si="106"/>
        <v>-0.87720225965535581</v>
      </c>
      <c r="T735">
        <f t="shared" si="107"/>
        <v>-0.84113170105841395</v>
      </c>
      <c r="V735" s="4">
        <v>709</v>
      </c>
      <c r="W735" s="4">
        <v>18.913083220934027</v>
      </c>
      <c r="X735" s="4">
        <v>-0.78668783148952315</v>
      </c>
      <c r="Y735" s="4">
        <v>-0.61307122956197557</v>
      </c>
      <c r="AA735" s="4">
        <v>29.68160871386678</v>
      </c>
      <c r="AB735" s="4">
        <v>18.838562819811283</v>
      </c>
      <c r="AF735" s="4">
        <v>709</v>
      </c>
      <c r="AG735" s="4">
        <v>18.706839496459605</v>
      </c>
      <c r="AH735" s="4">
        <v>-0.58044410701510074</v>
      </c>
      <c r="AI735" s="4">
        <v>-0.68836546021990674</v>
      </c>
      <c r="AK735" s="4">
        <v>80.878995433789939</v>
      </c>
      <c r="AL735" s="4">
        <v>19.546452134934153</v>
      </c>
    </row>
    <row r="736" spans="1:38">
      <c r="A736" s="1">
        <v>42099</v>
      </c>
      <c r="B736">
        <v>758178</v>
      </c>
      <c r="C736">
        <f>INDEX(BTC!$B$2:$B$3380,MATCH(LTC!A736,BTC!$A$2:$A$3380,0),1)</f>
        <v>350911</v>
      </c>
      <c r="D736">
        <v>1276</v>
      </c>
      <c r="E736">
        <v>64754256.2943893</v>
      </c>
      <c r="F736">
        <v>270745122.92653298</v>
      </c>
      <c r="G736">
        <v>1.70818354586932</v>
      </c>
      <c r="H736">
        <v>37908254.327221498</v>
      </c>
      <c r="I736">
        <v>29250</v>
      </c>
      <c r="J736">
        <v>49964.3687166776</v>
      </c>
      <c r="K736" s="2">
        <f t="shared" si="102"/>
        <v>0.28182681290940509</v>
      </c>
      <c r="L736">
        <f t="shared" si="103"/>
        <v>3.5482784255927271</v>
      </c>
      <c r="M736">
        <f t="shared" si="99"/>
        <v>0.4512887419907321</v>
      </c>
      <c r="N736">
        <f t="shared" si="100"/>
        <v>1.2664625353235224</v>
      </c>
      <c r="O736">
        <f t="shared" si="101"/>
        <v>17.986109990659802</v>
      </c>
      <c r="P736">
        <f>RSQ($O$2:O736,$N$2:N736)</f>
        <v>4.3492510546961724E-2</v>
      </c>
      <c r="Q736">
        <f t="shared" si="104"/>
        <v>197058194.33886924</v>
      </c>
      <c r="R736">
        <f t="shared" si="105"/>
        <v>19.099009645814842</v>
      </c>
      <c r="S736">
        <f t="shared" si="106"/>
        <v>-0.86710857924587492</v>
      </c>
      <c r="T736">
        <f t="shared" si="107"/>
        <v>-0.85528194662298851</v>
      </c>
      <c r="V736" s="4">
        <v>710</v>
      </c>
      <c r="W736" s="4">
        <v>19.015297630700893</v>
      </c>
      <c r="X736" s="4">
        <v>-0.88138960572149827</v>
      </c>
      <c r="Y736" s="4">
        <v>-0.68687297257377256</v>
      </c>
      <c r="AA736" s="4">
        <v>29.723502304147466</v>
      </c>
      <c r="AB736" s="4">
        <v>18.839610985660116</v>
      </c>
      <c r="AF736" s="4">
        <v>710</v>
      </c>
      <c r="AG736" s="4">
        <v>18.725423900980175</v>
      </c>
      <c r="AH736" s="4">
        <v>-0.59151587600078059</v>
      </c>
      <c r="AI736" s="4">
        <v>-0.70149579139420137</v>
      </c>
      <c r="AK736" s="4">
        <v>80.993150684931493</v>
      </c>
      <c r="AL736" s="4">
        <v>19.547676686795956</v>
      </c>
    </row>
    <row r="737" spans="1:38">
      <c r="A737" s="1">
        <v>42100</v>
      </c>
      <c r="B737">
        <v>758735</v>
      </c>
      <c r="C737">
        <f>INDEX(BTC!$B$2:$B$3380,MATCH(LTC!A737,BTC!$A$2:$A$3380,0),1)</f>
        <v>351037</v>
      </c>
      <c r="D737">
        <v>1277</v>
      </c>
      <c r="E737">
        <v>63678490.001754202</v>
      </c>
      <c r="F737">
        <v>270647541.03542298</v>
      </c>
      <c r="G737">
        <v>1.67857219741092</v>
      </c>
      <c r="H737">
        <v>37936104.327221498</v>
      </c>
      <c r="I737">
        <v>27850</v>
      </c>
      <c r="J737">
        <v>46748.235697894102</v>
      </c>
      <c r="K737" s="2">
        <f t="shared" si="102"/>
        <v>0.26814067180590312</v>
      </c>
      <c r="L737">
        <f t="shared" si="103"/>
        <v>3.7293857484024735</v>
      </c>
      <c r="M737">
        <f t="shared" si="99"/>
        <v>0.45162028960977973</v>
      </c>
      <c r="N737">
        <f t="shared" si="100"/>
        <v>1.3162435413822227</v>
      </c>
      <c r="O737">
        <f t="shared" si="101"/>
        <v>17.969357386935251</v>
      </c>
      <c r="P737">
        <f>RSQ($O$2:O737,$N$2:N737)</f>
        <v>4.2609871141802411E-2</v>
      </c>
      <c r="Q737">
        <f t="shared" si="104"/>
        <v>214389849.16171739</v>
      </c>
      <c r="R737">
        <f t="shared" si="105"/>
        <v>19.183306640712285</v>
      </c>
      <c r="S737">
        <f t="shared" si="106"/>
        <v>-0.945840721437326</v>
      </c>
      <c r="T737">
        <f t="shared" si="107"/>
        <v>-0.86980403588278044</v>
      </c>
      <c r="V737" s="4">
        <v>711</v>
      </c>
      <c r="W737" s="4">
        <v>19.14790126252408</v>
      </c>
      <c r="X737" s="4">
        <v>-0.99395851056669926</v>
      </c>
      <c r="Y737" s="4">
        <v>-0.77459869317278429</v>
      </c>
      <c r="AA737" s="4">
        <v>29.765395894428156</v>
      </c>
      <c r="AB737" s="4">
        <v>18.840390170346275</v>
      </c>
      <c r="AF737" s="4">
        <v>711</v>
      </c>
      <c r="AG737" s="4">
        <v>18.749533608606715</v>
      </c>
      <c r="AH737" s="4">
        <v>-0.5955908566493342</v>
      </c>
      <c r="AI737" s="4">
        <v>-0.70632842884477998</v>
      </c>
      <c r="AK737" s="4">
        <v>81.107305936073047</v>
      </c>
      <c r="AL737" s="4">
        <v>19.549840766289421</v>
      </c>
    </row>
    <row r="738" spans="1:38">
      <c r="A738" s="1">
        <v>42101</v>
      </c>
      <c r="B738">
        <v>759324</v>
      </c>
      <c r="C738">
        <f>INDEX(BTC!$B$2:$B$3380,MATCH(LTC!A738,BTC!$A$2:$A$3380,0),1)</f>
        <v>351189</v>
      </c>
      <c r="D738">
        <v>1278</v>
      </c>
      <c r="E738">
        <v>63480871.476877898</v>
      </c>
      <c r="F738">
        <v>270672601.52710801</v>
      </c>
      <c r="G738">
        <v>1.6720649178395299</v>
      </c>
      <c r="H738">
        <v>37965554.327221498</v>
      </c>
      <c r="I738">
        <v>29450</v>
      </c>
      <c r="J738">
        <v>49242.311830374099</v>
      </c>
      <c r="K738" s="2">
        <f t="shared" si="102"/>
        <v>0.28332557473782105</v>
      </c>
      <c r="L738">
        <f t="shared" si="103"/>
        <v>3.5295084142169757</v>
      </c>
      <c r="M738">
        <f t="shared" si="99"/>
        <v>0.45197088484787495</v>
      </c>
      <c r="N738">
        <f t="shared" si="100"/>
        <v>1.2611586018190921</v>
      </c>
      <c r="O738">
        <f t="shared" si="101"/>
        <v>17.966249181897467</v>
      </c>
      <c r="P738">
        <f>RSQ($O$2:O738,$N$2:N738)</f>
        <v>4.1864394749232085E-2</v>
      </c>
      <c r="Q738">
        <f t="shared" si="104"/>
        <v>195296250.11793664</v>
      </c>
      <c r="R738">
        <f t="shared" si="105"/>
        <v>19.090028195037569</v>
      </c>
      <c r="S738">
        <f t="shared" si="106"/>
        <v>-0.87558516076141102</v>
      </c>
      <c r="T738">
        <f t="shared" si="107"/>
        <v>-0.8744818272627598</v>
      </c>
      <c r="V738" s="4">
        <v>712</v>
      </c>
      <c r="W738" s="4">
        <v>19.09544924496992</v>
      </c>
      <c r="X738" s="4">
        <v>-0.97009845620388546</v>
      </c>
      <c r="Y738" s="4">
        <v>-0.75600438895184674</v>
      </c>
      <c r="AA738" s="4">
        <v>29.807289484708843</v>
      </c>
      <c r="AB738" s="4">
        <v>18.840980270145362</v>
      </c>
      <c r="AF738" s="4">
        <v>712</v>
      </c>
      <c r="AG738" s="4">
        <v>18.739996895394068</v>
      </c>
      <c r="AH738" s="4">
        <v>-0.6146461066280331</v>
      </c>
      <c r="AI738" s="4">
        <v>-0.72892660111091889</v>
      </c>
      <c r="AK738" s="4">
        <v>81.221461187214601</v>
      </c>
      <c r="AL738" s="4">
        <v>19.553009883588278</v>
      </c>
    </row>
    <row r="739" spans="1:38">
      <c r="A739" s="1">
        <v>42102</v>
      </c>
      <c r="B739">
        <v>759926</v>
      </c>
      <c r="C739">
        <f>INDEX(BTC!$B$2:$B$3380,MATCH(LTC!A739,BTC!$A$2:$A$3380,0),1)</f>
        <v>351314</v>
      </c>
      <c r="D739">
        <v>1279</v>
      </c>
      <c r="E739">
        <v>61034815.886823103</v>
      </c>
      <c r="F739">
        <v>270638847.99014598</v>
      </c>
      <c r="G739">
        <v>1.60636306881799</v>
      </c>
      <c r="H739">
        <v>37995654.327221498</v>
      </c>
      <c r="I739">
        <v>30100</v>
      </c>
      <c r="J739">
        <v>48351.528371421497</v>
      </c>
      <c r="K739" s="2">
        <f t="shared" si="102"/>
        <v>0.28934953732652191</v>
      </c>
      <c r="L739">
        <f t="shared" si="103"/>
        <v>3.4560276447635419</v>
      </c>
      <c r="M739">
        <f t="shared" si="99"/>
        <v>0.4523292181812083</v>
      </c>
      <c r="N739">
        <f t="shared" si="100"/>
        <v>1.2401198499733417</v>
      </c>
      <c r="O739">
        <f t="shared" si="101"/>
        <v>17.926955011563475</v>
      </c>
      <c r="P739">
        <f>RSQ($O$2:O739,$N$2:N739)</f>
        <v>4.1141641176719021E-2</v>
      </c>
      <c r="Q739">
        <f t="shared" si="104"/>
        <v>188461082.72722593</v>
      </c>
      <c r="R739">
        <f t="shared" si="105"/>
        <v>19.05440208585652</v>
      </c>
      <c r="S739">
        <f t="shared" si="106"/>
        <v>-0.87844310692051253</v>
      </c>
      <c r="T739">
        <f t="shared" si="107"/>
        <v>-0.88672478745656425</v>
      </c>
      <c r="V739" s="4">
        <v>713</v>
      </c>
      <c r="W739" s="4">
        <v>19.030508746144445</v>
      </c>
      <c r="X739" s="4">
        <v>-0.89782488464200583</v>
      </c>
      <c r="Y739" s="4">
        <v>-0.69968109830378611</v>
      </c>
      <c r="AA739" s="4">
        <v>29.849183074989529</v>
      </c>
      <c r="AB739" s="4">
        <v>18.841034205905544</v>
      </c>
      <c r="AF739" s="4">
        <v>713</v>
      </c>
      <c r="AG739" s="4">
        <v>18.72818955333053</v>
      </c>
      <c r="AH739" s="4">
        <v>-0.59550569182809099</v>
      </c>
      <c r="AI739" s="4">
        <v>-0.70622742941923478</v>
      </c>
      <c r="AK739" s="4">
        <v>81.335616438356155</v>
      </c>
      <c r="AL739" s="4">
        <v>19.556835609177902</v>
      </c>
    </row>
    <row r="740" spans="1:38">
      <c r="A740" s="1">
        <v>42103</v>
      </c>
      <c r="B740">
        <v>760475</v>
      </c>
      <c r="C740">
        <f>INDEX(BTC!$B$2:$B$3380,MATCH(LTC!A740,BTC!$A$2:$A$3380,0),1)</f>
        <v>351447</v>
      </c>
      <c r="D740">
        <v>1280</v>
      </c>
      <c r="E740">
        <v>60052389.909403697</v>
      </c>
      <c r="F740">
        <v>270579554.20592803</v>
      </c>
      <c r="G740">
        <v>1.5793657822517899</v>
      </c>
      <c r="H740">
        <v>38023104.327221498</v>
      </c>
      <c r="I740">
        <v>27450</v>
      </c>
      <c r="J740">
        <v>43353.590722811598</v>
      </c>
      <c r="K740" s="2">
        <f t="shared" si="102"/>
        <v>0.26368474319499752</v>
      </c>
      <c r="L740">
        <f t="shared" si="103"/>
        <v>3.7924075086152782</v>
      </c>
      <c r="M740">
        <f t="shared" si="99"/>
        <v>0.45265600389549404</v>
      </c>
      <c r="N740">
        <f t="shared" si="100"/>
        <v>1.3330010439709183</v>
      </c>
      <c r="O740">
        <f t="shared" si="101"/>
        <v>17.910727904356168</v>
      </c>
      <c r="P740">
        <f>RSQ($O$2:O740,$N$2:N740)</f>
        <v>4.0198593503201797E-2</v>
      </c>
      <c r="Q740">
        <f t="shared" si="104"/>
        <v>220560605.11838931</v>
      </c>
      <c r="R740">
        <f t="shared" si="105"/>
        <v>19.211683068230592</v>
      </c>
      <c r="S740">
        <f t="shared" si="106"/>
        <v>-1.0136308144084942</v>
      </c>
      <c r="T740">
        <f t="shared" si="107"/>
        <v>-0.89965924663780494</v>
      </c>
      <c r="V740" s="4">
        <v>714</v>
      </c>
      <c r="W740" s="4">
        <v>19.258218675747848</v>
      </c>
      <c r="X740" s="4">
        <v>-1.1141570864935133</v>
      </c>
      <c r="Y740" s="4">
        <v>-0.86827026884152747</v>
      </c>
      <c r="AA740" s="4">
        <v>29.891076665270216</v>
      </c>
      <c r="AB740" s="4">
        <v>18.841429047523345</v>
      </c>
      <c r="AF740" s="4">
        <v>714</v>
      </c>
      <c r="AG740" s="4">
        <v>18.769591283817963</v>
      </c>
      <c r="AH740" s="4">
        <v>-0.62552969456362817</v>
      </c>
      <c r="AI740" s="4">
        <v>-0.741833762933366</v>
      </c>
      <c r="AK740" s="4">
        <v>81.449771689497709</v>
      </c>
      <c r="AL740" s="4">
        <v>19.55833104788249</v>
      </c>
    </row>
    <row r="741" spans="1:38">
      <c r="A741" s="1">
        <v>42104</v>
      </c>
      <c r="B741">
        <v>761045</v>
      </c>
      <c r="C741">
        <f>INDEX(BTC!$B$2:$B$3380,MATCH(LTC!A741,BTC!$A$2:$A$3380,0),1)</f>
        <v>351599</v>
      </c>
      <c r="D741">
        <v>1281</v>
      </c>
      <c r="E741">
        <v>57484944.452940799</v>
      </c>
      <c r="F741">
        <v>270539923.40161598</v>
      </c>
      <c r="G741">
        <v>1.51071013875273</v>
      </c>
      <c r="H741">
        <v>38051604.327221498</v>
      </c>
      <c r="I741">
        <v>28500</v>
      </c>
      <c r="J741">
        <v>43055.238954452798</v>
      </c>
      <c r="K741" s="2">
        <f t="shared" si="102"/>
        <v>0.27356599502305673</v>
      </c>
      <c r="L741">
        <f t="shared" si="103"/>
        <v>3.6554250827692156</v>
      </c>
      <c r="M741">
        <f t="shared" ref="M741:M804" si="108">H741/84000000</f>
        <v>0.45299528960977975</v>
      </c>
      <c r="N741">
        <f t="shared" ref="N741:N804" si="109">IF(G741="","",LN(L741))</f>
        <v>1.2962123881544654</v>
      </c>
      <c r="O741">
        <f t="shared" ref="O741:O804" si="110">IF(G741="","",IFERROR(LN(E741),NA()))</f>
        <v>17.867033635881622</v>
      </c>
      <c r="P741">
        <f>RSQ($O$2:O741,$N$2:N741)</f>
        <v>3.9316039720963272E-2</v>
      </c>
      <c r="Q741">
        <f t="shared" si="104"/>
        <v>207239721.34215477</v>
      </c>
      <c r="R741">
        <f t="shared" si="105"/>
        <v>19.149386755295765</v>
      </c>
      <c r="S741">
        <f t="shared" si="106"/>
        <v>-0.99913715159863814</v>
      </c>
      <c r="T741">
        <f t="shared" si="107"/>
        <v>-0.90725598139239205</v>
      </c>
      <c r="V741" s="4">
        <v>715</v>
      </c>
      <c r="W741" s="4">
        <v>19.108142765804516</v>
      </c>
      <c r="X741" s="4">
        <v>-0.95547274228380275</v>
      </c>
      <c r="Y741" s="4">
        <v>-0.74460646965362998</v>
      </c>
      <c r="AA741" s="4">
        <v>29.932970255550902</v>
      </c>
      <c r="AB741" s="4">
        <v>18.841899183883932</v>
      </c>
      <c r="AF741" s="4">
        <v>715</v>
      </c>
      <c r="AG741" s="4">
        <v>18.742304804098119</v>
      </c>
      <c r="AH741" s="4">
        <v>-0.58963478057740559</v>
      </c>
      <c r="AI741" s="4">
        <v>-0.69926494590679011</v>
      </c>
      <c r="AK741" s="4">
        <v>81.563926940639263</v>
      </c>
      <c r="AL741" s="4">
        <v>19.559240708832242</v>
      </c>
    </row>
    <row r="742" spans="1:38">
      <c r="A742" s="1">
        <v>42105</v>
      </c>
      <c r="B742">
        <v>761610</v>
      </c>
      <c r="C742">
        <f>INDEX(BTC!$B$2:$B$3380,MATCH(LTC!A742,BTC!$A$2:$A$3380,0),1)</f>
        <v>351739</v>
      </c>
      <c r="D742">
        <v>1282</v>
      </c>
      <c r="E742">
        <v>55724432.894338101</v>
      </c>
      <c r="F742">
        <v>270502157.82019299</v>
      </c>
      <c r="G742">
        <v>1.4633573021444899</v>
      </c>
      <c r="H742">
        <v>38079854.327221498</v>
      </c>
      <c r="I742">
        <v>28250</v>
      </c>
      <c r="J742">
        <v>41339.843785581797</v>
      </c>
      <c r="K742" s="2">
        <f t="shared" ref="K742:K805" si="111">I742*365.25/H742</f>
        <v>0.27096512532149902</v>
      </c>
      <c r="L742">
        <f t="shared" ref="L742:L805" si="112">IFERROR(1/K742,NA())</f>
        <v>3.6905118280941287</v>
      </c>
      <c r="M742">
        <f t="shared" si="108"/>
        <v>0.45333159913358928</v>
      </c>
      <c r="N742">
        <f t="shared" si="109"/>
        <v>1.3057651552341139</v>
      </c>
      <c r="O742">
        <f t="shared" si="110"/>
        <v>17.83592926032194</v>
      </c>
      <c r="P742">
        <f>RSQ($O$2:O742,$N$2:N742)</f>
        <v>3.8395774226142328E-2</v>
      </c>
      <c r="Q742">
        <f t="shared" si="104"/>
        <v>210619342.13165799</v>
      </c>
      <c r="R742">
        <f t="shared" si="105"/>
        <v>19.165562996427173</v>
      </c>
      <c r="S742">
        <f t="shared" si="106"/>
        <v>-1.0359755387568841</v>
      </c>
      <c r="T742">
        <f t="shared" si="107"/>
        <v>-0.92029790248472687</v>
      </c>
      <c r="V742" s="4">
        <v>716</v>
      </c>
      <c r="W742" s="4">
        <v>19.323204865144039</v>
      </c>
      <c r="X742" s="4">
        <v>-1.1943751469910069</v>
      </c>
      <c r="Y742" s="4">
        <v>-0.93078475427491547</v>
      </c>
      <c r="AA742" s="4">
        <v>29.974863845831589</v>
      </c>
      <c r="AB742" s="4">
        <v>18.842186789785867</v>
      </c>
      <c r="AF742" s="4">
        <v>716</v>
      </c>
      <c r="AG742" s="4">
        <v>18.781406933242966</v>
      </c>
      <c r="AH742" s="4">
        <v>-0.65257721508993427</v>
      </c>
      <c r="AI742" s="4">
        <v>-0.77391020007843936</v>
      </c>
      <c r="AK742" s="4">
        <v>81.678082191780817</v>
      </c>
      <c r="AL742" s="4">
        <v>19.562529096478713</v>
      </c>
    </row>
    <row r="743" spans="1:38">
      <c r="A743" s="1">
        <v>42106</v>
      </c>
      <c r="B743">
        <v>762222</v>
      </c>
      <c r="C743">
        <f>INDEX(BTC!$B$2:$B$3380,MATCH(LTC!A743,BTC!$A$2:$A$3380,0),1)</f>
        <v>351867</v>
      </c>
      <c r="D743">
        <v>1283</v>
      </c>
      <c r="E743">
        <v>54058374.931393497</v>
      </c>
      <c r="F743">
        <v>270478622.95542097</v>
      </c>
      <c r="G743">
        <v>1.4184657697134999</v>
      </c>
      <c r="H743">
        <v>38110454.327221498</v>
      </c>
      <c r="I743">
        <v>30600</v>
      </c>
      <c r="J743">
        <v>43405.052553232999</v>
      </c>
      <c r="K743" s="2">
        <f t="shared" si="111"/>
        <v>0.29326992284153258</v>
      </c>
      <c r="L743">
        <f t="shared" si="112"/>
        <v>3.4098280188805679</v>
      </c>
      <c r="M743">
        <f t="shared" si="108"/>
        <v>0.45369588484787499</v>
      </c>
      <c r="N743">
        <f t="shared" si="109"/>
        <v>1.2266618556776965</v>
      </c>
      <c r="O743">
        <f t="shared" si="110"/>
        <v>17.80557503789818</v>
      </c>
      <c r="P743">
        <f>RSQ($O$2:O743,$N$2:N743)</f>
        <v>3.7653466575972516E-2</v>
      </c>
      <c r="Q743">
        <f t="shared" si="104"/>
        <v>184214777.24193987</v>
      </c>
      <c r="R743">
        <f t="shared" si="105"/>
        <v>19.031612902465326</v>
      </c>
      <c r="S743">
        <f t="shared" si="106"/>
        <v>-0.95525948446660391</v>
      </c>
      <c r="T743">
        <f t="shared" si="107"/>
        <v>-0.92841743889230488</v>
      </c>
      <c r="V743" s="4">
        <v>717</v>
      </c>
      <c r="W743" s="4">
        <v>19.542203221067233</v>
      </c>
      <c r="X743" s="4">
        <v>-1.5337504667706732</v>
      </c>
      <c r="Y743" s="4">
        <v>-1.1952622715975914</v>
      </c>
      <c r="AA743" s="4">
        <v>30.016757436112275</v>
      </c>
      <c r="AB743" s="4">
        <v>18.842992035714683</v>
      </c>
      <c r="AF743" s="4">
        <v>717</v>
      </c>
      <c r="AG743" s="4">
        <v>18.82122474410837</v>
      </c>
      <c r="AH743" s="4">
        <v>-0.81277198981181087</v>
      </c>
      <c r="AI743" s="4">
        <v>-0.96388981825962627</v>
      </c>
      <c r="AK743" s="4">
        <v>81.792237442922357</v>
      </c>
      <c r="AL743" s="4">
        <v>19.563052749442452</v>
      </c>
    </row>
    <row r="744" spans="1:38">
      <c r="A744" s="1">
        <v>42107</v>
      </c>
      <c r="B744">
        <v>762756</v>
      </c>
      <c r="C744">
        <f>INDEX(BTC!$B$2:$B$3380,MATCH(LTC!A744,BTC!$A$2:$A$3380,0),1)</f>
        <v>352023</v>
      </c>
      <c r="D744">
        <v>1284</v>
      </c>
      <c r="E744">
        <v>52727022.434227601</v>
      </c>
      <c r="F744">
        <v>270283679.47855198</v>
      </c>
      <c r="G744">
        <v>1.3825631032096199</v>
      </c>
      <c r="H744">
        <v>38137154.327221498</v>
      </c>
      <c r="I744">
        <v>26700</v>
      </c>
      <c r="J744">
        <v>36914.434855696803</v>
      </c>
      <c r="K744" s="2">
        <f t="shared" si="111"/>
        <v>0.25571323220199216</v>
      </c>
      <c r="L744">
        <f t="shared" si="112"/>
        <v>3.9106306364704793</v>
      </c>
      <c r="M744">
        <f t="shared" si="108"/>
        <v>0.45401374199073213</v>
      </c>
      <c r="N744">
        <f t="shared" si="109"/>
        <v>1.3636986490916141</v>
      </c>
      <c r="O744">
        <f t="shared" si="110"/>
        <v>17.780638641758038</v>
      </c>
      <c r="P744">
        <f>RSQ($O$2:O744,$N$2:N744)</f>
        <v>3.6565722529844483E-2</v>
      </c>
      <c r="Q744">
        <f t="shared" si="104"/>
        <v>232329007.38380936</v>
      </c>
      <c r="R744">
        <f t="shared" si="105"/>
        <v>19.263665060301459</v>
      </c>
      <c r="S744">
        <f t="shared" si="106"/>
        <v>-1.1554904566738649</v>
      </c>
      <c r="T744">
        <f t="shared" si="107"/>
        <v>-0.94938536844192101</v>
      </c>
      <c r="V744" s="4">
        <v>718</v>
      </c>
      <c r="W744" s="4">
        <v>19.558524180824051</v>
      </c>
      <c r="X744" s="4">
        <v>-1.5343384249051546</v>
      </c>
      <c r="Y744" s="4">
        <v>-1.1957204714095231</v>
      </c>
      <c r="AA744" s="4">
        <v>30.058651026392965</v>
      </c>
      <c r="AB744" s="4">
        <v>18.843763407102287</v>
      </c>
      <c r="AF744" s="4">
        <v>718</v>
      </c>
      <c r="AG744" s="4">
        <v>18.824192185968833</v>
      </c>
      <c r="AH744" s="4">
        <v>-0.80000643004993677</v>
      </c>
      <c r="AI744" s="4">
        <v>-0.94875077159820753</v>
      </c>
      <c r="AK744" s="4">
        <v>81.906392694063911</v>
      </c>
      <c r="AL744" s="4">
        <v>19.568752917469766</v>
      </c>
    </row>
    <row r="745" spans="1:38">
      <c r="A745" s="1">
        <v>42108</v>
      </c>
      <c r="B745">
        <v>763299</v>
      </c>
      <c r="C745">
        <f>INDEX(BTC!$B$2:$B$3380,MATCH(LTC!A745,BTC!$A$2:$A$3380,0),1)</f>
        <v>352172</v>
      </c>
      <c r="D745">
        <v>1285</v>
      </c>
      <c r="E745">
        <v>53046422.294572301</v>
      </c>
      <c r="F745">
        <v>270245035.21423298</v>
      </c>
      <c r="G745">
        <v>1.3899486242367001</v>
      </c>
      <c r="H745">
        <v>38164304.327221498</v>
      </c>
      <c r="I745">
        <v>27150</v>
      </c>
      <c r="J745">
        <v>37737.1051480264</v>
      </c>
      <c r="K745" s="2">
        <f t="shared" si="111"/>
        <v>0.2598380259987294</v>
      </c>
      <c r="L745">
        <f t="shared" si="112"/>
        <v>3.8485514048851726</v>
      </c>
      <c r="M745">
        <f t="shared" si="108"/>
        <v>0.45433695627644638</v>
      </c>
      <c r="N745">
        <f t="shared" si="109"/>
        <v>1.3476968190253298</v>
      </c>
      <c r="O745">
        <f t="shared" si="110"/>
        <v>17.786677980496957</v>
      </c>
      <c r="P745">
        <f>RSQ($O$2:O745,$N$2:N745)</f>
        <v>3.5548277295658286E-2</v>
      </c>
      <c r="Q745">
        <f t="shared" si="104"/>
        <v>226118160.76119408</v>
      </c>
      <c r="R745">
        <f t="shared" si="105"/>
        <v>19.236568255832367</v>
      </c>
      <c r="S745">
        <f t="shared" si="106"/>
        <v>-1.1296726446854302</v>
      </c>
      <c r="T745">
        <f t="shared" si="107"/>
        <v>-0.96705129026726577</v>
      </c>
      <c r="V745" s="4">
        <v>719</v>
      </c>
      <c r="W745" s="4">
        <v>19.250983630261643</v>
      </c>
      <c r="X745" s="4">
        <v>-1.2320580753490731</v>
      </c>
      <c r="Y745" s="4">
        <v>-0.96015131912724483</v>
      </c>
      <c r="AA745" s="4">
        <v>30.100544616673652</v>
      </c>
      <c r="AB745" s="4">
        <v>18.844469448245672</v>
      </c>
      <c r="AF745" s="4">
        <v>719</v>
      </c>
      <c r="AG745" s="4">
        <v>18.768275823381934</v>
      </c>
      <c r="AH745" s="4">
        <v>-0.74935026846936381</v>
      </c>
      <c r="AI745" s="4">
        <v>-0.88867616396940119</v>
      </c>
      <c r="AK745" s="4">
        <v>82.020547945205465</v>
      </c>
      <c r="AL745" s="4">
        <v>19.569417902622089</v>
      </c>
    </row>
    <row r="746" spans="1:38">
      <c r="A746" s="1">
        <v>42109</v>
      </c>
      <c r="B746">
        <v>763917</v>
      </c>
      <c r="C746">
        <f>INDEX(BTC!$B$2:$B$3380,MATCH(LTC!A746,BTC!$A$2:$A$3380,0),1)</f>
        <v>352294</v>
      </c>
      <c r="D746">
        <v>1286</v>
      </c>
      <c r="E746">
        <v>52668374.881746702</v>
      </c>
      <c r="F746">
        <v>270257547.829162</v>
      </c>
      <c r="G746">
        <v>1.3789263811899599</v>
      </c>
      <c r="H746">
        <v>38195204.327221498</v>
      </c>
      <c r="I746">
        <v>30900</v>
      </c>
      <c r="J746">
        <v>42608.825178769701</v>
      </c>
      <c r="K746" s="2">
        <f t="shared" si="111"/>
        <v>0.29548801214178538</v>
      </c>
      <c r="L746">
        <f t="shared" si="112"/>
        <v>3.3842320463415803</v>
      </c>
      <c r="M746">
        <f t="shared" si="108"/>
        <v>0.45470481341930352</v>
      </c>
      <c r="N746">
        <f t="shared" si="109"/>
        <v>1.2191270110069934</v>
      </c>
      <c r="O746">
        <f t="shared" si="110"/>
        <v>17.779525736260691</v>
      </c>
      <c r="P746">
        <f>RSQ($O$2:O746,$N$2:N746)</f>
        <v>3.4846960301968322E-2</v>
      </c>
      <c r="Q746">
        <f t="shared" si="104"/>
        <v>181879279.14396527</v>
      </c>
      <c r="R746">
        <f t="shared" si="105"/>
        <v>19.018853723552581</v>
      </c>
      <c r="S746">
        <f t="shared" si="106"/>
        <v>-0.96561439776042679</v>
      </c>
      <c r="T746">
        <f t="shared" si="107"/>
        <v>-0.96287759455607258</v>
      </c>
      <c r="V746" s="4">
        <v>720</v>
      </c>
      <c r="W746" s="4">
        <v>18.86694156209829</v>
      </c>
      <c r="X746" s="4">
        <v>-0.85884463074861017</v>
      </c>
      <c r="Y746" s="4">
        <v>-0.66930351875255045</v>
      </c>
      <c r="AA746" s="4">
        <v>30.142438206954338</v>
      </c>
      <c r="AB746" s="4">
        <v>18.844480553409458</v>
      </c>
      <c r="AF746" s="4">
        <v>720</v>
      </c>
      <c r="AG746" s="4">
        <v>18.698450119120253</v>
      </c>
      <c r="AH746" s="4">
        <v>-0.69035318777057242</v>
      </c>
      <c r="AI746" s="4">
        <v>-0.81870981903449092</v>
      </c>
      <c r="AK746" s="4">
        <v>82.134703196347019</v>
      </c>
      <c r="AL746" s="4">
        <v>19.571108677124922</v>
      </c>
    </row>
    <row r="747" spans="1:38">
      <c r="A747" s="1">
        <v>42110</v>
      </c>
      <c r="B747">
        <v>764534</v>
      </c>
      <c r="C747">
        <f>INDEX(BTC!$B$2:$B$3380,MATCH(LTC!A747,BTC!$A$2:$A$3380,0),1)</f>
        <v>352432</v>
      </c>
      <c r="D747">
        <v>1287</v>
      </c>
      <c r="E747">
        <v>53957804.789213203</v>
      </c>
      <c r="F747">
        <v>270196567.632572</v>
      </c>
      <c r="G747">
        <v>1.4115452337122001</v>
      </c>
      <c r="H747">
        <v>38226054.327221498</v>
      </c>
      <c r="I747">
        <v>30850</v>
      </c>
      <c r="J747">
        <v>43546.170460021298</v>
      </c>
      <c r="K747" s="2">
        <f t="shared" si="111"/>
        <v>0.29477179108113888</v>
      </c>
      <c r="L747">
        <f t="shared" si="112"/>
        <v>3.3924548761341278</v>
      </c>
      <c r="M747">
        <f t="shared" si="108"/>
        <v>0.45507207532406546</v>
      </c>
      <c r="N747">
        <f t="shared" si="109"/>
        <v>1.2215538115725841</v>
      </c>
      <c r="O747">
        <f t="shared" si="110"/>
        <v>17.803712906289725</v>
      </c>
      <c r="P747">
        <f>RSQ($O$2:O747,$N$2:N747)</f>
        <v>3.4169284282681477E-2</v>
      </c>
      <c r="Q747">
        <f t="shared" si="104"/>
        <v>182628238.74778089</v>
      </c>
      <c r="R747">
        <f t="shared" si="105"/>
        <v>19.022963162294207</v>
      </c>
      <c r="S747">
        <f t="shared" si="106"/>
        <v>-0.94997096308914952</v>
      </c>
      <c r="T747">
        <f t="shared" si="107"/>
        <v>-0.95888660445918483</v>
      </c>
      <c r="V747" s="4">
        <v>721</v>
      </c>
      <c r="W747" s="4">
        <v>18.888978274710126</v>
      </c>
      <c r="X747" s="4">
        <v>-0.85864170752848068</v>
      </c>
      <c r="Y747" s="4">
        <v>-0.66914537929355322</v>
      </c>
      <c r="AA747" s="4">
        <v>30.184331797235025</v>
      </c>
      <c r="AB747" s="4">
        <v>18.844647346899226</v>
      </c>
      <c r="AF747" s="4">
        <v>721</v>
      </c>
      <c r="AG747" s="4">
        <v>18.702456786892597</v>
      </c>
      <c r="AH747" s="4">
        <v>-0.67212021971095126</v>
      </c>
      <c r="AI747" s="4">
        <v>-0.79708681468687426</v>
      </c>
      <c r="AK747" s="4">
        <v>82.248858447488573</v>
      </c>
      <c r="AL747" s="4">
        <v>19.572149031873533</v>
      </c>
    </row>
    <row r="748" spans="1:38">
      <c r="A748" s="1">
        <v>42111</v>
      </c>
      <c r="B748">
        <v>765070</v>
      </c>
      <c r="C748">
        <f>INDEX(BTC!$B$2:$B$3380,MATCH(LTC!A748,BTC!$A$2:$A$3380,0),1)</f>
        <v>352558</v>
      </c>
      <c r="D748">
        <v>1288</v>
      </c>
      <c r="E748">
        <v>54122877.429581396</v>
      </c>
      <c r="F748">
        <v>270034336.398444</v>
      </c>
      <c r="G748">
        <v>1.4148716058311599</v>
      </c>
      <c r="H748">
        <v>38252854.327221498</v>
      </c>
      <c r="I748">
        <v>26800</v>
      </c>
      <c r="J748">
        <v>37918.559036275001</v>
      </c>
      <c r="K748" s="2">
        <f t="shared" si="111"/>
        <v>0.25589462988214623</v>
      </c>
      <c r="L748">
        <f t="shared" si="112"/>
        <v>3.9078584824564544</v>
      </c>
      <c r="M748">
        <f t="shared" si="108"/>
        <v>0.45539112294311307</v>
      </c>
      <c r="N748">
        <f t="shared" si="109"/>
        <v>1.3629895212568046</v>
      </c>
      <c r="O748">
        <f t="shared" si="110"/>
        <v>17.806767527436321</v>
      </c>
      <c r="P748">
        <f>RSQ($O$2:O748,$N$2:N748)</f>
        <v>3.3188734840510409E-2</v>
      </c>
      <c r="Q748">
        <f t="shared" si="104"/>
        <v>232050192.68383679</v>
      </c>
      <c r="R748">
        <f t="shared" si="105"/>
        <v>19.262464254005938</v>
      </c>
      <c r="S748">
        <f t="shared" si="106"/>
        <v>-1.1341967036666978</v>
      </c>
      <c r="T748">
        <f t="shared" si="107"/>
        <v>-0.98450914165190506</v>
      </c>
      <c r="V748" s="4">
        <v>722</v>
      </c>
      <c r="W748" s="4">
        <v>18.964374125578914</v>
      </c>
      <c r="X748" s="4">
        <v>-0.95300985215362388</v>
      </c>
      <c r="Y748" s="4">
        <v>-0.74268712246158564</v>
      </c>
      <c r="AA748" s="4">
        <v>30.226225387515711</v>
      </c>
      <c r="AB748" s="4">
        <v>18.844990246590687</v>
      </c>
      <c r="AF748" s="4">
        <v>722</v>
      </c>
      <c r="AG748" s="4">
        <v>18.716165098616099</v>
      </c>
      <c r="AH748" s="4">
        <v>-0.70480082519080867</v>
      </c>
      <c r="AI748" s="4">
        <v>-0.83584369025770677</v>
      </c>
      <c r="AK748" s="4">
        <v>82.363013698630127</v>
      </c>
      <c r="AL748" s="4">
        <v>19.57754727270105</v>
      </c>
    </row>
    <row r="749" spans="1:38">
      <c r="A749" s="1">
        <v>42112</v>
      </c>
      <c r="B749">
        <v>765624</v>
      </c>
      <c r="C749">
        <f>INDEX(BTC!$B$2:$B$3380,MATCH(LTC!A749,BTC!$A$2:$A$3380,0),1)</f>
        <v>352704</v>
      </c>
      <c r="D749">
        <v>1289</v>
      </c>
      <c r="E749">
        <v>53997135.893312</v>
      </c>
      <c r="F749">
        <v>269983589.033158</v>
      </c>
      <c r="G749">
        <v>1.41056306112355</v>
      </c>
      <c r="H749">
        <v>38280554.327221498</v>
      </c>
      <c r="I749">
        <v>27700</v>
      </c>
      <c r="J749">
        <v>39072.596793122299</v>
      </c>
      <c r="K749" s="2">
        <f t="shared" si="111"/>
        <v>0.26429672134620702</v>
      </c>
      <c r="L749">
        <f t="shared" si="112"/>
        <v>3.783626202044641</v>
      </c>
      <c r="M749">
        <f t="shared" si="108"/>
        <v>0.45572088484787499</v>
      </c>
      <c r="N749">
        <f t="shared" si="109"/>
        <v>1.3306828624953482</v>
      </c>
      <c r="O749">
        <f t="shared" si="110"/>
        <v>17.80444156410919</v>
      </c>
      <c r="P749">
        <f>RSQ($O$2:O749,$N$2:N749)</f>
        <v>3.2300145252051549E-2</v>
      </c>
      <c r="Q749">
        <f t="shared" si="104"/>
        <v>219696489.87817943</v>
      </c>
      <c r="R749">
        <f t="shared" si="105"/>
        <v>19.20775756034136</v>
      </c>
      <c r="S749">
        <f t="shared" si="106"/>
        <v>-1.0933845958972535</v>
      </c>
      <c r="T749">
        <f t="shared" si="107"/>
        <v>-0.99995073709775484</v>
      </c>
      <c r="V749" s="4">
        <v>723</v>
      </c>
      <c r="W749" s="4">
        <v>18.99848408595826</v>
      </c>
      <c r="X749" s="4">
        <v>-1.0397263632923561</v>
      </c>
      <c r="Y749" s="4">
        <v>-0.81026589510700353</v>
      </c>
      <c r="AA749" s="4">
        <v>30.268118977796398</v>
      </c>
      <c r="AB749" s="4">
        <v>18.845262937007792</v>
      </c>
      <c r="AF749" s="4">
        <v>723</v>
      </c>
      <c r="AG749" s="4">
        <v>18.722366898375213</v>
      </c>
      <c r="AH749" s="4">
        <v>-0.76360917570930908</v>
      </c>
      <c r="AI749" s="4">
        <v>-0.90558621461137023</v>
      </c>
      <c r="AK749" s="4">
        <v>82.477168949771681</v>
      </c>
      <c r="AL749" s="4">
        <v>19.582388192536833</v>
      </c>
    </row>
    <row r="750" spans="1:38">
      <c r="A750" s="1">
        <v>42113</v>
      </c>
      <c r="B750">
        <v>766179</v>
      </c>
      <c r="C750">
        <f>INDEX(BTC!$B$2:$B$3380,MATCH(LTC!A750,BTC!$A$2:$A$3380,0),1)</f>
        <v>352849</v>
      </c>
      <c r="D750">
        <v>1290</v>
      </c>
      <c r="E750">
        <v>53501400.728407398</v>
      </c>
      <c r="F750">
        <v>269943146.20757699</v>
      </c>
      <c r="G750">
        <v>1.3966005979123901</v>
      </c>
      <c r="H750">
        <v>38308304.327221498</v>
      </c>
      <c r="I750">
        <v>27750</v>
      </c>
      <c r="J750">
        <v>38755.666592068803</v>
      </c>
      <c r="K750" s="2">
        <f t="shared" si="111"/>
        <v>0.26458199280821942</v>
      </c>
      <c r="L750">
        <f t="shared" si="112"/>
        <v>3.7795467083235845</v>
      </c>
      <c r="M750">
        <f t="shared" si="108"/>
        <v>0.4560512419907321</v>
      </c>
      <c r="N750">
        <f t="shared" si="109"/>
        <v>1.3296040840077921</v>
      </c>
      <c r="O750">
        <f t="shared" si="110"/>
        <v>17.795218393362887</v>
      </c>
      <c r="P750">
        <f>RSQ($O$2:O750,$N$2:N750)</f>
        <v>3.1423823265526632E-2</v>
      </c>
      <c r="Q750">
        <f t="shared" si="104"/>
        <v>219295524.19565383</v>
      </c>
      <c r="R750">
        <f t="shared" si="105"/>
        <v>19.205930803675297</v>
      </c>
      <c r="S750">
        <f t="shared" si="106"/>
        <v>-1.0991474641620818</v>
      </c>
      <c r="T750">
        <f t="shared" si="107"/>
        <v>-1.0165249431631982</v>
      </c>
      <c r="V750" s="4">
        <v>724</v>
      </c>
      <c r="W750" s="4">
        <v>18.877829171288948</v>
      </c>
      <c r="X750" s="4">
        <v>-0.90746008413482926</v>
      </c>
      <c r="Y750" s="4">
        <v>-0.70718987543709411</v>
      </c>
      <c r="AA750" s="4">
        <v>30.310012568077088</v>
      </c>
      <c r="AB750" s="4">
        <v>18.84577050001689</v>
      </c>
      <c r="AF750" s="4">
        <v>724</v>
      </c>
      <c r="AG750" s="4">
        <v>18.700429680846653</v>
      </c>
      <c r="AH750" s="4">
        <v>-0.73006059369253506</v>
      </c>
      <c r="AI750" s="4">
        <v>-0.86579998055265983</v>
      </c>
      <c r="AK750" s="4">
        <v>82.591324200913235</v>
      </c>
      <c r="AL750" s="4">
        <v>19.585230237750768</v>
      </c>
    </row>
    <row r="751" spans="1:38">
      <c r="A751" s="1">
        <v>42114</v>
      </c>
      <c r="B751">
        <v>766803</v>
      </c>
      <c r="C751">
        <f>INDEX(BTC!$B$2:$B$3380,MATCH(LTC!A751,BTC!$A$2:$A$3380,0),1)</f>
        <v>353003</v>
      </c>
      <c r="D751">
        <v>1291</v>
      </c>
      <c r="E751">
        <v>53976885.0216095</v>
      </c>
      <c r="F751">
        <v>269881127.63062698</v>
      </c>
      <c r="G751">
        <v>1.40786601101896</v>
      </c>
      <c r="H751">
        <v>38339504.327221498</v>
      </c>
      <c r="I751">
        <v>31200</v>
      </c>
      <c r="J751">
        <v>43925.419543791497</v>
      </c>
      <c r="K751" s="2">
        <f t="shared" si="111"/>
        <v>0.29723388969087033</v>
      </c>
      <c r="L751">
        <f t="shared" si="112"/>
        <v>3.3643539134787814</v>
      </c>
      <c r="M751">
        <f t="shared" si="108"/>
        <v>0.45642267056216068</v>
      </c>
      <c r="N751">
        <f t="shared" si="109"/>
        <v>1.2132359427240043</v>
      </c>
      <c r="O751">
        <f t="shared" si="110"/>
        <v>17.804066457731409</v>
      </c>
      <c r="P751">
        <f>RSQ($O$2:O751,$N$2:N751)</f>
        <v>3.0815822520014E-2</v>
      </c>
      <c r="Q751">
        <f t="shared" si="104"/>
        <v>180073929.54489395</v>
      </c>
      <c r="R751">
        <f t="shared" si="105"/>
        <v>19.008878044226094</v>
      </c>
      <c r="S751">
        <f t="shared" si="106"/>
        <v>-0.9387211669850285</v>
      </c>
      <c r="T751">
        <f t="shared" si="107"/>
        <v>-1.0160164035594625</v>
      </c>
      <c r="V751" s="4">
        <v>725</v>
      </c>
      <c r="W751" s="4">
        <v>19.051619273426439</v>
      </c>
      <c r="X751" s="4">
        <v>-1.0685430103132809</v>
      </c>
      <c r="Y751" s="4">
        <v>-0.83272290602519916</v>
      </c>
      <c r="AA751" s="4">
        <v>30.351906158357775</v>
      </c>
      <c r="AB751" s="4">
        <v>18.846026212094174</v>
      </c>
      <c r="AF751" s="4">
        <v>725</v>
      </c>
      <c r="AG751" s="4">
        <v>18.732027824074802</v>
      </c>
      <c r="AH751" s="4">
        <v>-0.74895156096164328</v>
      </c>
      <c r="AI751" s="4">
        <v>-0.88820332520038248</v>
      </c>
      <c r="AK751" s="4">
        <v>82.705479452054789</v>
      </c>
      <c r="AL751" s="4">
        <v>19.587742150315346</v>
      </c>
    </row>
    <row r="752" spans="1:38">
      <c r="A752" s="1">
        <v>42115</v>
      </c>
      <c r="B752">
        <v>767395</v>
      </c>
      <c r="C752">
        <f>INDEX(BTC!$B$2:$B$3380,MATCH(LTC!A752,BTC!$A$2:$A$3380,0),1)</f>
        <v>353156</v>
      </c>
      <c r="D752">
        <v>1292</v>
      </c>
      <c r="E752">
        <v>55270638.969634503</v>
      </c>
      <c r="F752">
        <v>269865148.20173401</v>
      </c>
      <c r="G752">
        <v>1.44049854534712</v>
      </c>
      <c r="H752">
        <v>38369104.327221498</v>
      </c>
      <c r="I752">
        <v>29600</v>
      </c>
      <c r="J752">
        <v>42638.756942274696</v>
      </c>
      <c r="K752" s="2">
        <f t="shared" si="111"/>
        <v>0.2817735829274936</v>
      </c>
      <c r="L752">
        <f t="shared" si="112"/>
        <v>3.5489487325620637</v>
      </c>
      <c r="M752">
        <f t="shared" si="108"/>
        <v>0.45677505151454162</v>
      </c>
      <c r="N752">
        <f t="shared" si="109"/>
        <v>1.2666514279590242</v>
      </c>
      <c r="O752">
        <f t="shared" si="110"/>
        <v>17.827752384618943</v>
      </c>
      <c r="P752">
        <f>RSQ($O$2:O752,$N$2:N752)</f>
        <v>3.0127337956360311E-2</v>
      </c>
      <c r="Q752">
        <f t="shared" si="104"/>
        <v>197121235.96508414</v>
      </c>
      <c r="R752">
        <f t="shared" si="105"/>
        <v>19.09932950840485</v>
      </c>
      <c r="S752">
        <f t="shared" si="106"/>
        <v>-0.99074110419591144</v>
      </c>
      <c r="T752">
        <f t="shared" si="107"/>
        <v>-1.0242418280904986</v>
      </c>
      <c r="V752" s="4">
        <v>726</v>
      </c>
      <c r="W752" s="4">
        <v>19.119438805651264</v>
      </c>
      <c r="X752" s="4">
        <v>-1.1458515881474156</v>
      </c>
      <c r="Y752" s="4">
        <v>-0.89297001163851619</v>
      </c>
      <c r="AA752" s="4">
        <v>30.393799748638461</v>
      </c>
      <c r="AB752" s="4">
        <v>18.846508362991521</v>
      </c>
      <c r="AF752" s="4">
        <v>726</v>
      </c>
      <c r="AG752" s="4">
        <v>18.744358625809475</v>
      </c>
      <c r="AH752" s="4">
        <v>-0.7707714083056274</v>
      </c>
      <c r="AI752" s="4">
        <v>-0.91408011346878149</v>
      </c>
      <c r="AK752" s="4">
        <v>82.819634703196343</v>
      </c>
      <c r="AL752" s="4">
        <v>19.588951589887845</v>
      </c>
    </row>
    <row r="753" spans="1:38">
      <c r="A753" s="1">
        <v>42116</v>
      </c>
      <c r="B753">
        <v>767977</v>
      </c>
      <c r="C753">
        <f>INDEX(BTC!$B$2:$B$3380,MATCH(LTC!A753,BTC!$A$2:$A$3380,0),1)</f>
        <v>353308</v>
      </c>
      <c r="D753">
        <v>1293</v>
      </c>
      <c r="E753">
        <v>55369773.801942699</v>
      </c>
      <c r="F753">
        <v>269861292.46970302</v>
      </c>
      <c r="G753">
        <v>1.44198862348075</v>
      </c>
      <c r="H753">
        <v>38398204.327221498</v>
      </c>
      <c r="I753">
        <v>29100</v>
      </c>
      <c r="J753">
        <v>41961.868943289803</v>
      </c>
      <c r="K753" s="2">
        <f t="shared" si="111"/>
        <v>0.27680395961810594</v>
      </c>
      <c r="L753">
        <f t="shared" si="112"/>
        <v>3.6126650839086816</v>
      </c>
      <c r="M753">
        <f t="shared" si="108"/>
        <v>0.4571214800859702</v>
      </c>
      <c r="N753">
        <f t="shared" si="109"/>
        <v>1.2844457503622313</v>
      </c>
      <c r="O753">
        <f t="shared" si="110"/>
        <v>17.829544403581174</v>
      </c>
      <c r="P753">
        <f>RSQ($O$2:O753,$N$2:N753)</f>
        <v>2.9417014558631115E-2</v>
      </c>
      <c r="Q753">
        <f t="shared" si="104"/>
        <v>203151312.59610739</v>
      </c>
      <c r="R753">
        <f t="shared" si="105"/>
        <v>19.129461641593515</v>
      </c>
      <c r="S753">
        <f t="shared" si="106"/>
        <v>-1.0128221211759427</v>
      </c>
      <c r="T753">
        <f t="shared" si="107"/>
        <v>-1.0338403291087432</v>
      </c>
      <c r="V753" s="4">
        <v>727</v>
      </c>
      <c r="W753" s="4">
        <v>19.077079787942896</v>
      </c>
      <c r="X753" s="4">
        <v>-1.0952906588128997</v>
      </c>
      <c r="Y753" s="4">
        <v>-0.85356753218714732</v>
      </c>
      <c r="AA753" s="4">
        <v>30.435693338919148</v>
      </c>
      <c r="AB753" s="4">
        <v>18.847038877980395</v>
      </c>
      <c r="AF753" s="4">
        <v>727</v>
      </c>
      <c r="AG753" s="4">
        <v>18.736657000158239</v>
      </c>
      <c r="AH753" s="4">
        <v>-0.75486787102824238</v>
      </c>
      <c r="AI753" s="4">
        <v>-0.89521964848212132</v>
      </c>
      <c r="AK753" s="4">
        <v>82.933789954337882</v>
      </c>
      <c r="AL753" s="4">
        <v>19.592855755124372</v>
      </c>
    </row>
    <row r="754" spans="1:38">
      <c r="A754" s="1">
        <v>42117</v>
      </c>
      <c r="B754">
        <v>768531</v>
      </c>
      <c r="C754">
        <f>INDEX(BTC!$B$2:$B$3380,MATCH(LTC!A754,BTC!$A$2:$A$3380,0),1)</f>
        <v>353438</v>
      </c>
      <c r="D754">
        <v>1294</v>
      </c>
      <c r="E754">
        <v>55883012.550285101</v>
      </c>
      <c r="F754">
        <v>269850642.09006399</v>
      </c>
      <c r="G754">
        <v>1.4543057223690801</v>
      </c>
      <c r="H754">
        <v>38425904.327221498</v>
      </c>
      <c r="I754">
        <v>27700</v>
      </c>
      <c r="J754">
        <v>40284.2685096235</v>
      </c>
      <c r="K754" s="2">
        <f t="shared" si="111"/>
        <v>0.26329699136924833</v>
      </c>
      <c r="L754">
        <f t="shared" si="112"/>
        <v>3.797992505723689</v>
      </c>
      <c r="M754">
        <f t="shared" si="108"/>
        <v>0.45745124199073212</v>
      </c>
      <c r="N754">
        <f t="shared" si="109"/>
        <v>1.3344726391716357</v>
      </c>
      <c r="O754">
        <f t="shared" si="110"/>
        <v>17.8387710019644</v>
      </c>
      <c r="P754">
        <f>RSQ($O$2:O754,$N$2:N754)</f>
        <v>2.8628964293915919E-2</v>
      </c>
      <c r="Q754">
        <f t="shared" si="104"/>
        <v>221110913.28790438</v>
      </c>
      <c r="R754">
        <f t="shared" si="105"/>
        <v>19.214175003668373</v>
      </c>
      <c r="S754">
        <f t="shared" si="106"/>
        <v>-1.071637145615322</v>
      </c>
      <c r="T754">
        <f t="shared" si="107"/>
        <v>-1.0379836384806596</v>
      </c>
      <c r="V754" s="4">
        <v>728</v>
      </c>
      <c r="W754" s="4">
        <v>19.033053014874813</v>
      </c>
      <c r="X754" s="4">
        <v>-1.0801423991316668</v>
      </c>
      <c r="Y754" s="4">
        <v>-0.84176238938874715</v>
      </c>
      <c r="AA754" s="4">
        <v>30.477586929199834</v>
      </c>
      <c r="AB754" s="4">
        <v>18.847403347530829</v>
      </c>
      <c r="AF754" s="4">
        <v>728</v>
      </c>
      <c r="AG754" s="4">
        <v>18.728652146808319</v>
      </c>
      <c r="AH754" s="4">
        <v>-0.7757415310651723</v>
      </c>
      <c r="AI754" s="4">
        <v>-0.91997432584750161</v>
      </c>
      <c r="AK754" s="4">
        <v>83.047945205479436</v>
      </c>
      <c r="AL754" s="4">
        <v>19.593813351100522</v>
      </c>
    </row>
    <row r="755" spans="1:38">
      <c r="A755" s="1">
        <v>42118</v>
      </c>
      <c r="B755">
        <v>769053</v>
      </c>
      <c r="C755">
        <f>INDEX(BTC!$B$2:$B$3380,MATCH(LTC!A755,BTC!$A$2:$A$3380,0),1)</f>
        <v>353562</v>
      </c>
      <c r="D755">
        <v>1295</v>
      </c>
      <c r="E755">
        <v>54898557.026747003</v>
      </c>
      <c r="F755">
        <v>269328884.68671799</v>
      </c>
      <c r="G755">
        <v>1.42771639573239</v>
      </c>
      <c r="H755">
        <v>38452004.327221498</v>
      </c>
      <c r="I755">
        <v>26100</v>
      </c>
      <c r="J755">
        <v>37263.397928615297</v>
      </c>
      <c r="K755" s="2">
        <f t="shared" si="111"/>
        <v>0.2479201062934252</v>
      </c>
      <c r="L755">
        <f t="shared" si="112"/>
        <v>4.0335574832984804</v>
      </c>
      <c r="M755">
        <f t="shared" si="108"/>
        <v>0.45776195627644639</v>
      </c>
      <c r="N755">
        <f t="shared" si="109"/>
        <v>1.3946487367619116</v>
      </c>
      <c r="O755">
        <f t="shared" si="110"/>
        <v>17.820997622468528</v>
      </c>
      <c r="P755">
        <f>RSQ($O$2:O755,$N$2:N755)</f>
        <v>2.7721911889021178E-2</v>
      </c>
      <c r="Q755">
        <f t="shared" si="104"/>
        <v>244829986.59535858</v>
      </c>
      <c r="R755">
        <f t="shared" si="105"/>
        <v>19.316074595362721</v>
      </c>
      <c r="S755">
        <f t="shared" si="106"/>
        <v>-1.1648795682741981</v>
      </c>
      <c r="T755">
        <f t="shared" si="107"/>
        <v>-1.0498223825289139</v>
      </c>
      <c r="V755" s="4">
        <v>729</v>
      </c>
      <c r="W755" s="4">
        <v>19.076890582245596</v>
      </c>
      <c r="X755" s="4">
        <v>-1.1062652726725268</v>
      </c>
      <c r="Y755" s="4">
        <v>-0.86212012413476935</v>
      </c>
      <c r="AA755" s="4">
        <v>30.519480519480521</v>
      </c>
      <c r="AB755" s="4">
        <v>18.848635896392882</v>
      </c>
      <c r="AF755" s="4">
        <v>729</v>
      </c>
      <c r="AG755" s="4">
        <v>18.736622599184599</v>
      </c>
      <c r="AH755" s="4">
        <v>-0.76599728961152991</v>
      </c>
      <c r="AI755" s="4">
        <v>-0.90841834798216703</v>
      </c>
      <c r="AK755" s="4">
        <v>83.16210045662099</v>
      </c>
      <c r="AL755" s="4">
        <v>19.594417957719198</v>
      </c>
    </row>
    <row r="756" spans="1:38">
      <c r="A756" s="1">
        <v>42119</v>
      </c>
      <c r="B756">
        <v>769630</v>
      </c>
      <c r="C756">
        <f>INDEX(BTC!$B$2:$B$3380,MATCH(LTC!A756,BTC!$A$2:$A$3380,0),1)</f>
        <v>353725</v>
      </c>
      <c r="D756">
        <v>1296</v>
      </c>
      <c r="E756">
        <v>54129775.313042201</v>
      </c>
      <c r="F756">
        <v>269324783.41224599</v>
      </c>
      <c r="G756">
        <v>1.4066677120198601</v>
      </c>
      <c r="H756">
        <v>38480854.327221498</v>
      </c>
      <c r="I756">
        <v>28850</v>
      </c>
      <c r="J756">
        <v>40582.3634917729</v>
      </c>
      <c r="K756" s="2">
        <f t="shared" si="111"/>
        <v>0.27383650088417505</v>
      </c>
      <c r="L756">
        <f t="shared" si="112"/>
        <v>3.6518141181732791</v>
      </c>
      <c r="M756">
        <f t="shared" si="108"/>
        <v>0.45810540865739879</v>
      </c>
      <c r="N756">
        <f t="shared" si="109"/>
        <v>1.2952240627991385</v>
      </c>
      <c r="O756">
        <f t="shared" si="110"/>
        <v>17.806894967887807</v>
      </c>
      <c r="P756">
        <f>RSQ($O$2:O756,$N$2:N756)</f>
        <v>2.7017892047541067E-2</v>
      </c>
      <c r="Q756">
        <f t="shared" si="104"/>
        <v>206893177.65158427</v>
      </c>
      <c r="R756">
        <f t="shared" si="105"/>
        <v>19.147713168037672</v>
      </c>
      <c r="S756">
        <f t="shared" si="106"/>
        <v>-1.0446898416883703</v>
      </c>
      <c r="T756">
        <f t="shared" si="107"/>
        <v>-1.0504448327383058</v>
      </c>
      <c r="V756" s="4">
        <v>730</v>
      </c>
      <c r="W756" s="4">
        <v>19.081084126680445</v>
      </c>
      <c r="X756" s="4">
        <v>-1.1324610826231307</v>
      </c>
      <c r="Y756" s="4">
        <v>-0.88253469872578671</v>
      </c>
      <c r="AA756" s="4">
        <v>30.561374109761207</v>
      </c>
      <c r="AB756" s="4">
        <v>18.849344752088573</v>
      </c>
      <c r="AF756" s="4">
        <v>730</v>
      </c>
      <c r="AG756" s="4">
        <v>18.737385060429837</v>
      </c>
      <c r="AH756" s="4">
        <v>-0.78876201637252308</v>
      </c>
      <c r="AI756" s="4">
        <v>-0.93541569608893971</v>
      </c>
      <c r="AK756" s="4">
        <v>83.276255707762544</v>
      </c>
      <c r="AL756" s="4">
        <v>19.598803058179957</v>
      </c>
    </row>
    <row r="757" spans="1:38">
      <c r="A757" s="1">
        <v>42120</v>
      </c>
      <c r="B757">
        <v>770211</v>
      </c>
      <c r="C757">
        <f>INDEX(BTC!$B$2:$B$3380,MATCH(LTC!A757,BTC!$A$2:$A$3380,0),1)</f>
        <v>353869</v>
      </c>
      <c r="D757">
        <v>1297</v>
      </c>
      <c r="E757">
        <v>51768618.837757699</v>
      </c>
      <c r="F757">
        <v>269288346.89932698</v>
      </c>
      <c r="G757">
        <v>1.3442936237357499</v>
      </c>
      <c r="H757">
        <v>38509904.327221498</v>
      </c>
      <c r="I757">
        <v>29050</v>
      </c>
      <c r="J757">
        <v>39051.729769523503</v>
      </c>
      <c r="K757" s="2">
        <f t="shared" si="111"/>
        <v>0.27552684654424725</v>
      </c>
      <c r="L757">
        <f t="shared" si="112"/>
        <v>3.6294103915547429</v>
      </c>
      <c r="M757">
        <f t="shared" si="108"/>
        <v>0.45845124199073212</v>
      </c>
      <c r="N757">
        <f t="shared" si="109"/>
        <v>1.2890702085151944</v>
      </c>
      <c r="O757">
        <f t="shared" si="110"/>
        <v>17.762294709707398</v>
      </c>
      <c r="P757">
        <f>RSQ($O$2:O757,$N$2:N757)</f>
        <v>2.6305921879063946E-2</v>
      </c>
      <c r="Q757">
        <f t="shared" si="104"/>
        <v>204748406.56103531</v>
      </c>
      <c r="R757">
        <f t="shared" si="105"/>
        <v>19.137292498303484</v>
      </c>
      <c r="S757">
        <f t="shared" si="106"/>
        <v>-1.0713206472956225</v>
      </c>
      <c r="T757">
        <f t="shared" si="107"/>
        <v>-1.0587349157975212</v>
      </c>
      <c r="V757" s="4">
        <v>731</v>
      </c>
      <c r="W757" s="4">
        <v>19.273823888348581</v>
      </c>
      <c r="X757" s="4">
        <v>-1.3143228204700854</v>
      </c>
      <c r="Y757" s="4">
        <v>-1.0242607999430966</v>
      </c>
      <c r="AA757" s="4">
        <v>30.603267700041897</v>
      </c>
      <c r="AB757" s="4">
        <v>18.849782617030218</v>
      </c>
      <c r="AF757" s="4">
        <v>731</v>
      </c>
      <c r="AG757" s="4">
        <v>18.772428590067278</v>
      </c>
      <c r="AH757" s="4">
        <v>-0.81292752218878306</v>
      </c>
      <c r="AI757" s="4">
        <v>-0.96407426860542123</v>
      </c>
      <c r="AK757" s="4">
        <v>83.390410958904098</v>
      </c>
      <c r="AL757" s="4">
        <v>19.599039649645203</v>
      </c>
    </row>
    <row r="758" spans="1:38">
      <c r="A758" s="1">
        <v>42121</v>
      </c>
      <c r="B758">
        <v>770767</v>
      </c>
      <c r="C758">
        <f>INDEX(BTC!$B$2:$B$3380,MATCH(LTC!A758,BTC!$A$2:$A$3380,0),1)</f>
        <v>354006</v>
      </c>
      <c r="D758">
        <v>1298</v>
      </c>
      <c r="E758">
        <v>53151353.273988999</v>
      </c>
      <c r="F758">
        <v>269216358.619129</v>
      </c>
      <c r="G758">
        <v>1.3792039303297301</v>
      </c>
      <c r="H758">
        <v>38537704.327221498</v>
      </c>
      <c r="I758">
        <v>27799.999999992498</v>
      </c>
      <c r="J758">
        <v>38341.869263156201</v>
      </c>
      <c r="K758" s="2">
        <f t="shared" si="111"/>
        <v>0.26348092542774831</v>
      </c>
      <c r="L758">
        <f t="shared" si="112"/>
        <v>3.7953411556322312</v>
      </c>
      <c r="M758">
        <f t="shared" si="108"/>
        <v>0.45878219437168449</v>
      </c>
      <c r="N758">
        <f t="shared" si="109"/>
        <v>1.3337743028894569</v>
      </c>
      <c r="O758">
        <f t="shared" si="110"/>
        <v>17.788654123838988</v>
      </c>
      <c r="P758">
        <f>RSQ($O$2:O758,$N$2:N758)</f>
        <v>2.5542887557949003E-2</v>
      </c>
      <c r="Q758">
        <f t="shared" si="104"/>
        <v>220849597.01821196</v>
      </c>
      <c r="R758">
        <f t="shared" si="105"/>
        <v>19.212992471319666</v>
      </c>
      <c r="S758">
        <f t="shared" si="106"/>
        <v>-1.109764025110898</v>
      </c>
      <c r="T758">
        <f t="shared" si="107"/>
        <v>-1.0554687421144524</v>
      </c>
      <c r="V758" s="4">
        <v>732</v>
      </c>
      <c r="W758" s="4">
        <v>19.265378140833928</v>
      </c>
      <c r="X758" s="4">
        <v>-1.290962152904207</v>
      </c>
      <c r="Y758" s="4">
        <v>-1.0060556712824884</v>
      </c>
      <c r="AA758" s="4">
        <v>30.645161290322584</v>
      </c>
      <c r="AB758" s="4">
        <v>18.850318714474902</v>
      </c>
      <c r="AF758" s="4">
        <v>732</v>
      </c>
      <c r="AG758" s="4">
        <v>18.770893002387918</v>
      </c>
      <c r="AH758" s="4">
        <v>-0.79647701445819763</v>
      </c>
      <c r="AI758" s="4">
        <v>-0.94456513553307708</v>
      </c>
      <c r="AK758" s="4">
        <v>83.504566210045652</v>
      </c>
      <c r="AL758" s="4">
        <v>19.608016983422406</v>
      </c>
    </row>
    <row r="759" spans="1:38">
      <c r="A759" s="1">
        <v>42122</v>
      </c>
      <c r="B759">
        <v>771328</v>
      </c>
      <c r="C759">
        <f>INDEX(BTC!$B$2:$B$3380,MATCH(LTC!A759,BTC!$A$2:$A$3380,0),1)</f>
        <v>354159</v>
      </c>
      <c r="D759">
        <v>1299</v>
      </c>
      <c r="E759">
        <v>52736057.726760998</v>
      </c>
      <c r="F759">
        <v>269206480.74215502</v>
      </c>
      <c r="G759">
        <v>1.36743228926129</v>
      </c>
      <c r="H759">
        <v>38565754.327221498</v>
      </c>
      <c r="I759">
        <v>28050</v>
      </c>
      <c r="J759">
        <v>38356.475713779102</v>
      </c>
      <c r="K759" s="2">
        <f t="shared" si="111"/>
        <v>0.265656997476863</v>
      </c>
      <c r="L759">
        <f t="shared" si="112"/>
        <v>3.764252436403801</v>
      </c>
      <c r="M759">
        <f t="shared" si="108"/>
        <v>0.45911612294311305</v>
      </c>
      <c r="N759">
        <f t="shared" si="109"/>
        <v>1.3255492854689435</v>
      </c>
      <c r="O759">
        <f t="shared" si="110"/>
        <v>17.78080998688738</v>
      </c>
      <c r="P759">
        <f>RSQ($O$2:O759,$N$2:N759)</f>
        <v>2.4805590016389604E-2</v>
      </c>
      <c r="Q759">
        <f t="shared" si="104"/>
        <v>217794950.44535011</v>
      </c>
      <c r="R759">
        <f t="shared" si="105"/>
        <v>19.199064583829589</v>
      </c>
      <c r="S759">
        <f t="shared" si="106"/>
        <v>-1.1050239101675043</v>
      </c>
      <c r="T759">
        <f t="shared" si="107"/>
        <v>-1.0537081182203147</v>
      </c>
      <c r="V759" s="4">
        <v>733</v>
      </c>
      <c r="W759" s="4">
        <v>18.973593220050965</v>
      </c>
      <c r="X759" s="4">
        <v>-0.99529950661493416</v>
      </c>
      <c r="Y759" s="4">
        <v>-0.77564374060229968</v>
      </c>
      <c r="AA759" s="4">
        <v>30.68705488060327</v>
      </c>
      <c r="AB759" s="4">
        <v>18.850465018417303</v>
      </c>
      <c r="AF759" s="4">
        <v>733</v>
      </c>
      <c r="AG759" s="4">
        <v>18.717841294578808</v>
      </c>
      <c r="AH759" s="4">
        <v>-0.73954758114277652</v>
      </c>
      <c r="AI759" s="4">
        <v>-0.87705087345235477</v>
      </c>
      <c r="AK759" s="4">
        <v>83.618721461187207</v>
      </c>
      <c r="AL759" s="4">
        <v>19.613749220772171</v>
      </c>
    </row>
    <row r="760" spans="1:38">
      <c r="A760" s="1">
        <v>42123</v>
      </c>
      <c r="B760">
        <v>771945</v>
      </c>
      <c r="C760">
        <f>INDEX(BTC!$B$2:$B$3380,MATCH(LTC!A760,BTC!$A$2:$A$3380,0),1)</f>
        <v>354286</v>
      </c>
      <c r="D760">
        <v>1300</v>
      </c>
      <c r="E760">
        <v>52621760.661815502</v>
      </c>
      <c r="F760">
        <v>268924268.97483099</v>
      </c>
      <c r="G760">
        <v>1.36337798568208</v>
      </c>
      <c r="H760">
        <v>38596604.327221498</v>
      </c>
      <c r="I760">
        <v>30850</v>
      </c>
      <c r="J760">
        <v>42060.210858292099</v>
      </c>
      <c r="K760" s="2">
        <f t="shared" si="111"/>
        <v>0.29194180929675478</v>
      </c>
      <c r="L760">
        <f t="shared" si="112"/>
        <v>3.425340147095937</v>
      </c>
      <c r="M760">
        <f t="shared" si="108"/>
        <v>0.45948338484787499</v>
      </c>
      <c r="N760">
        <f t="shared" si="109"/>
        <v>1.2312007798036886</v>
      </c>
      <c r="O760">
        <f t="shared" si="110"/>
        <v>17.778640292952328</v>
      </c>
      <c r="P760">
        <f>RSQ($O$2:O760,$N$2:N760)</f>
        <v>2.4252225269710697E-2</v>
      </c>
      <c r="Q760">
        <f t="shared" si="104"/>
        <v>185636110.36841622</v>
      </c>
      <c r="R760">
        <f t="shared" si="105"/>
        <v>19.039298919566654</v>
      </c>
      <c r="S760">
        <f t="shared" si="106"/>
        <v>-0.98223402763595835</v>
      </c>
      <c r="T760">
        <f t="shared" si="107"/>
        <v>-1.0548952346399956</v>
      </c>
      <c r="V760" s="4">
        <v>734</v>
      </c>
      <c r="W760" s="4">
        <v>19.097702547927959</v>
      </c>
      <c r="X760" s="4">
        <v>-1.1258544957780288</v>
      </c>
      <c r="Y760" s="4">
        <v>-0.87738614022747385</v>
      </c>
      <c r="AA760" s="4">
        <v>30.728948470883957</v>
      </c>
      <c r="AB760" s="4">
        <v>18.850953492520802</v>
      </c>
      <c r="AF760" s="4">
        <v>734</v>
      </c>
      <c r="AG760" s="4">
        <v>18.740406586099862</v>
      </c>
      <c r="AH760" s="4">
        <v>-0.7685585339499319</v>
      </c>
      <c r="AI760" s="4">
        <v>-0.91145580174633078</v>
      </c>
      <c r="AK760" s="4">
        <v>83.732876712328761</v>
      </c>
      <c r="AL760" s="4">
        <v>19.615220767738496</v>
      </c>
    </row>
    <row r="761" spans="1:38">
      <c r="A761" s="1">
        <v>42124</v>
      </c>
      <c r="B761">
        <v>772537</v>
      </c>
      <c r="C761">
        <f>INDEX(BTC!$B$2:$B$3380,MATCH(LTC!A761,BTC!$A$2:$A$3380,0),1)</f>
        <v>354420</v>
      </c>
      <c r="D761">
        <v>1301</v>
      </c>
      <c r="E761">
        <v>55732175.443983003</v>
      </c>
      <c r="F761">
        <v>268928384.89289898</v>
      </c>
      <c r="G761">
        <v>1.4428592302740499</v>
      </c>
      <c r="H761">
        <v>38626204.327221498</v>
      </c>
      <c r="I761">
        <v>29600</v>
      </c>
      <c r="J761">
        <v>42708.633216111797</v>
      </c>
      <c r="K761" s="2">
        <f t="shared" si="111"/>
        <v>0.27989806889673485</v>
      </c>
      <c r="L761">
        <f t="shared" si="112"/>
        <v>3.5727291865273227</v>
      </c>
      <c r="M761">
        <f t="shared" si="108"/>
        <v>0.45983576580025592</v>
      </c>
      <c r="N761">
        <f t="shared" si="109"/>
        <v>1.2733297817459268</v>
      </c>
      <c r="O761">
        <f t="shared" si="110"/>
        <v>17.83606819420433</v>
      </c>
      <c r="P761">
        <f>RSQ($O$2:O761,$N$2:N761)</f>
        <v>2.3672406828394586E-2</v>
      </c>
      <c r="Q761">
        <f t="shared" si="104"/>
        <v>199363099.92614844</v>
      </c>
      <c r="R761">
        <f t="shared" si="105"/>
        <v>19.110638342831258</v>
      </c>
      <c r="S761">
        <f t="shared" si="106"/>
        <v>-0.99307310017194073</v>
      </c>
      <c r="T761">
        <f t="shared" si="107"/>
        <v>-1.057973958717338</v>
      </c>
      <c r="V761" s="4">
        <v>735</v>
      </c>
      <c r="W761" s="4">
        <v>19.099009645814842</v>
      </c>
      <c r="X761" s="4">
        <v>-1.1128996551550401</v>
      </c>
      <c r="Y761" s="4">
        <v>-0.86729034396419979</v>
      </c>
      <c r="AA761" s="4">
        <v>30.770842061164643</v>
      </c>
      <c r="AB761" s="4">
        <v>18.851665759277463</v>
      </c>
      <c r="AF761" s="4">
        <v>735</v>
      </c>
      <c r="AG761" s="4">
        <v>18.740644239831202</v>
      </c>
      <c r="AH761" s="4">
        <v>-0.75453424917139955</v>
      </c>
      <c r="AI761" s="4">
        <v>-0.89482399666957035</v>
      </c>
      <c r="AK761" s="4">
        <v>83.847031963470315</v>
      </c>
      <c r="AL761" s="4">
        <v>19.615420854426883</v>
      </c>
    </row>
    <row r="762" spans="1:38">
      <c r="A762" s="1">
        <v>42125</v>
      </c>
      <c r="B762">
        <v>773118</v>
      </c>
      <c r="C762">
        <f>INDEX(BTC!$B$2:$B$3380,MATCH(LTC!A762,BTC!$A$2:$A$3380,0),1)</f>
        <v>354568</v>
      </c>
      <c r="D762">
        <v>1302</v>
      </c>
      <c r="E762">
        <v>54473504.499188498</v>
      </c>
      <c r="F762">
        <v>268888380.94632298</v>
      </c>
      <c r="G762">
        <v>1.40921345486602</v>
      </c>
      <c r="H762">
        <v>38655254.327221498</v>
      </c>
      <c r="I762">
        <v>29049.999999992498</v>
      </c>
      <c r="J762">
        <v>40937.650863847302</v>
      </c>
      <c r="K762" s="2">
        <f t="shared" si="111"/>
        <v>0.27449082109712597</v>
      </c>
      <c r="L762">
        <f t="shared" si="112"/>
        <v>3.6431090701067905</v>
      </c>
      <c r="M762">
        <f t="shared" si="108"/>
        <v>0.46018159913358925</v>
      </c>
      <c r="N762">
        <f t="shared" si="109"/>
        <v>1.2928374572177699</v>
      </c>
      <c r="O762">
        <f t="shared" si="110"/>
        <v>17.813224985443149</v>
      </c>
      <c r="P762">
        <f>RSQ($O$2:O762,$N$2:N762)</f>
        <v>2.3055252691089292E-2</v>
      </c>
      <c r="Q762">
        <f t="shared" si="104"/>
        <v>206058732.16956505</v>
      </c>
      <c r="R762">
        <f t="shared" si="105"/>
        <v>19.143671793737649</v>
      </c>
      <c r="S762">
        <f t="shared" si="106"/>
        <v>-1.036609038702359</v>
      </c>
      <c r="T762">
        <f t="shared" si="107"/>
        <v>-1.0510034112198852</v>
      </c>
      <c r="V762" s="4">
        <v>736</v>
      </c>
      <c r="W762" s="4">
        <v>19.183306640712285</v>
      </c>
      <c r="X762" s="4">
        <v>-1.2139492537770344</v>
      </c>
      <c r="Y762" s="4">
        <v>-0.9460389901160442</v>
      </c>
      <c r="AA762" s="4">
        <v>30.81273565144533</v>
      </c>
      <c r="AB762" s="4">
        <v>18.853407431278278</v>
      </c>
      <c r="AF762" s="4">
        <v>736</v>
      </c>
      <c r="AG762" s="4">
        <v>18.755970938450464</v>
      </c>
      <c r="AH762" s="4">
        <v>-0.78661355151521306</v>
      </c>
      <c r="AI762" s="4">
        <v>-0.93286776945415339</v>
      </c>
      <c r="AK762" s="4">
        <v>83.961187214611854</v>
      </c>
      <c r="AL762" s="4">
        <v>19.615433354507672</v>
      </c>
    </row>
    <row r="763" spans="1:38">
      <c r="A763" s="1">
        <v>42126</v>
      </c>
      <c r="B763">
        <v>773670</v>
      </c>
      <c r="C763">
        <f>INDEX(BTC!$B$2:$B$3380,MATCH(LTC!A763,BTC!$A$2:$A$3380,0),1)</f>
        <v>354715</v>
      </c>
      <c r="D763">
        <v>1303</v>
      </c>
      <c r="E763">
        <v>55043564.953701697</v>
      </c>
      <c r="F763">
        <v>268915180.14876801</v>
      </c>
      <c r="G763">
        <v>1.42294476224747</v>
      </c>
      <c r="H763">
        <v>38682854.327221498</v>
      </c>
      <c r="I763">
        <v>27600</v>
      </c>
      <c r="J763">
        <v>39273.275438030098</v>
      </c>
      <c r="K763" s="2">
        <f t="shared" si="111"/>
        <v>0.26060383018080374</v>
      </c>
      <c r="L763">
        <f t="shared" si="112"/>
        <v>3.8372421437789779</v>
      </c>
      <c r="M763">
        <f t="shared" si="108"/>
        <v>0.4605101705621607</v>
      </c>
      <c r="N763">
        <f t="shared" si="109"/>
        <v>1.3447539168521871</v>
      </c>
      <c r="O763">
        <f t="shared" si="110"/>
        <v>17.823635519726267</v>
      </c>
      <c r="P763">
        <f>RSQ($O$2:O763,$N$2:N763)</f>
        <v>2.2370595695587515E-2</v>
      </c>
      <c r="Q763">
        <f t="shared" si="104"/>
        <v>224994130.47037336</v>
      </c>
      <c r="R763">
        <f t="shared" si="105"/>
        <v>19.231584873030087</v>
      </c>
      <c r="S763">
        <f t="shared" si="106"/>
        <v>-1.0969946461375675</v>
      </c>
      <c r="T763">
        <f t="shared" si="107"/>
        <v>-1.0512612719513361</v>
      </c>
      <c r="V763" s="4">
        <v>737</v>
      </c>
      <c r="W763" s="4">
        <v>19.090028195037569</v>
      </c>
      <c r="X763" s="4">
        <v>-1.1237790131401013</v>
      </c>
      <c r="Y763" s="4">
        <v>-0.87576870235461457</v>
      </c>
      <c r="AA763" s="4">
        <v>30.85462924172602</v>
      </c>
      <c r="AB763" s="4">
        <v>18.853557671770169</v>
      </c>
      <c r="AF763" s="4">
        <v>737</v>
      </c>
      <c r="AG763" s="4">
        <v>18.739011251734837</v>
      </c>
      <c r="AH763" s="4">
        <v>-0.77276206983736984</v>
      </c>
      <c r="AI763" s="4">
        <v>-0.9164408965741293</v>
      </c>
      <c r="AK763" s="4">
        <v>84.075342465753408</v>
      </c>
      <c r="AL763" s="4">
        <v>19.615937487421757</v>
      </c>
    </row>
    <row r="764" spans="1:38">
      <c r="A764" s="1">
        <v>42127</v>
      </c>
      <c r="B764">
        <v>774201</v>
      </c>
      <c r="C764">
        <f>INDEX(BTC!$B$2:$B$3380,MATCH(LTC!A764,BTC!$A$2:$A$3380,0),1)</f>
        <v>354856</v>
      </c>
      <c r="D764">
        <v>1304</v>
      </c>
      <c r="E764">
        <v>55483184.293902703</v>
      </c>
      <c r="F764">
        <v>268844501.23612702</v>
      </c>
      <c r="G764">
        <v>1.4333257062001701</v>
      </c>
      <c r="H764">
        <v>38709404.327221498</v>
      </c>
      <c r="I764">
        <v>26550</v>
      </c>
      <c r="J764">
        <v>38054.797499614499</v>
      </c>
      <c r="K764" s="2">
        <f t="shared" si="111"/>
        <v>0.25051761112171222</v>
      </c>
      <c r="L764">
        <f t="shared" si="112"/>
        <v>3.9917353335856176</v>
      </c>
      <c r="M764">
        <f t="shared" si="108"/>
        <v>0.46082624199073213</v>
      </c>
      <c r="N764">
        <f t="shared" si="109"/>
        <v>1.3842260570493288</v>
      </c>
      <c r="O764">
        <f t="shared" si="110"/>
        <v>17.831590547111777</v>
      </c>
      <c r="P764">
        <f>RSQ($O$2:O764,$N$2:N764)</f>
        <v>2.1641791103960403E-2</v>
      </c>
      <c r="Q764">
        <f t="shared" si="104"/>
        <v>240546814.13548285</v>
      </c>
      <c r="R764">
        <f t="shared" si="105"/>
        <v>19.298425281937572</v>
      </c>
      <c r="S764">
        <f t="shared" si="106"/>
        <v>-1.1428748108706204</v>
      </c>
      <c r="T764">
        <f t="shared" si="107"/>
        <v>-1.0543846538590889</v>
      </c>
      <c r="V764" s="4">
        <v>738</v>
      </c>
      <c r="W764" s="4">
        <v>19.05440208585652</v>
      </c>
      <c r="X764" s="4">
        <v>-1.1274470742930447</v>
      </c>
      <c r="Y764" s="4">
        <v>-0.87862724760106348</v>
      </c>
      <c r="AA764" s="4">
        <v>30.896522832006706</v>
      </c>
      <c r="AB764" s="4">
        <v>18.853945155853616</v>
      </c>
      <c r="AF764" s="4">
        <v>738</v>
      </c>
      <c r="AG764" s="4">
        <v>18.732533789055896</v>
      </c>
      <c r="AH764" s="4">
        <v>-0.80557877749242124</v>
      </c>
      <c r="AI764" s="4">
        <v>-0.95535917965230333</v>
      </c>
      <c r="AK764" s="4">
        <v>84.189497716894962</v>
      </c>
      <c r="AL764" s="4">
        <v>19.628046403800038</v>
      </c>
    </row>
    <row r="765" spans="1:38">
      <c r="A765" s="1">
        <v>42128</v>
      </c>
      <c r="B765">
        <v>774790</v>
      </c>
      <c r="C765">
        <f>INDEX(BTC!$B$2:$B$3380,MATCH(LTC!A765,BTC!$A$2:$A$3380,0),1)</f>
        <v>354984</v>
      </c>
      <c r="D765">
        <v>1305</v>
      </c>
      <c r="E765">
        <v>54660886.663489804</v>
      </c>
      <c r="F765">
        <v>268805388.10189098</v>
      </c>
      <c r="G765">
        <v>1.41100937580077</v>
      </c>
      <c r="H765">
        <v>38738854.327221498</v>
      </c>
      <c r="I765">
        <v>29450</v>
      </c>
      <c r="J765">
        <v>41554.226117332597</v>
      </c>
      <c r="K765" s="2">
        <f t="shared" si="111"/>
        <v>0.27766986625728396</v>
      </c>
      <c r="L765">
        <f t="shared" si="112"/>
        <v>3.6013990768210253</v>
      </c>
      <c r="M765">
        <f t="shared" si="108"/>
        <v>0.46117683722882735</v>
      </c>
      <c r="N765">
        <f t="shared" si="109"/>
        <v>1.2813224024143184</v>
      </c>
      <c r="O765">
        <f t="shared" si="110"/>
        <v>17.816658959764936</v>
      </c>
      <c r="P765">
        <f>RSQ($O$2:O765,$N$2:N765)</f>
        <v>2.108455496690137E-2</v>
      </c>
      <c r="Q765">
        <f t="shared" si="104"/>
        <v>202079693.48167136</v>
      </c>
      <c r="R765">
        <f t="shared" si="105"/>
        <v>19.124172699748556</v>
      </c>
      <c r="S765">
        <f t="shared" si="106"/>
        <v>-1.0187408866289125</v>
      </c>
      <c r="T765">
        <f t="shared" si="107"/>
        <v>-1.0601003481193663</v>
      </c>
      <c r="V765" s="4">
        <v>739</v>
      </c>
      <c r="W765" s="4">
        <v>19.211683068230592</v>
      </c>
      <c r="X765" s="4">
        <v>-1.3009551638744234</v>
      </c>
      <c r="Y765" s="4">
        <v>-1.0138432933573551</v>
      </c>
      <c r="AA765" s="4">
        <v>30.938416422287393</v>
      </c>
      <c r="AB765" s="4">
        <v>18.854725578021043</v>
      </c>
      <c r="AF765" s="4">
        <v>739</v>
      </c>
      <c r="AG765" s="4">
        <v>18.76113027957518</v>
      </c>
      <c r="AH765" s="4">
        <v>-0.85040237521901219</v>
      </c>
      <c r="AI765" s="4">
        <v>-1.0085167810559024</v>
      </c>
      <c r="AK765" s="4">
        <v>84.303652968036516</v>
      </c>
      <c r="AL765" s="4">
        <v>19.628992394201138</v>
      </c>
    </row>
    <row r="766" spans="1:38">
      <c r="A766" s="1">
        <v>42129</v>
      </c>
      <c r="B766">
        <v>775317</v>
      </c>
      <c r="C766">
        <f>INDEX(BTC!$B$2:$B$3380,MATCH(LTC!A766,BTC!$A$2:$A$3380,0),1)</f>
        <v>355138</v>
      </c>
      <c r="D766">
        <v>1306</v>
      </c>
      <c r="E766">
        <v>54412656.631940499</v>
      </c>
      <c r="F766">
        <v>268792430.95462197</v>
      </c>
      <c r="G766">
        <v>1.40364684196263</v>
      </c>
      <c r="H766">
        <v>38765204.327221498</v>
      </c>
      <c r="I766">
        <v>26350</v>
      </c>
      <c r="J766">
        <v>36986.094285715299</v>
      </c>
      <c r="K766" s="2">
        <f t="shared" si="111"/>
        <v>0.24827258535154034</v>
      </c>
      <c r="L766">
        <f t="shared" si="112"/>
        <v>4.0278309366459242</v>
      </c>
      <c r="M766">
        <f t="shared" si="108"/>
        <v>0.46149052770501781</v>
      </c>
      <c r="N766">
        <f t="shared" si="109"/>
        <v>1.3932280019411865</v>
      </c>
      <c r="O766">
        <f t="shared" si="110"/>
        <v>17.812107343440715</v>
      </c>
      <c r="P766">
        <f>RSQ($O$2:O766,$N$2:N766)</f>
        <v>2.0357172685363346E-2</v>
      </c>
      <c r="Q766">
        <f t="shared" si="104"/>
        <v>244241679.96028334</v>
      </c>
      <c r="R766">
        <f t="shared" si="105"/>
        <v>19.313668784684811</v>
      </c>
      <c r="S766">
        <f t="shared" si="106"/>
        <v>-1.1699318999125488</v>
      </c>
      <c r="T766">
        <f t="shared" si="107"/>
        <v>-1.0728996906705546</v>
      </c>
      <c r="V766" s="4">
        <v>740</v>
      </c>
      <c r="W766" s="4">
        <v>19.149386755295765</v>
      </c>
      <c r="X766" s="4">
        <v>-1.2823531194141431</v>
      </c>
      <c r="Y766" s="4">
        <v>-0.99934659236220003</v>
      </c>
      <c r="AA766" s="4">
        <v>30.980310012568079</v>
      </c>
      <c r="AB766" s="4">
        <v>18.85518205824852</v>
      </c>
      <c r="AF766" s="4">
        <v>740</v>
      </c>
      <c r="AG766" s="4">
        <v>18.749803697712981</v>
      </c>
      <c r="AH766" s="4">
        <v>-0.88277006183135853</v>
      </c>
      <c r="AI766" s="4">
        <v>-1.0469025570882222</v>
      </c>
      <c r="AK766" s="4">
        <v>84.41780821917807</v>
      </c>
      <c r="AL766" s="4">
        <v>19.632496580853882</v>
      </c>
    </row>
    <row r="767" spans="1:38">
      <c r="A767" s="1">
        <v>42130</v>
      </c>
      <c r="B767">
        <v>775872</v>
      </c>
      <c r="C767">
        <f>INDEX(BTC!$B$2:$B$3380,MATCH(LTC!A767,BTC!$A$2:$A$3380,0),1)</f>
        <v>355299</v>
      </c>
      <c r="D767">
        <v>1307</v>
      </c>
      <c r="E767">
        <v>53432035.604083501</v>
      </c>
      <c r="F767">
        <v>268779065.13306201</v>
      </c>
      <c r="G767">
        <v>1.3773644346182099</v>
      </c>
      <c r="H767">
        <v>38792954.327221498</v>
      </c>
      <c r="I767">
        <v>27750</v>
      </c>
      <c r="J767">
        <v>38221.863060655298</v>
      </c>
      <c r="K767" s="2">
        <f t="shared" si="111"/>
        <v>0.26127650434933908</v>
      </c>
      <c r="L767">
        <f t="shared" si="112"/>
        <v>3.8273629023410103</v>
      </c>
      <c r="M767">
        <f t="shared" si="108"/>
        <v>0.46182088484787498</v>
      </c>
      <c r="N767">
        <f t="shared" si="109"/>
        <v>1.3421760287941416</v>
      </c>
      <c r="O767">
        <f t="shared" si="110"/>
        <v>17.793921041731217</v>
      </c>
      <c r="P767">
        <f>RSQ($O$2:O767,$N$2:N767)</f>
        <v>1.9715604690932191E-2</v>
      </c>
      <c r="Q767">
        <f t="shared" si="104"/>
        <v>224014107.84495187</v>
      </c>
      <c r="R767">
        <f t="shared" si="105"/>
        <v>19.227219589286744</v>
      </c>
      <c r="S767">
        <f t="shared" si="106"/>
        <v>-1.116745307134549</v>
      </c>
      <c r="T767">
        <f t="shared" si="107"/>
        <v>-1.0803227753818834</v>
      </c>
      <c r="V767" s="4">
        <v>741</v>
      </c>
      <c r="W767" s="4">
        <v>19.165562996427173</v>
      </c>
      <c r="X767" s="4">
        <v>-1.3296337361052331</v>
      </c>
      <c r="Y767" s="4">
        <v>-1.0361927016434023</v>
      </c>
      <c r="AA767" s="4">
        <v>31.022203602848766</v>
      </c>
      <c r="AB767" s="4">
        <v>18.85533804222975</v>
      </c>
      <c r="AF767" s="4">
        <v>741</v>
      </c>
      <c r="AG767" s="4">
        <v>18.752744827143694</v>
      </c>
      <c r="AH767" s="4">
        <v>-0.91681556682175369</v>
      </c>
      <c r="AI767" s="4">
        <v>-1.0872781064785837</v>
      </c>
      <c r="AK767" s="4">
        <v>84.531963470319624</v>
      </c>
      <c r="AL767" s="4">
        <v>19.633750865078273</v>
      </c>
    </row>
    <row r="768" spans="1:38">
      <c r="A768" s="1">
        <v>42131</v>
      </c>
      <c r="B768">
        <v>776482</v>
      </c>
      <c r="C768">
        <f>INDEX(BTC!$B$2:$B$3380,MATCH(LTC!A768,BTC!$A$2:$A$3380,0),1)</f>
        <v>355440</v>
      </c>
      <c r="D768">
        <v>1308</v>
      </c>
      <c r="E768">
        <v>56289435.104985297</v>
      </c>
      <c r="F768">
        <v>268794683.81400502</v>
      </c>
      <c r="G768">
        <v>1.4498821931338901</v>
      </c>
      <c r="H768">
        <v>38823454.327221498</v>
      </c>
      <c r="I768">
        <v>30500</v>
      </c>
      <c r="J768">
        <v>44221.406890583603</v>
      </c>
      <c r="K768" s="2">
        <f t="shared" si="111"/>
        <v>0.28694316858324936</v>
      </c>
      <c r="L768">
        <f t="shared" si="112"/>
        <v>3.485010655376084</v>
      </c>
      <c r="M768">
        <f t="shared" si="108"/>
        <v>0.46218398008597023</v>
      </c>
      <c r="N768">
        <f t="shared" si="109"/>
        <v>1.2484711017045373</v>
      </c>
      <c r="O768">
        <f t="shared" si="110"/>
        <v>17.84601742194813</v>
      </c>
      <c r="P768">
        <f>RSQ($O$2:O768,$N$2:N768)</f>
        <v>1.925902608939865E-2</v>
      </c>
      <c r="Q768">
        <f t="shared" si="104"/>
        <v>191145166.82233635</v>
      </c>
      <c r="R768">
        <f t="shared" si="105"/>
        <v>19.068543733049058</v>
      </c>
      <c r="S768">
        <f t="shared" si="106"/>
        <v>-0.95252348026089306</v>
      </c>
      <c r="T768">
        <f t="shared" si="107"/>
        <v>-1.0718146564279958</v>
      </c>
      <c r="V768" s="4">
        <v>742</v>
      </c>
      <c r="W768" s="4">
        <v>19.031612902465326</v>
      </c>
      <c r="X768" s="4">
        <v>-1.2260378645671466</v>
      </c>
      <c r="Y768" s="4">
        <v>-0.95545972752183039</v>
      </c>
      <c r="AA768" s="4">
        <v>31.064097193129452</v>
      </c>
      <c r="AB768" s="4">
        <v>18.855597486714487</v>
      </c>
      <c r="AF768" s="4">
        <v>742</v>
      </c>
      <c r="AG768" s="4">
        <v>18.728390308662071</v>
      </c>
      <c r="AH768" s="4">
        <v>-0.92281527076389125</v>
      </c>
      <c r="AI768" s="4">
        <v>-1.0943933289701187</v>
      </c>
      <c r="AK768" s="4">
        <v>84.646118721461178</v>
      </c>
      <c r="AL768" s="4">
        <v>19.634021111013691</v>
      </c>
    </row>
    <row r="769" spans="1:38">
      <c r="A769" s="1">
        <v>42132</v>
      </c>
      <c r="B769">
        <v>777110</v>
      </c>
      <c r="C769">
        <f>INDEX(BTC!$B$2:$B$3380,MATCH(LTC!A769,BTC!$A$2:$A$3380,0),1)</f>
        <v>355590</v>
      </c>
      <c r="D769">
        <v>1309</v>
      </c>
      <c r="E769">
        <v>57713400.795616299</v>
      </c>
      <c r="F769">
        <v>268819497.68794501</v>
      </c>
      <c r="G769">
        <v>1.4853588256843</v>
      </c>
      <c r="H769">
        <v>38854854.327221498</v>
      </c>
      <c r="I769">
        <v>31400</v>
      </c>
      <c r="J769">
        <v>46640.267126487</v>
      </c>
      <c r="K769" s="2">
        <f t="shared" si="111"/>
        <v>0.29517161236569062</v>
      </c>
      <c r="L769">
        <f t="shared" si="112"/>
        <v>3.3878596657225</v>
      </c>
      <c r="M769">
        <f t="shared" si="108"/>
        <v>0.46255778960977972</v>
      </c>
      <c r="N769">
        <f t="shared" si="109"/>
        <v>1.2201983549527442</v>
      </c>
      <c r="O769">
        <f t="shared" si="110"/>
        <v>17.870999954003342</v>
      </c>
      <c r="P769">
        <f>RSQ($O$2:O769,$N$2:N769)</f>
        <v>1.8861647155293357E-2</v>
      </c>
      <c r="Q769">
        <f t="shared" si="104"/>
        <v>182209538.07312456</v>
      </c>
      <c r="R769">
        <f t="shared" si="105"/>
        <v>19.020667890888248</v>
      </c>
      <c r="S769">
        <f t="shared" si="106"/>
        <v>-0.89575634850738572</v>
      </c>
      <c r="T769">
        <f t="shared" si="107"/>
        <v>-1.0525915693017949</v>
      </c>
      <c r="V769" s="4">
        <v>743</v>
      </c>
      <c r="W769" s="4">
        <v>19.263665060301459</v>
      </c>
      <c r="X769" s="4">
        <v>-1.483026418543421</v>
      </c>
      <c r="Y769" s="4">
        <v>-1.155732672472914</v>
      </c>
      <c r="AA769" s="4">
        <v>31.105990783410139</v>
      </c>
      <c r="AB769" s="4">
        <v>18.856534214183203</v>
      </c>
      <c r="AF769" s="4">
        <v>743</v>
      </c>
      <c r="AG769" s="4">
        <v>18.770581533763639</v>
      </c>
      <c r="AH769" s="4">
        <v>-0.98994289200560104</v>
      </c>
      <c r="AI769" s="4">
        <v>-1.1740019171719021</v>
      </c>
      <c r="AK769" s="4">
        <v>84.760273972602732</v>
      </c>
      <c r="AL769" s="4">
        <v>19.639234627755993</v>
      </c>
    </row>
    <row r="770" spans="1:38">
      <c r="A770" s="1">
        <v>42133</v>
      </c>
      <c r="B770">
        <v>777716</v>
      </c>
      <c r="C770">
        <f>INDEX(BTC!$B$2:$B$3380,MATCH(LTC!A770,BTC!$A$2:$A$3380,0),1)</f>
        <v>355719</v>
      </c>
      <c r="D770">
        <v>1310</v>
      </c>
      <c r="E770">
        <v>56229954.350011997</v>
      </c>
      <c r="F770">
        <v>268776551.11137497</v>
      </c>
      <c r="G770">
        <v>1.4460519785220001</v>
      </c>
      <c r="H770">
        <v>38885154.327221498</v>
      </c>
      <c r="I770">
        <v>30300</v>
      </c>
      <c r="J770">
        <v>43815.374949216603</v>
      </c>
      <c r="K770" s="2">
        <f t="shared" si="111"/>
        <v>0.28460926004998544</v>
      </c>
      <c r="L770">
        <f t="shared" si="112"/>
        <v>3.5135891215358619</v>
      </c>
      <c r="M770">
        <f t="shared" si="108"/>
        <v>0.46291850389549405</v>
      </c>
      <c r="N770">
        <f t="shared" si="109"/>
        <v>1.2566380567861839</v>
      </c>
      <c r="O770">
        <f t="shared" si="110"/>
        <v>17.844960168424056</v>
      </c>
      <c r="P770">
        <f>RSQ($O$2:O770,$N$2:N770)</f>
        <v>1.8408016451369379E-2</v>
      </c>
      <c r="Q770">
        <f t="shared" si="104"/>
        <v>193806985.23482096</v>
      </c>
      <c r="R770">
        <f t="shared" si="105"/>
        <v>19.082373300294716</v>
      </c>
      <c r="S770">
        <f t="shared" si="106"/>
        <v>-0.96412245052504675</v>
      </c>
      <c r="T770">
        <f t="shared" si="107"/>
        <v>-1.0468367556472717</v>
      </c>
      <c r="V770" s="4">
        <v>744</v>
      </c>
      <c r="W770" s="4">
        <v>19.236568255832367</v>
      </c>
      <c r="X770" s="4">
        <v>-1.4498902753354095</v>
      </c>
      <c r="Y770" s="4">
        <v>-1.1299094485125116</v>
      </c>
      <c r="AA770" s="4">
        <v>31.147884373690829</v>
      </c>
      <c r="AB770" s="4">
        <v>18.859669418863337</v>
      </c>
      <c r="AF770" s="4">
        <v>744</v>
      </c>
      <c r="AG770" s="4">
        <v>18.765654850954267</v>
      </c>
      <c r="AH770" s="4">
        <v>-0.97897687045730919</v>
      </c>
      <c r="AI770" s="4">
        <v>-1.1609969949431458</v>
      </c>
      <c r="AK770" s="4">
        <v>84.874429223744286</v>
      </c>
      <c r="AL770" s="4">
        <v>19.642587669085447</v>
      </c>
    </row>
    <row r="771" spans="1:38">
      <c r="A771" s="1">
        <v>42134</v>
      </c>
      <c r="B771">
        <v>778324</v>
      </c>
      <c r="C771">
        <f>INDEX(BTC!$B$2:$B$3380,MATCH(LTC!A771,BTC!$A$2:$A$3380,0),1)</f>
        <v>355848</v>
      </c>
      <c r="D771">
        <v>1311</v>
      </c>
      <c r="E771">
        <v>55940884.339284003</v>
      </c>
      <c r="F771">
        <v>268752168.52259701</v>
      </c>
      <c r="G771">
        <v>1.43749421809349</v>
      </c>
      <c r="H771">
        <v>38915554.327221498</v>
      </c>
      <c r="I771">
        <v>30400</v>
      </c>
      <c r="J771">
        <v>43699.824230042097</v>
      </c>
      <c r="K771" s="2">
        <f t="shared" si="111"/>
        <v>0.28532550009786223</v>
      </c>
      <c r="L771">
        <f t="shared" si="112"/>
        <v>3.5047691133705734</v>
      </c>
      <c r="M771">
        <f t="shared" si="108"/>
        <v>0.46328040865739878</v>
      </c>
      <c r="N771">
        <f t="shared" si="109"/>
        <v>1.2541246448133962</v>
      </c>
      <c r="O771">
        <f t="shared" si="110"/>
        <v>17.839806054323965</v>
      </c>
      <c r="P771">
        <f>RSQ($O$2:O771,$N$2:N771)</f>
        <v>1.7963127075146797E-2</v>
      </c>
      <c r="Q771">
        <f t="shared" ref="Q771:Q834" si="113">EXP($W$20*N771+$W$19)</f>
        <v>192983875.65607017</v>
      </c>
      <c r="R771">
        <f t="shared" ref="R771:R834" si="114">LN(Q771)</f>
        <v>19.078117197555542</v>
      </c>
      <c r="S771">
        <f t="shared" ref="S771:S834" si="115">(O771-R771)/$W$9</f>
        <v>-0.96482213027757824</v>
      </c>
      <c r="T771">
        <f t="shared" si="107"/>
        <v>-1.0392297187174115</v>
      </c>
      <c r="V771" s="4">
        <v>745</v>
      </c>
      <c r="W771" s="4">
        <v>19.018853723552581</v>
      </c>
      <c r="X771" s="4">
        <v>-1.2393279872918903</v>
      </c>
      <c r="Y771" s="4">
        <v>-0.96581681142951092</v>
      </c>
      <c r="AA771" s="4">
        <v>31.189777963971515</v>
      </c>
      <c r="AB771" s="4">
        <v>18.86216213521341</v>
      </c>
      <c r="AF771" s="4">
        <v>745</v>
      </c>
      <c r="AG771" s="4">
        <v>18.726070462147227</v>
      </c>
      <c r="AH771" s="4">
        <v>-0.94654472588653604</v>
      </c>
      <c r="AI771" s="4">
        <v>-1.1225347763529965</v>
      </c>
      <c r="AK771" s="4">
        <v>84.98858447488584</v>
      </c>
      <c r="AL771" s="4">
        <v>19.659348923279978</v>
      </c>
    </row>
    <row r="772" spans="1:38">
      <c r="A772" s="1">
        <v>42135</v>
      </c>
      <c r="B772">
        <v>778847</v>
      </c>
      <c r="C772">
        <f>INDEX(BTC!$B$2:$B$3380,MATCH(LTC!A772,BTC!$A$2:$A$3380,0),1)</f>
        <v>356006</v>
      </c>
      <c r="D772">
        <v>1312</v>
      </c>
      <c r="E772">
        <v>56166022.1749053</v>
      </c>
      <c r="F772">
        <v>268698871.370543</v>
      </c>
      <c r="G772">
        <v>1.44231032373289</v>
      </c>
      <c r="H772">
        <v>38941704.327221498</v>
      </c>
      <c r="I772">
        <v>26150</v>
      </c>
      <c r="J772">
        <v>37716.414965614997</v>
      </c>
      <c r="K772" s="2">
        <f t="shared" si="111"/>
        <v>0.24527142982089112</v>
      </c>
      <c r="L772">
        <f t="shared" si="112"/>
        <v>4.0771157110726168</v>
      </c>
      <c r="M772">
        <f t="shared" si="108"/>
        <v>0.46359171818120831</v>
      </c>
      <c r="N772">
        <f t="shared" si="109"/>
        <v>1.4053898048600806</v>
      </c>
      <c r="O772">
        <f t="shared" si="110"/>
        <v>17.84382254439198</v>
      </c>
      <c r="P772">
        <f>RSQ($O$2:O772,$N$2:N772)</f>
        <v>1.7320630932105029E-2</v>
      </c>
      <c r="Q772">
        <f t="shared" si="113"/>
        <v>249323810.62486553</v>
      </c>
      <c r="R772">
        <f t="shared" si="114"/>
        <v>19.334263053860262</v>
      </c>
      <c r="S772">
        <f t="shared" si="115"/>
        <v>-1.1612670977380231</v>
      </c>
      <c r="T772">
        <f t="shared" si="107"/>
        <v>-1.0429085096193489</v>
      </c>
      <c r="V772" s="4">
        <v>746</v>
      </c>
      <c r="W772" s="4">
        <v>19.022963162294207</v>
      </c>
      <c r="X772" s="4">
        <v>-1.2192502560044822</v>
      </c>
      <c r="Y772" s="4">
        <v>-0.95017009755587678</v>
      </c>
      <c r="AA772" s="4">
        <v>31.231671554252202</v>
      </c>
      <c r="AB772" s="4">
        <v>18.864194550619239</v>
      </c>
      <c r="AF772" s="4">
        <v>746</v>
      </c>
      <c r="AG772" s="4">
        <v>18.726817631475907</v>
      </c>
      <c r="AH772" s="4">
        <v>-0.9231047251861817</v>
      </c>
      <c r="AI772" s="4">
        <v>-1.0947366013441586</v>
      </c>
      <c r="AK772" s="4">
        <v>85.10273972602738</v>
      </c>
      <c r="AL772" s="4">
        <v>19.660158215909366</v>
      </c>
    </row>
    <row r="773" spans="1:38">
      <c r="A773" s="1">
        <v>42136</v>
      </c>
      <c r="B773">
        <v>779392</v>
      </c>
      <c r="C773">
        <f>INDEX(BTC!$B$2:$B$3380,MATCH(LTC!A773,BTC!$A$2:$A$3380,0),1)</f>
        <v>356156</v>
      </c>
      <c r="D773">
        <v>1313</v>
      </c>
      <c r="E773">
        <v>56279885.134768799</v>
      </c>
      <c r="F773">
        <v>268438209.26897001</v>
      </c>
      <c r="G773">
        <v>1.44422364177873</v>
      </c>
      <c r="H773">
        <v>38968954.327221498</v>
      </c>
      <c r="I773">
        <v>27250</v>
      </c>
      <c r="J773">
        <v>39355.094238470301</v>
      </c>
      <c r="K773" s="2">
        <f t="shared" si="111"/>
        <v>0.25541004812252188</v>
      </c>
      <c r="L773">
        <f t="shared" si="112"/>
        <v>3.9152727441650748</v>
      </c>
      <c r="M773">
        <f t="shared" si="108"/>
        <v>0.46391612294311307</v>
      </c>
      <c r="N773">
        <f t="shared" si="109"/>
        <v>1.3648849934695753</v>
      </c>
      <c r="O773">
        <f t="shared" si="110"/>
        <v>17.845847749248335</v>
      </c>
      <c r="P773">
        <f>RSQ($O$2:O773,$N$2:N773)</f>
        <v>1.6751247789694553E-2</v>
      </c>
      <c r="Q773">
        <f t="shared" si="113"/>
        <v>232796203.19236118</v>
      </c>
      <c r="R773">
        <f t="shared" si="114"/>
        <v>19.265673964377395</v>
      </c>
      <c r="S773">
        <f t="shared" si="115"/>
        <v>-1.1062484263283325</v>
      </c>
      <c r="T773">
        <f t="shared" si="107"/>
        <v>-1.0429959750594084</v>
      </c>
      <c r="V773" s="4">
        <v>747</v>
      </c>
      <c r="W773" s="4">
        <v>19.262464254005938</v>
      </c>
      <c r="X773" s="4">
        <v>-1.4556967265696166</v>
      </c>
      <c r="Y773" s="4">
        <v>-1.1344344558344208</v>
      </c>
      <c r="AA773" s="4">
        <v>31.273565144532888</v>
      </c>
      <c r="AB773" s="4">
        <v>18.864701837448205</v>
      </c>
      <c r="AF773" s="4">
        <v>747</v>
      </c>
      <c r="AG773" s="4">
        <v>18.770363205741223</v>
      </c>
      <c r="AH773" s="4">
        <v>-0.96359567830490178</v>
      </c>
      <c r="AI773" s="4">
        <v>-1.1427559941529573</v>
      </c>
      <c r="AK773" s="4">
        <v>85.216894977168934</v>
      </c>
      <c r="AL773" s="4">
        <v>19.671249958826749</v>
      </c>
    </row>
    <row r="774" spans="1:38">
      <c r="A774" s="1">
        <v>42137</v>
      </c>
      <c r="B774">
        <v>779959</v>
      </c>
      <c r="C774">
        <f>INDEX(BTC!$B$2:$B$3380,MATCH(LTC!A774,BTC!$A$2:$A$3380,0),1)</f>
        <v>356318</v>
      </c>
      <c r="D774">
        <v>1314</v>
      </c>
      <c r="E774">
        <v>56344161.541096702</v>
      </c>
      <c r="F774">
        <v>268471314.511105</v>
      </c>
      <c r="G774">
        <v>1.4448219566234599</v>
      </c>
      <c r="H774">
        <v>38997304.327221498</v>
      </c>
      <c r="I774">
        <v>28350</v>
      </c>
      <c r="J774">
        <v>40960.702470274999</v>
      </c>
      <c r="K774" s="2">
        <f t="shared" si="111"/>
        <v>0.26552700702371257</v>
      </c>
      <c r="L774">
        <f t="shared" si="112"/>
        <v>3.766095250381428</v>
      </c>
      <c r="M774">
        <f t="shared" si="108"/>
        <v>0.46425362294311306</v>
      </c>
      <c r="N774">
        <f t="shared" si="109"/>
        <v>1.3260387221034957</v>
      </c>
      <c r="O774">
        <f t="shared" si="110"/>
        <v>17.846989182453832</v>
      </c>
      <c r="P774">
        <f>RSQ($O$2:O774,$N$2:N774)</f>
        <v>1.624688652585736E-2</v>
      </c>
      <c r="Q774">
        <f t="shared" si="113"/>
        <v>217975531.70798522</v>
      </c>
      <c r="R774">
        <f t="shared" si="114"/>
        <v>19.19989337458237</v>
      </c>
      <c r="S774">
        <f t="shared" si="115"/>
        <v>-1.0541065642876273</v>
      </c>
      <c r="T774">
        <f t="shared" si="107"/>
        <v>-1.0481297276773847</v>
      </c>
      <c r="V774" s="4">
        <v>748</v>
      </c>
      <c r="W774" s="4">
        <v>19.20775756034136</v>
      </c>
      <c r="X774" s="4">
        <v>-1.4033159962321697</v>
      </c>
      <c r="Y774" s="4">
        <v>-1.0936137929642078</v>
      </c>
      <c r="AA774" s="4">
        <v>31.315458734813575</v>
      </c>
      <c r="AB774" s="4">
        <v>18.864903291026408</v>
      </c>
      <c r="AF774" s="4">
        <v>748</v>
      </c>
      <c r="AG774" s="4">
        <v>18.760416552159167</v>
      </c>
      <c r="AH774" s="4">
        <v>-0.95597498804997727</v>
      </c>
      <c r="AI774" s="4">
        <v>-1.1337183970938696</v>
      </c>
      <c r="AK774" s="4">
        <v>85.331050228310488</v>
      </c>
      <c r="AL774" s="4">
        <v>19.673293296548319</v>
      </c>
    </row>
    <row r="775" spans="1:38">
      <c r="A775" s="1">
        <v>42138</v>
      </c>
      <c r="B775">
        <v>780548</v>
      </c>
      <c r="C775">
        <f>INDEX(BTC!$B$2:$B$3380,MATCH(LTC!A775,BTC!$A$2:$A$3380,0),1)</f>
        <v>356472</v>
      </c>
      <c r="D775">
        <v>1315</v>
      </c>
      <c r="E775">
        <v>56531081.554036103</v>
      </c>
      <c r="F775">
        <v>268472334.73155499</v>
      </c>
      <c r="G775">
        <v>1.44852121393567</v>
      </c>
      <c r="H775">
        <v>39026754.327221498</v>
      </c>
      <c r="I775">
        <v>29450</v>
      </c>
      <c r="J775">
        <v>42658.949750405402</v>
      </c>
      <c r="K775" s="2">
        <f t="shared" si="111"/>
        <v>0.27562149826272309</v>
      </c>
      <c r="L775">
        <f t="shared" si="112"/>
        <v>3.6281640086246014</v>
      </c>
      <c r="M775">
        <f t="shared" si="108"/>
        <v>0.46460421818120828</v>
      </c>
      <c r="N775">
        <f t="shared" si="109"/>
        <v>1.288726737577476</v>
      </c>
      <c r="O775">
        <f t="shared" si="110"/>
        <v>17.850301160858972</v>
      </c>
      <c r="P775">
        <f>RSQ($O$2:O775,$N$2:N775)</f>
        <v>1.5802323208386801E-2</v>
      </c>
      <c r="Q775">
        <f t="shared" si="113"/>
        <v>204629355.66759947</v>
      </c>
      <c r="R775">
        <f t="shared" si="114"/>
        <v>19.136710879526031</v>
      </c>
      <c r="S775">
        <f t="shared" si="115"/>
        <v>-1.0022978247091674</v>
      </c>
      <c r="T775">
        <f t="shared" si="107"/>
        <v>-1.0487886365729007</v>
      </c>
      <c r="V775" s="4">
        <v>749</v>
      </c>
      <c r="W775" s="4">
        <v>19.205930803675297</v>
      </c>
      <c r="X775" s="4">
        <v>-1.41071241031241</v>
      </c>
      <c r="Y775" s="4">
        <v>-1.0993778692509055</v>
      </c>
      <c r="AA775" s="4">
        <v>31.357352325094261</v>
      </c>
      <c r="AB775" s="4">
        <v>18.865933282585694</v>
      </c>
      <c r="AF775" s="4">
        <v>749</v>
      </c>
      <c r="AG775" s="4">
        <v>18.760084415184348</v>
      </c>
      <c r="AH775" s="4">
        <v>-0.96486602182146086</v>
      </c>
      <c r="AI775" s="4">
        <v>-1.1442625312834838</v>
      </c>
      <c r="AK775" s="4">
        <v>85.445205479452042</v>
      </c>
      <c r="AL775" s="4">
        <v>19.674208852659063</v>
      </c>
    </row>
    <row r="776" spans="1:38">
      <c r="A776" s="1">
        <v>42139</v>
      </c>
      <c r="B776">
        <v>781128</v>
      </c>
      <c r="C776">
        <f>INDEX(BTC!$B$2:$B$3380,MATCH(LTC!A776,BTC!$A$2:$A$3380,0),1)</f>
        <v>356619</v>
      </c>
      <c r="D776">
        <v>1316</v>
      </c>
      <c r="E776">
        <v>56940518.414185099</v>
      </c>
      <c r="F776">
        <v>268434558.613626</v>
      </c>
      <c r="G776">
        <v>1.45792904003644</v>
      </c>
      <c r="H776">
        <v>39055754.327221498</v>
      </c>
      <c r="I776">
        <v>29000</v>
      </c>
      <c r="J776">
        <v>42279.942161056701</v>
      </c>
      <c r="K776" s="2">
        <f t="shared" si="111"/>
        <v>0.27120843477390733</v>
      </c>
      <c r="L776">
        <f t="shared" si="112"/>
        <v>3.6872009560972878</v>
      </c>
      <c r="M776">
        <f t="shared" si="108"/>
        <v>0.4649494562764464</v>
      </c>
      <c r="N776">
        <f t="shared" si="109"/>
        <v>1.3048676217258439</v>
      </c>
      <c r="O776">
        <f t="shared" si="110"/>
        <v>17.857517744342179</v>
      </c>
      <c r="P776">
        <f>RSQ($O$2:O776,$N$2:N776)</f>
        <v>1.5350483918894289E-2</v>
      </c>
      <c r="Q776">
        <f t="shared" si="113"/>
        <v>210299476.66260365</v>
      </c>
      <c r="R776">
        <f t="shared" si="114"/>
        <v>19.164043152142032</v>
      </c>
      <c r="S776">
        <f t="shared" si="115"/>
        <v>-1.0179708339905467</v>
      </c>
      <c r="T776">
        <f t="shared" si="107"/>
        <v>-1.0474573362363426</v>
      </c>
      <c r="V776" s="4">
        <v>750</v>
      </c>
      <c r="W776" s="4">
        <v>19.008878044226094</v>
      </c>
      <c r="X776" s="4">
        <v>-1.2048115864946851</v>
      </c>
      <c r="Y776" s="4">
        <v>-0.93891794325110012</v>
      </c>
      <c r="AA776" s="4">
        <v>31.399245915374951</v>
      </c>
      <c r="AB776" s="4">
        <v>18.866512821625001</v>
      </c>
      <c r="AF776" s="4">
        <v>750</v>
      </c>
      <c r="AG776" s="4">
        <v>18.724256705550737</v>
      </c>
      <c r="AH776" s="4">
        <v>-0.92019024781932757</v>
      </c>
      <c r="AI776" s="4">
        <v>-1.0912802383116318</v>
      </c>
      <c r="AK776" s="4">
        <v>85.559360730593596</v>
      </c>
      <c r="AL776" s="4">
        <v>19.683770992136935</v>
      </c>
    </row>
    <row r="777" spans="1:38">
      <c r="A777" s="1">
        <v>42140</v>
      </c>
      <c r="B777">
        <v>781720</v>
      </c>
      <c r="C777">
        <f>INDEX(BTC!$B$2:$B$3380,MATCH(LTC!A777,BTC!$A$2:$A$3380,0),1)</f>
        <v>356751</v>
      </c>
      <c r="D777">
        <v>1317</v>
      </c>
      <c r="E777">
        <v>56640527.363561101</v>
      </c>
      <c r="F777">
        <v>268409949.50943899</v>
      </c>
      <c r="G777">
        <v>1.4491496453983299</v>
      </c>
      <c r="H777">
        <v>39085354.327221498</v>
      </c>
      <c r="I777">
        <v>29600</v>
      </c>
      <c r="J777">
        <v>42894.829503790497</v>
      </c>
      <c r="K777" s="2">
        <f t="shared" si="111"/>
        <v>0.27661000357032101</v>
      </c>
      <c r="L777">
        <f t="shared" si="112"/>
        <v>3.6151982469635291</v>
      </c>
      <c r="M777">
        <f t="shared" si="108"/>
        <v>0.46530183722882734</v>
      </c>
      <c r="N777">
        <f t="shared" si="109"/>
        <v>1.285146694207626</v>
      </c>
      <c r="O777">
        <f t="shared" si="110"/>
        <v>17.85223531810373</v>
      </c>
      <c r="P777">
        <f>RSQ($O$2:O777,$N$2:N777)</f>
        <v>1.49288473840873E-2</v>
      </c>
      <c r="Q777">
        <f t="shared" si="113"/>
        <v>203392585.77755663</v>
      </c>
      <c r="R777">
        <f t="shared" si="114"/>
        <v>19.130648589476589</v>
      </c>
      <c r="S777">
        <f t="shared" si="115"/>
        <v>-0.99606744444067641</v>
      </c>
      <c r="T777">
        <f t="shared" si="107"/>
        <v>-1.0402482504008506</v>
      </c>
      <c r="V777" s="4">
        <v>751</v>
      </c>
      <c r="W777" s="4">
        <v>19.09932950840485</v>
      </c>
      <c r="X777" s="4">
        <v>-1.2715771237859066</v>
      </c>
      <c r="Y777" s="4">
        <v>-0.99094878496628713</v>
      </c>
      <c r="AA777" s="4">
        <v>31.441139505655638</v>
      </c>
      <c r="AB777" s="4">
        <v>18.867696644267081</v>
      </c>
      <c r="AF777" s="4">
        <v>751</v>
      </c>
      <c r="AG777" s="4">
        <v>18.740702396560543</v>
      </c>
      <c r="AH777" s="4">
        <v>-0.91295001194160008</v>
      </c>
      <c r="AI777" s="4">
        <v>-1.0826938331059659</v>
      </c>
      <c r="AK777" s="4">
        <v>85.67351598173515</v>
      </c>
      <c r="AL777" s="4">
        <v>19.685386085353567</v>
      </c>
    </row>
    <row r="778" spans="1:38">
      <c r="A778" s="1">
        <v>42141</v>
      </c>
      <c r="B778">
        <v>782285</v>
      </c>
      <c r="C778">
        <f>INDEX(BTC!$B$2:$B$3380,MATCH(LTC!A778,BTC!$A$2:$A$3380,0),1)</f>
        <v>356922</v>
      </c>
      <c r="D778">
        <v>1318</v>
      </c>
      <c r="E778">
        <v>56746544.830502398</v>
      </c>
      <c r="F778">
        <v>268412739.34053999</v>
      </c>
      <c r="G778">
        <v>1.4508134907682</v>
      </c>
      <c r="H778">
        <v>39113604.327221498</v>
      </c>
      <c r="I778">
        <v>28250</v>
      </c>
      <c r="J778">
        <v>40985.481114201597</v>
      </c>
      <c r="K778" s="2">
        <f t="shared" si="111"/>
        <v>0.26380367336330773</v>
      </c>
      <c r="L778">
        <f t="shared" si="112"/>
        <v>3.7906977838887412</v>
      </c>
      <c r="M778">
        <f t="shared" si="108"/>
        <v>0.46563814675263687</v>
      </c>
      <c r="N778">
        <f t="shared" si="109"/>
        <v>1.3325501139918245</v>
      </c>
      <c r="O778">
        <f t="shared" si="110"/>
        <v>17.854105328428268</v>
      </c>
      <c r="P778">
        <f>RSQ($O$2:O778,$N$2:N778)</f>
        <v>1.4460251551973181E-2</v>
      </c>
      <c r="Q778">
        <f t="shared" si="113"/>
        <v>220392252.57668689</v>
      </c>
      <c r="R778">
        <f t="shared" si="114"/>
        <v>19.210919482976774</v>
      </c>
      <c r="S778">
        <f t="shared" si="115"/>
        <v>-1.0571529862567408</v>
      </c>
      <c r="T778">
        <f t="shared" si="107"/>
        <v>-1.0341252629284305</v>
      </c>
      <c r="V778" s="4">
        <v>752</v>
      </c>
      <c r="W778" s="4">
        <v>19.129461641593515</v>
      </c>
      <c r="X778" s="4">
        <v>-1.2999172380123412</v>
      </c>
      <c r="Y778" s="4">
        <v>-1.0130344306052059</v>
      </c>
      <c r="AA778" s="4">
        <v>31.483033095936324</v>
      </c>
      <c r="AB778" s="4">
        <v>18.868440769569801</v>
      </c>
      <c r="AF778" s="4">
        <v>752</v>
      </c>
      <c r="AG778" s="4">
        <v>18.746180956320593</v>
      </c>
      <c r="AH778" s="4">
        <v>-0.91663655273941913</v>
      </c>
      <c r="AI778" s="4">
        <v>-1.0870658084990146</v>
      </c>
      <c r="AK778" s="4">
        <v>85.787671232876704</v>
      </c>
      <c r="AL778" s="4">
        <v>19.686159429504389</v>
      </c>
    </row>
    <row r="779" spans="1:38">
      <c r="A779" s="1">
        <v>42142</v>
      </c>
      <c r="B779">
        <v>782876</v>
      </c>
      <c r="C779">
        <f>INDEX(BTC!$B$2:$B$3380,MATCH(LTC!A779,BTC!$A$2:$A$3380,0),1)</f>
        <v>357066</v>
      </c>
      <c r="D779">
        <v>1319</v>
      </c>
      <c r="E779">
        <v>56306835.4293795</v>
      </c>
      <c r="F779">
        <v>268363764.97738001</v>
      </c>
      <c r="G779">
        <v>1.4384848742305301</v>
      </c>
      <c r="H779">
        <v>39143154.327221498</v>
      </c>
      <c r="I779">
        <v>29550</v>
      </c>
      <c r="J779">
        <v>42507.228033512103</v>
      </c>
      <c r="K779" s="2">
        <f t="shared" si="111"/>
        <v>0.27573499595289591</v>
      </c>
      <c r="L779">
        <f t="shared" si="112"/>
        <v>3.6266705883457426</v>
      </c>
      <c r="M779">
        <f t="shared" si="108"/>
        <v>0.46598993246692261</v>
      </c>
      <c r="N779">
        <f t="shared" si="109"/>
        <v>1.2883150341044356</v>
      </c>
      <c r="O779">
        <f t="shared" si="110"/>
        <v>17.846326496564014</v>
      </c>
      <c r="P779">
        <f>RSQ($O$2:O779,$N$2:N779)</f>
        <v>1.4049570370583723E-2</v>
      </c>
      <c r="Q779">
        <f t="shared" si="113"/>
        <v>204486745.82089099</v>
      </c>
      <c r="R779">
        <f t="shared" si="114"/>
        <v>19.136013718734922</v>
      </c>
      <c r="S779">
        <f t="shared" si="115"/>
        <v>-1.0048514703981852</v>
      </c>
      <c r="T779">
        <f t="shared" si="107"/>
        <v>-1.0331331617690929</v>
      </c>
      <c r="V779" s="4">
        <v>753</v>
      </c>
      <c r="W779" s="4">
        <v>19.214175003668373</v>
      </c>
      <c r="X779" s="4">
        <v>-1.3754040017039735</v>
      </c>
      <c r="Y779" s="4">
        <v>-1.0718617839461857</v>
      </c>
      <c r="AA779" s="4">
        <v>31.524926686217011</v>
      </c>
      <c r="AB779" s="4">
        <v>18.869390994381316</v>
      </c>
      <c r="AF779" s="4">
        <v>753</v>
      </c>
      <c r="AG779" s="4">
        <v>18.761583357926074</v>
      </c>
      <c r="AH779" s="4">
        <v>-0.92281235596167477</v>
      </c>
      <c r="AI779" s="4">
        <v>-1.0943898722218375</v>
      </c>
      <c r="AK779" s="4">
        <v>85.901826484018258</v>
      </c>
      <c r="AL779" s="4">
        <v>19.686170043341825</v>
      </c>
    </row>
    <row r="780" spans="1:38">
      <c r="A780" s="1">
        <v>42143</v>
      </c>
      <c r="B780">
        <v>783449</v>
      </c>
      <c r="C780">
        <f>INDEX(BTC!$B$2:$B$3380,MATCH(LTC!A780,BTC!$A$2:$A$3380,0),1)</f>
        <v>357196</v>
      </c>
      <c r="D780">
        <v>1320</v>
      </c>
      <c r="E780">
        <v>56611420.156522103</v>
      </c>
      <c r="F780">
        <v>268367798.731619</v>
      </c>
      <c r="G780">
        <v>1.4452083872271699</v>
      </c>
      <c r="H780">
        <v>39171804.327221498</v>
      </c>
      <c r="I780">
        <v>28650</v>
      </c>
      <c r="J780">
        <v>41405.220294058403</v>
      </c>
      <c r="K780" s="2">
        <f t="shared" si="111"/>
        <v>0.26714144726614009</v>
      </c>
      <c r="L780">
        <f t="shared" si="112"/>
        <v>3.7433352638976625</v>
      </c>
      <c r="M780">
        <f t="shared" si="108"/>
        <v>0.46633100389549403</v>
      </c>
      <c r="N780">
        <f t="shared" si="109"/>
        <v>1.319976995816124</v>
      </c>
      <c r="O780">
        <f t="shared" si="110"/>
        <v>17.851721292370534</v>
      </c>
      <c r="P780">
        <f>RSQ($O$2:O780,$N$2:N780)</f>
        <v>1.3613717408630139E-2</v>
      </c>
      <c r="Q780">
        <f t="shared" si="113"/>
        <v>215749530.19861197</v>
      </c>
      <c r="R780">
        <f t="shared" si="114"/>
        <v>19.189628710398729</v>
      </c>
      <c r="S780">
        <f t="shared" si="115"/>
        <v>-1.0424219245960029</v>
      </c>
      <c r="T780">
        <f t="shared" si="107"/>
        <v>-1.0240253063893394</v>
      </c>
      <c r="V780" s="4">
        <v>754</v>
      </c>
      <c r="W780" s="4">
        <v>19.316074595362721</v>
      </c>
      <c r="X780" s="4">
        <v>-1.4950769728941928</v>
      </c>
      <c r="Y780" s="4">
        <v>-1.1651237522341746</v>
      </c>
      <c r="AA780" s="4">
        <v>31.566820276497698</v>
      </c>
      <c r="AB780" s="4">
        <v>18.870812911445</v>
      </c>
      <c r="AF780" s="4">
        <v>754</v>
      </c>
      <c r="AG780" s="4">
        <v>18.780110522900639</v>
      </c>
      <c r="AH780" s="4">
        <v>-0.95911290043211039</v>
      </c>
      <c r="AI780" s="4">
        <v>-1.1374397381755537</v>
      </c>
      <c r="AK780" s="4">
        <v>86.015981735159812</v>
      </c>
      <c r="AL780" s="4">
        <v>19.692191576640234</v>
      </c>
    </row>
    <row r="781" spans="1:38">
      <c r="A781" s="1">
        <v>42144</v>
      </c>
      <c r="B781">
        <v>784060</v>
      </c>
      <c r="C781">
        <f>INDEX(BTC!$B$2:$B$3380,MATCH(LTC!A781,BTC!$A$2:$A$3380,0),1)</f>
        <v>357341</v>
      </c>
      <c r="D781">
        <v>1321</v>
      </c>
      <c r="E781">
        <v>57154896.650670201</v>
      </c>
      <c r="F781">
        <v>268237365.93362901</v>
      </c>
      <c r="G781">
        <v>1.45794551453719</v>
      </c>
      <c r="H781">
        <v>39202354.327221498</v>
      </c>
      <c r="I781">
        <v>30550</v>
      </c>
      <c r="J781">
        <v>44540.235469111103</v>
      </c>
      <c r="K781" s="2">
        <f t="shared" si="111"/>
        <v>0.28463564730988083</v>
      </c>
      <c r="L781">
        <f t="shared" si="112"/>
        <v>3.5132633928711923</v>
      </c>
      <c r="M781">
        <f t="shared" si="108"/>
        <v>0.46669469437168448</v>
      </c>
      <c r="N781">
        <f t="shared" si="109"/>
        <v>1.2565453470945445</v>
      </c>
      <c r="O781">
        <f t="shared" si="110"/>
        <v>17.861275625211359</v>
      </c>
      <c r="P781">
        <f>RSQ($O$2:O781,$N$2:N781)</f>
        <v>1.3261708087911717E-2</v>
      </c>
      <c r="Q781">
        <f t="shared" si="113"/>
        <v>193776561.75434223</v>
      </c>
      <c r="R781">
        <f t="shared" si="114"/>
        <v>19.082216309726991</v>
      </c>
      <c r="S781">
        <f t="shared" si="115"/>
        <v>-0.95128804954688229</v>
      </c>
      <c r="T781">
        <f t="shared" si="107"/>
        <v>-1.0122069308473634</v>
      </c>
      <c r="V781" s="4">
        <v>755</v>
      </c>
      <c r="W781" s="4">
        <v>19.147713168037672</v>
      </c>
      <c r="X781" s="4">
        <v>-1.3408182001498652</v>
      </c>
      <c r="Y781" s="4">
        <v>-1.0449088312813191</v>
      </c>
      <c r="AA781" s="4">
        <v>31.608713866778384</v>
      </c>
      <c r="AB781" s="4">
        <v>18.87087702535246</v>
      </c>
      <c r="AF781" s="4">
        <v>755</v>
      </c>
      <c r="AG781" s="4">
        <v>18.749499409671053</v>
      </c>
      <c r="AH781" s="4">
        <v>-0.94260444178324576</v>
      </c>
      <c r="AI781" s="4">
        <v>-1.1178618794325561</v>
      </c>
      <c r="AK781" s="4">
        <v>86.130136986301352</v>
      </c>
      <c r="AL781" s="4">
        <v>19.696254331090834</v>
      </c>
    </row>
    <row r="782" spans="1:38">
      <c r="A782" s="1">
        <v>42145</v>
      </c>
      <c r="B782">
        <v>784594</v>
      </c>
      <c r="C782">
        <f>INDEX(BTC!$B$2:$B$3380,MATCH(LTC!A782,BTC!$A$2:$A$3380,0),1)</f>
        <v>357496</v>
      </c>
      <c r="D782">
        <v>1322</v>
      </c>
      <c r="E782">
        <v>57894013.293680198</v>
      </c>
      <c r="F782">
        <v>268220090.19169801</v>
      </c>
      <c r="G782">
        <v>1.47579426235383</v>
      </c>
      <c r="H782">
        <v>39229054.327221498</v>
      </c>
      <c r="I782">
        <v>26700</v>
      </c>
      <c r="J782">
        <v>39403.706804847199</v>
      </c>
      <c r="K782" s="2">
        <f t="shared" si="111"/>
        <v>0.24859571986248091</v>
      </c>
      <c r="L782">
        <f t="shared" si="112"/>
        <v>4.0225954033045443</v>
      </c>
      <c r="M782">
        <f t="shared" si="108"/>
        <v>0.46701255151454163</v>
      </c>
      <c r="N782">
        <f t="shared" si="109"/>
        <v>1.3919273170188207</v>
      </c>
      <c r="O782">
        <f t="shared" si="110"/>
        <v>17.874124539851586</v>
      </c>
      <c r="P782">
        <f>RSQ($O$2:O782,$N$2:N782)</f>
        <v>1.2776097390880809E-2</v>
      </c>
      <c r="Q782">
        <f t="shared" si="113"/>
        <v>243704323.93399182</v>
      </c>
      <c r="R782">
        <f t="shared" si="114"/>
        <v>19.311466261293969</v>
      </c>
      <c r="S782">
        <f t="shared" si="115"/>
        <v>-1.1198955199578136</v>
      </c>
      <c r="T782">
        <f t="shared" si="107"/>
        <v>-1.0241620765400004</v>
      </c>
      <c r="V782" s="4">
        <v>756</v>
      </c>
      <c r="W782" s="4">
        <v>19.137292498303484</v>
      </c>
      <c r="X782" s="4">
        <v>-1.3749977885960867</v>
      </c>
      <c r="Y782" s="4">
        <v>-1.0715452192815909</v>
      </c>
      <c r="AA782" s="4">
        <v>31.650607457059071</v>
      </c>
      <c r="AB782" s="4">
        <v>18.871617771181995</v>
      </c>
      <c r="AF782" s="4">
        <v>756</v>
      </c>
      <c r="AG782" s="4">
        <v>18.747604745874067</v>
      </c>
      <c r="AH782" s="4">
        <v>-0.98531003616666979</v>
      </c>
      <c r="AI782" s="4">
        <v>-1.1685076793923197</v>
      </c>
      <c r="AK782" s="4">
        <v>86.244292237442906</v>
      </c>
      <c r="AL782" s="4">
        <v>19.707259869848784</v>
      </c>
    </row>
    <row r="783" spans="1:38">
      <c r="A783" s="1">
        <v>42146</v>
      </c>
      <c r="B783">
        <v>785155</v>
      </c>
      <c r="C783">
        <f>INDEX(BTC!$B$2:$B$3380,MATCH(LTC!A783,BTC!$A$2:$A$3380,0),1)</f>
        <v>357634</v>
      </c>
      <c r="D783">
        <v>1323</v>
      </c>
      <c r="E783">
        <v>70918628.630852506</v>
      </c>
      <c r="F783">
        <v>264317740.484157</v>
      </c>
      <c r="G783">
        <v>1.8065170584086201</v>
      </c>
      <c r="H783">
        <v>39257104.327221498</v>
      </c>
      <c r="I783">
        <v>28050</v>
      </c>
      <c r="J783">
        <v>50672.8034883617</v>
      </c>
      <c r="K783" s="2">
        <f t="shared" si="111"/>
        <v>0.260978558545791</v>
      </c>
      <c r="L783">
        <f t="shared" si="112"/>
        <v>3.8317324058042921</v>
      </c>
      <c r="M783">
        <f t="shared" si="108"/>
        <v>0.46734648008597024</v>
      </c>
      <c r="N783">
        <f t="shared" si="109"/>
        <v>1.3433170261995873</v>
      </c>
      <c r="O783">
        <f t="shared" si="110"/>
        <v>18.077043702136912</v>
      </c>
      <c r="P783">
        <f>RSQ($O$2:O783,$N$2:N783)</f>
        <v>1.2457528176932591E-2</v>
      </c>
      <c r="Q783">
        <f t="shared" si="113"/>
        <v>224447347.37029853</v>
      </c>
      <c r="R783">
        <f t="shared" si="114"/>
        <v>19.229151704767727</v>
      </c>
      <c r="S783">
        <f t="shared" si="115"/>
        <v>-0.89765750997544846</v>
      </c>
      <c r="T783">
        <f t="shared" si="107"/>
        <v>-1.0242978737877195</v>
      </c>
      <c r="V783" s="4">
        <v>757</v>
      </c>
      <c r="W783" s="4">
        <v>19.212992471319666</v>
      </c>
      <c r="X783" s="4">
        <v>-1.4243383474806777</v>
      </c>
      <c r="Y783" s="4">
        <v>-1.1099966556605887</v>
      </c>
      <c r="AA783" s="4">
        <v>31.692501047339761</v>
      </c>
      <c r="AB783" s="4">
        <v>18.871825954850724</v>
      </c>
      <c r="AF783" s="4">
        <v>757</v>
      </c>
      <c r="AG783" s="4">
        <v>18.761368352433433</v>
      </c>
      <c r="AH783" s="4">
        <v>-0.97271422859444456</v>
      </c>
      <c r="AI783" s="4">
        <v>-1.153569946763964</v>
      </c>
      <c r="AK783" s="4">
        <v>86.35844748858446</v>
      </c>
      <c r="AL783" s="4">
        <v>19.710131602877446</v>
      </c>
    </row>
    <row r="784" spans="1:38">
      <c r="A784" s="1">
        <v>42147</v>
      </c>
      <c r="B784">
        <v>785699</v>
      </c>
      <c r="C784">
        <f>INDEX(BTC!$B$2:$B$3380,MATCH(LTC!A784,BTC!$A$2:$A$3380,0),1)</f>
        <v>357746</v>
      </c>
      <c r="D784">
        <v>1324</v>
      </c>
      <c r="E784">
        <v>69845229.920073807</v>
      </c>
      <c r="F784">
        <v>264270761.04269099</v>
      </c>
      <c r="G784">
        <v>1.7779423898739</v>
      </c>
      <c r="H784">
        <v>39284304.327221498</v>
      </c>
      <c r="I784">
        <v>27200</v>
      </c>
      <c r="J784">
        <v>48360.033004570003</v>
      </c>
      <c r="K784" s="2">
        <f t="shared" si="111"/>
        <v>0.25289489454229236</v>
      </c>
      <c r="L784">
        <f t="shared" si="112"/>
        <v>3.9542118942728086</v>
      </c>
      <c r="M784">
        <f t="shared" si="108"/>
        <v>0.46767028960977974</v>
      </c>
      <c r="N784">
        <f t="shared" si="109"/>
        <v>1.3747813131640347</v>
      </c>
      <c r="O784">
        <f t="shared" si="110"/>
        <v>18.061792350999976</v>
      </c>
      <c r="P784">
        <f>RSQ($O$2:O784,$N$2:N784)</f>
        <v>1.2111074320790786E-2</v>
      </c>
      <c r="Q784">
        <f t="shared" si="113"/>
        <v>236730273.05149281</v>
      </c>
      <c r="R784">
        <f t="shared" si="114"/>
        <v>19.2824319625947</v>
      </c>
      <c r="S784">
        <f t="shared" si="115"/>
        <v>-0.95105347052487488</v>
      </c>
      <c r="T784">
        <f t="shared" ref="T784:T847" si="116">AVERAGE(S771:S784)</f>
        <v>-1.0233643752162784</v>
      </c>
      <c r="V784" s="4">
        <v>758</v>
      </c>
      <c r="W784" s="4">
        <v>19.199064583829589</v>
      </c>
      <c r="X784" s="4">
        <v>-1.4182545969422087</v>
      </c>
      <c r="Y784" s="4">
        <v>-1.1052555470865493</v>
      </c>
      <c r="AA784" s="4">
        <v>31.734394637620447</v>
      </c>
      <c r="AB784" s="4">
        <v>18.871906471305095</v>
      </c>
      <c r="AF784" s="4">
        <v>758</v>
      </c>
      <c r="AG784" s="4">
        <v>18.758836013834376</v>
      </c>
      <c r="AH784" s="4">
        <v>-0.97802602694699559</v>
      </c>
      <c r="AI784" s="4">
        <v>-1.159869362113966</v>
      </c>
      <c r="AK784" s="4">
        <v>86.472602739726014</v>
      </c>
      <c r="AL784" s="4">
        <v>19.718490514140477</v>
      </c>
    </row>
    <row r="785" spans="1:38">
      <c r="A785" s="1">
        <v>42148</v>
      </c>
      <c r="B785">
        <v>786284</v>
      </c>
      <c r="C785">
        <f>INDEX(BTC!$B$2:$B$3380,MATCH(LTC!A785,BTC!$A$2:$A$3380,0),1)</f>
        <v>357892</v>
      </c>
      <c r="D785">
        <v>1325</v>
      </c>
      <c r="E785">
        <v>72080747.521164</v>
      </c>
      <c r="F785">
        <v>264050388.606554</v>
      </c>
      <c r="G785">
        <v>1.83348335592373</v>
      </c>
      <c r="H785">
        <v>39313554.327221498</v>
      </c>
      <c r="I785">
        <v>29250</v>
      </c>
      <c r="J785">
        <v>53629.3881607691</v>
      </c>
      <c r="K785" s="2">
        <f t="shared" si="111"/>
        <v>0.27175264823619588</v>
      </c>
      <c r="L785">
        <f t="shared" si="112"/>
        <v>3.6798169456322736</v>
      </c>
      <c r="M785">
        <f t="shared" si="108"/>
        <v>0.46801850389549404</v>
      </c>
      <c r="N785">
        <f t="shared" si="109"/>
        <v>1.3028630079089054</v>
      </c>
      <c r="O785">
        <f t="shared" si="110"/>
        <v>18.093297541925953</v>
      </c>
      <c r="P785">
        <f>RSQ($O$2:O785,$N$2:N785)</f>
        <v>1.1843869759267597E-2</v>
      </c>
      <c r="Q785">
        <f t="shared" si="113"/>
        <v>209586819.86602592</v>
      </c>
      <c r="R785">
        <f t="shared" si="114"/>
        <v>19.160648626115407</v>
      </c>
      <c r="S785">
        <f t="shared" si="115"/>
        <v>-0.83161970432916288</v>
      </c>
      <c r="T785">
        <f t="shared" si="116"/>
        <v>-1.013849916219963</v>
      </c>
      <c r="V785" s="4">
        <v>759</v>
      </c>
      <c r="W785" s="4">
        <v>19.039298919566654</v>
      </c>
      <c r="X785" s="4">
        <v>-1.260658626614326</v>
      </c>
      <c r="Y785" s="4">
        <v>-0.98243992513903422</v>
      </c>
      <c r="AA785" s="4">
        <v>31.776288227901134</v>
      </c>
      <c r="AB785" s="4">
        <v>18.873354187343054</v>
      </c>
      <c r="AF785" s="4">
        <v>759</v>
      </c>
      <c r="AG785" s="4">
        <v>18.729787763788888</v>
      </c>
      <c r="AH785" s="4">
        <v>-0.95114747083655971</v>
      </c>
      <c r="AI785" s="4">
        <v>-1.1279933047582396</v>
      </c>
      <c r="AK785" s="4">
        <v>86.586757990867568</v>
      </c>
      <c r="AL785" s="4">
        <v>19.730681710153519</v>
      </c>
    </row>
    <row r="786" spans="1:38">
      <c r="A786" s="1">
        <v>42149</v>
      </c>
      <c r="B786">
        <v>786853</v>
      </c>
      <c r="C786">
        <f>INDEX(BTC!$B$2:$B$3380,MATCH(LTC!A786,BTC!$A$2:$A$3380,0),1)</f>
        <v>358033</v>
      </c>
      <c r="D786">
        <v>1326</v>
      </c>
      <c r="E786">
        <v>69966954.920193493</v>
      </c>
      <c r="F786">
        <v>264098131.11469799</v>
      </c>
      <c r="G786">
        <v>1.7784288349483499</v>
      </c>
      <c r="H786">
        <v>39342004.327221498</v>
      </c>
      <c r="I786">
        <v>28450</v>
      </c>
      <c r="J786">
        <v>50596.300354280502</v>
      </c>
      <c r="K786" s="2">
        <f t="shared" si="111"/>
        <v>0.26412895524008712</v>
      </c>
      <c r="L786">
        <f t="shared" si="112"/>
        <v>3.7860294381243551</v>
      </c>
      <c r="M786">
        <f t="shared" si="108"/>
        <v>0.46835719437168449</v>
      </c>
      <c r="N786">
        <f t="shared" si="109"/>
        <v>1.3313178282783904</v>
      </c>
      <c r="O786">
        <f t="shared" si="110"/>
        <v>18.063533615983633</v>
      </c>
      <c r="P786">
        <f>RSQ($O$2:O786,$N$2:N786)</f>
        <v>1.154567430038065E-2</v>
      </c>
      <c r="Q786">
        <f t="shared" si="113"/>
        <v>219932839.74779975</v>
      </c>
      <c r="R786">
        <f t="shared" si="114"/>
        <v>19.208832783837444</v>
      </c>
      <c r="S786">
        <f t="shared" si="115"/>
        <v>-0.8923524503301693</v>
      </c>
      <c r="T786">
        <f t="shared" si="116"/>
        <v>-0.99464172711940202</v>
      </c>
      <c r="V786" s="4">
        <v>760</v>
      </c>
      <c r="W786" s="4">
        <v>19.110638342831258</v>
      </c>
      <c r="X786" s="4">
        <v>-1.2745701486269283</v>
      </c>
      <c r="Y786" s="4">
        <v>-0.99328126977912623</v>
      </c>
      <c r="AA786" s="4">
        <v>31.81818181818182</v>
      </c>
      <c r="AB786" s="4">
        <v>18.873678431024512</v>
      </c>
      <c r="AF786" s="4">
        <v>760</v>
      </c>
      <c r="AG786" s="4">
        <v>18.742758544554899</v>
      </c>
      <c r="AH786" s="4">
        <v>-0.90669035035056922</v>
      </c>
      <c r="AI786" s="4">
        <v>-1.0752703193173787</v>
      </c>
      <c r="AK786" s="4">
        <v>86.700913242009122</v>
      </c>
      <c r="AL786" s="4">
        <v>19.734101120627514</v>
      </c>
    </row>
    <row r="787" spans="1:38">
      <c r="A787" s="1">
        <v>42150</v>
      </c>
      <c r="B787">
        <v>787413</v>
      </c>
      <c r="C787">
        <f>INDEX(BTC!$B$2:$B$3380,MATCH(LTC!A787,BTC!$A$2:$A$3380,0),1)</f>
        <v>358177</v>
      </c>
      <c r="D787">
        <v>1327</v>
      </c>
      <c r="E787">
        <v>71096110.301529795</v>
      </c>
      <c r="F787">
        <v>264113445.46619999</v>
      </c>
      <c r="G787">
        <v>1.8058446148651299</v>
      </c>
      <c r="H787">
        <v>39370004.327221498</v>
      </c>
      <c r="I787">
        <v>28000</v>
      </c>
      <c r="J787">
        <v>50563.649216223603</v>
      </c>
      <c r="K787" s="2">
        <f t="shared" si="111"/>
        <v>0.2597662909812985</v>
      </c>
      <c r="L787">
        <f t="shared" si="112"/>
        <v>3.8496141905956289</v>
      </c>
      <c r="M787">
        <f t="shared" si="108"/>
        <v>0.46869052770501785</v>
      </c>
      <c r="N787">
        <f t="shared" si="109"/>
        <v>1.3479729330434103</v>
      </c>
      <c r="O787">
        <f t="shared" si="110"/>
        <v>18.079543185844191</v>
      </c>
      <c r="P787">
        <f>RSQ($O$2:O787,$N$2:N787)</f>
        <v>1.1247636494402939E-2</v>
      </c>
      <c r="Q787">
        <f t="shared" si="113"/>
        <v>226223909.17379585</v>
      </c>
      <c r="R787">
        <f t="shared" si="114"/>
        <v>19.237035815325754</v>
      </c>
      <c r="S787">
        <f t="shared" si="115"/>
        <v>-0.9018529072124718</v>
      </c>
      <c r="T787">
        <f t="shared" si="116"/>
        <v>-0.98004204718255494</v>
      </c>
      <c r="V787" s="4">
        <v>761</v>
      </c>
      <c r="W787" s="4">
        <v>19.143671793737649</v>
      </c>
      <c r="X787" s="4">
        <v>-1.3304468082945</v>
      </c>
      <c r="Y787" s="4">
        <v>-1.0368263343841715</v>
      </c>
      <c r="AA787" s="4">
        <v>31.860075408462507</v>
      </c>
      <c r="AB787" s="4">
        <v>18.874267786790888</v>
      </c>
      <c r="AF787" s="4">
        <v>761</v>
      </c>
      <c r="AG787" s="4">
        <v>18.748764615673004</v>
      </c>
      <c r="AH787" s="4">
        <v>-0.93553963022985442</v>
      </c>
      <c r="AI787" s="4">
        <v>-1.1094835150085882</v>
      </c>
      <c r="AK787" s="4">
        <v>86.815068493150676</v>
      </c>
      <c r="AL787" s="4">
        <v>19.734255440747788</v>
      </c>
    </row>
    <row r="788" spans="1:38">
      <c r="A788" s="1">
        <v>42151</v>
      </c>
      <c r="B788">
        <v>787981</v>
      </c>
      <c r="C788">
        <f>INDEX(BTC!$B$2:$B$3380,MATCH(LTC!A788,BTC!$A$2:$A$3380,0),1)</f>
        <v>358315</v>
      </c>
      <c r="D788">
        <v>1328</v>
      </c>
      <c r="E788">
        <v>72325012.026970595</v>
      </c>
      <c r="F788">
        <v>264170175.61384699</v>
      </c>
      <c r="G788">
        <v>1.8357345497111699</v>
      </c>
      <c r="H788">
        <v>39398404.327221498</v>
      </c>
      <c r="I788">
        <v>28400</v>
      </c>
      <c r="J788">
        <v>52134.861211797201</v>
      </c>
      <c r="K788" s="2">
        <f t="shared" si="111"/>
        <v>0.2632873127004518</v>
      </c>
      <c r="L788">
        <f t="shared" si="112"/>
        <v>3.7981321232053578</v>
      </c>
      <c r="M788">
        <f t="shared" si="108"/>
        <v>0.46902862294311309</v>
      </c>
      <c r="N788">
        <f t="shared" si="109"/>
        <v>1.3345093993588377</v>
      </c>
      <c r="O788">
        <f t="shared" si="110"/>
        <v>18.096680575117102</v>
      </c>
      <c r="P788">
        <f>RSQ($O$2:O788,$N$2:N788)</f>
        <v>1.097314387283858E-2</v>
      </c>
      <c r="Q788">
        <f t="shared" si="113"/>
        <v>221124677.45173606</v>
      </c>
      <c r="R788">
        <f t="shared" si="114"/>
        <v>19.214237251773792</v>
      </c>
      <c r="S788">
        <f t="shared" si="115"/>
        <v>-0.87073706747399893</v>
      </c>
      <c r="T788">
        <f t="shared" si="116"/>
        <v>-0.96694422598158147</v>
      </c>
      <c r="V788" s="4">
        <v>762</v>
      </c>
      <c r="W788" s="4">
        <v>19.231584873030087</v>
      </c>
      <c r="X788" s="4">
        <v>-1.4079493533038203</v>
      </c>
      <c r="Y788" s="4">
        <v>-1.0972245999491566</v>
      </c>
      <c r="AA788" s="4">
        <v>31.901968998743193</v>
      </c>
      <c r="AB788" s="4">
        <v>18.87542431250645</v>
      </c>
      <c r="AF788" s="4">
        <v>762</v>
      </c>
      <c r="AG788" s="4">
        <v>18.764748782992914</v>
      </c>
      <c r="AH788" s="4">
        <v>-0.94111326326664724</v>
      </c>
      <c r="AI788" s="4">
        <v>-1.1160934476861697</v>
      </c>
      <c r="AK788" s="4">
        <v>86.92922374429223</v>
      </c>
      <c r="AL788" s="4">
        <v>19.737008137552309</v>
      </c>
    </row>
    <row r="789" spans="1:38">
      <c r="A789" s="1">
        <v>42152</v>
      </c>
      <c r="B789">
        <v>788541</v>
      </c>
      <c r="C789">
        <f>INDEX(BTC!$B$2:$B$3380,MATCH(LTC!A789,BTC!$A$2:$A$3380,0),1)</f>
        <v>358447</v>
      </c>
      <c r="D789">
        <v>1329</v>
      </c>
      <c r="E789">
        <v>71815836.575568497</v>
      </c>
      <c r="F789">
        <v>264210962.74381199</v>
      </c>
      <c r="G789">
        <v>1.82151626051235</v>
      </c>
      <c r="H789">
        <v>39426404.327221498</v>
      </c>
      <c r="I789">
        <v>28000</v>
      </c>
      <c r="J789">
        <v>51002.455294345797</v>
      </c>
      <c r="K789" s="2">
        <f t="shared" si="111"/>
        <v>0.25939469181923058</v>
      </c>
      <c r="L789">
        <f t="shared" si="112"/>
        <v>3.8551290043239952</v>
      </c>
      <c r="M789">
        <f t="shared" si="108"/>
        <v>0.46936195627644639</v>
      </c>
      <c r="N789">
        <f t="shared" si="109"/>
        <v>1.3494044706120587</v>
      </c>
      <c r="O789">
        <f t="shared" si="110"/>
        <v>18.089615574816882</v>
      </c>
      <c r="P789">
        <f>RSQ($O$2:O789,$N$2:N789)</f>
        <v>1.0689617654543781E-2</v>
      </c>
      <c r="Q789">
        <f t="shared" si="113"/>
        <v>226772964.57715538</v>
      </c>
      <c r="R789">
        <f t="shared" si="114"/>
        <v>19.239459918908103</v>
      </c>
      <c r="S789">
        <f t="shared" si="115"/>
        <v>-0.89589379504295408</v>
      </c>
      <c r="T789">
        <f t="shared" si="116"/>
        <v>-0.95934393814828045</v>
      </c>
      <c r="V789" s="4">
        <v>763</v>
      </c>
      <c r="W789" s="4">
        <v>19.298425281937572</v>
      </c>
      <c r="X789" s="4">
        <v>-1.4668347348257953</v>
      </c>
      <c r="Y789" s="4">
        <v>-1.1431143821573664</v>
      </c>
      <c r="AA789" s="4">
        <v>31.943862589023883</v>
      </c>
      <c r="AB789" s="4">
        <v>18.875499040917362</v>
      </c>
      <c r="AF789" s="4">
        <v>763</v>
      </c>
      <c r="AG789" s="4">
        <v>18.776901562628293</v>
      </c>
      <c r="AH789" s="4">
        <v>-0.94531101551651631</v>
      </c>
      <c r="AI789" s="4">
        <v>-1.1210716835308401</v>
      </c>
      <c r="AK789" s="4">
        <v>87.043378995433784</v>
      </c>
      <c r="AL789" s="4">
        <v>19.74015152276413</v>
      </c>
    </row>
    <row r="790" spans="1:38">
      <c r="A790" s="1">
        <v>42153</v>
      </c>
      <c r="B790">
        <v>789074</v>
      </c>
      <c r="C790">
        <f>INDEX(BTC!$B$2:$B$3380,MATCH(LTC!A790,BTC!$A$2:$A$3380,0),1)</f>
        <v>358601</v>
      </c>
      <c r="D790">
        <v>1330</v>
      </c>
      <c r="E790">
        <v>71780806.815345496</v>
      </c>
      <c r="F790">
        <v>264223235.630725</v>
      </c>
      <c r="G790">
        <v>1.81939796650468</v>
      </c>
      <c r="H790">
        <v>39453054.327221498</v>
      </c>
      <c r="I790">
        <v>26650</v>
      </c>
      <c r="J790">
        <v>48486.955807349703</v>
      </c>
      <c r="K790" s="2">
        <f t="shared" si="111"/>
        <v>0.24672139244955427</v>
      </c>
      <c r="L790">
        <f t="shared" si="112"/>
        <v>4.0531548159305411</v>
      </c>
      <c r="M790">
        <f t="shared" si="108"/>
        <v>0.46967921818120834</v>
      </c>
      <c r="N790">
        <f t="shared" si="109"/>
        <v>1.3994955447776292</v>
      </c>
      <c r="O790">
        <f t="shared" si="110"/>
        <v>18.089127683734045</v>
      </c>
      <c r="P790">
        <f>RSQ($O$2:O790,$N$2:N790)</f>
        <v>1.0375050156716059E-2</v>
      </c>
      <c r="Q790">
        <f t="shared" si="113"/>
        <v>246847666.54043773</v>
      </c>
      <c r="R790">
        <f t="shared" si="114"/>
        <v>19.324281969679106</v>
      </c>
      <c r="S790">
        <f t="shared" si="115"/>
        <v>-0.96236248530966639</v>
      </c>
      <c r="T790">
        <f t="shared" si="116"/>
        <v>-0.95537191324250337</v>
      </c>
      <c r="V790" s="4">
        <v>764</v>
      </c>
      <c r="W790" s="4">
        <v>19.124172699748556</v>
      </c>
      <c r="X790" s="4">
        <v>-1.3075137399836194</v>
      </c>
      <c r="Y790" s="4">
        <v>-1.0189544367594685</v>
      </c>
      <c r="AA790" s="4">
        <v>31.98575617930457</v>
      </c>
      <c r="AB790" s="4">
        <v>18.876191934003796</v>
      </c>
      <c r="AF790" s="4">
        <v>764</v>
      </c>
      <c r="AG790" s="4">
        <v>18.74521933227016</v>
      </c>
      <c r="AH790" s="4">
        <v>-0.92856037250522405</v>
      </c>
      <c r="AI790" s="4">
        <v>-1.1012066113454357</v>
      </c>
      <c r="AK790" s="4">
        <v>87.157534246575338</v>
      </c>
      <c r="AL790" s="4">
        <v>19.756274946635603</v>
      </c>
    </row>
    <row r="791" spans="1:38">
      <c r="A791" s="1">
        <v>42154</v>
      </c>
      <c r="B791">
        <v>789672</v>
      </c>
      <c r="C791">
        <f>INDEX(BTC!$B$2:$B$3380,MATCH(LTC!A791,BTC!$A$2:$A$3380,0),1)</f>
        <v>358737</v>
      </c>
      <c r="D791">
        <v>1331</v>
      </c>
      <c r="E791">
        <v>70091846.825486794</v>
      </c>
      <c r="F791">
        <v>264206459.850124</v>
      </c>
      <c r="G791">
        <v>1.7752432162139899</v>
      </c>
      <c r="H791">
        <v>39482954.327221498</v>
      </c>
      <c r="I791">
        <v>29899.999999985099</v>
      </c>
      <c r="J791">
        <v>53079.772164771799</v>
      </c>
      <c r="K791" s="2">
        <f t="shared" si="111"/>
        <v>0.27659974249862801</v>
      </c>
      <c r="L791">
        <f t="shared" si="112"/>
        <v>3.6153323606400689</v>
      </c>
      <c r="M791">
        <f t="shared" si="108"/>
        <v>0.47003517056216071</v>
      </c>
      <c r="N791">
        <f t="shared" si="109"/>
        <v>1.2851837907040888</v>
      </c>
      <c r="O791">
        <f t="shared" si="110"/>
        <v>18.065317037472884</v>
      </c>
      <c r="P791">
        <f>RSQ($O$2:O791,$N$2:N791)</f>
        <v>1.0137868741211349E-2</v>
      </c>
      <c r="Q791">
        <f t="shared" si="113"/>
        <v>203405362.8123343</v>
      </c>
      <c r="R791">
        <f t="shared" si="114"/>
        <v>19.130711407073512</v>
      </c>
      <c r="S791">
        <f t="shared" si="115"/>
        <v>-0.83009514279367591</v>
      </c>
      <c r="T791">
        <f t="shared" si="116"/>
        <v>-0.94351674883914616</v>
      </c>
      <c r="V791" s="4">
        <v>765</v>
      </c>
      <c r="W791" s="4">
        <v>19.313668784684811</v>
      </c>
      <c r="X791" s="4">
        <v>-1.5015614412440961</v>
      </c>
      <c r="Y791" s="4">
        <v>-1.1701771429505452</v>
      </c>
      <c r="AA791" s="4">
        <v>32.02764976958526</v>
      </c>
      <c r="AB791" s="4">
        <v>18.879098603504357</v>
      </c>
      <c r="AF791" s="4">
        <v>765</v>
      </c>
      <c r="AG791" s="4">
        <v>18.779673103568665</v>
      </c>
      <c r="AH791" s="4">
        <v>-0.96756576012795037</v>
      </c>
      <c r="AI791" s="4">
        <v>-1.1474642290513819</v>
      </c>
      <c r="AK791" s="4">
        <v>87.271689497716878</v>
      </c>
      <c r="AL791" s="4">
        <v>19.770084849082387</v>
      </c>
    </row>
    <row r="792" spans="1:38">
      <c r="A792" s="1">
        <v>42155</v>
      </c>
      <c r="B792">
        <v>790277</v>
      </c>
      <c r="C792">
        <f>INDEX(BTC!$B$2:$B$3380,MATCH(LTC!A792,BTC!$A$2:$A$3380,0),1)</f>
        <v>358885</v>
      </c>
      <c r="D792">
        <v>1332</v>
      </c>
      <c r="E792">
        <v>64252914.658028997</v>
      </c>
      <c r="F792">
        <v>264044484.883481</v>
      </c>
      <c r="G792">
        <v>1.6261124794114401</v>
      </c>
      <c r="H792">
        <v>39513204.327221498</v>
      </c>
      <c r="I792">
        <v>30250</v>
      </c>
      <c r="J792">
        <v>49189.902502195997</v>
      </c>
      <c r="K792" s="2">
        <f t="shared" si="111"/>
        <v>0.2796232977842355</v>
      </c>
      <c r="L792">
        <f t="shared" si="112"/>
        <v>3.576239919649419</v>
      </c>
      <c r="M792">
        <f t="shared" si="108"/>
        <v>0.47039528960977972</v>
      </c>
      <c r="N792">
        <f t="shared" si="109"/>
        <v>1.2743119466852832</v>
      </c>
      <c r="O792">
        <f t="shared" si="110"/>
        <v>17.978337645037971</v>
      </c>
      <c r="P792">
        <f>RSQ($O$2:O792,$N$2:N792)</f>
        <v>9.880139433542311E-3</v>
      </c>
      <c r="Q792">
        <f t="shared" si="113"/>
        <v>199694947.63839558</v>
      </c>
      <c r="R792">
        <f t="shared" si="114"/>
        <v>19.112301498308341</v>
      </c>
      <c r="S792">
        <f t="shared" si="115"/>
        <v>-0.88352061317555786</v>
      </c>
      <c r="T792">
        <f t="shared" si="116"/>
        <v>-0.9311144364762044</v>
      </c>
      <c r="V792" s="4">
        <v>766</v>
      </c>
      <c r="W792" s="4">
        <v>19.227219589286744</v>
      </c>
      <c r="X792" s="4">
        <v>-1.4332985475555269</v>
      </c>
      <c r="Y792" s="4">
        <v>-1.1169794011119938</v>
      </c>
      <c r="AA792" s="4">
        <v>32.069543359865946</v>
      </c>
      <c r="AB792" s="4">
        <v>18.880256463325498</v>
      </c>
      <c r="AF792" s="4">
        <v>766</v>
      </c>
      <c r="AG792" s="4">
        <v>18.763955096475343</v>
      </c>
      <c r="AH792" s="4">
        <v>-0.97003405474412574</v>
      </c>
      <c r="AI792" s="4">
        <v>-1.1503914510506876</v>
      </c>
      <c r="AK792" s="4">
        <v>87.385844748858432</v>
      </c>
      <c r="AL792" s="4">
        <v>19.77193883702413</v>
      </c>
    </row>
    <row r="793" spans="1:38">
      <c r="A793" s="1">
        <v>42156</v>
      </c>
      <c r="B793">
        <v>790857</v>
      </c>
      <c r="C793">
        <f>INDEX(BTC!$B$2:$B$3380,MATCH(LTC!A793,BTC!$A$2:$A$3380,0),1)</f>
        <v>359017</v>
      </c>
      <c r="D793">
        <v>1333</v>
      </c>
      <c r="E793">
        <v>63337598.006801702</v>
      </c>
      <c r="F793">
        <v>263983475.568073</v>
      </c>
      <c r="G793">
        <v>1.60177205809437</v>
      </c>
      <c r="H793">
        <v>39542204.327221498</v>
      </c>
      <c r="I793">
        <v>29000</v>
      </c>
      <c r="J793">
        <v>46451.3896847367</v>
      </c>
      <c r="K793" s="2">
        <f t="shared" si="111"/>
        <v>0.26787201624741297</v>
      </c>
      <c r="L793">
        <f t="shared" si="112"/>
        <v>3.7331260428352331</v>
      </c>
      <c r="M793">
        <f t="shared" si="108"/>
        <v>0.47074052770501784</v>
      </c>
      <c r="N793">
        <f t="shared" si="109"/>
        <v>1.3172459638508489</v>
      </c>
      <c r="O793">
        <f t="shared" si="110"/>
        <v>17.963989676139121</v>
      </c>
      <c r="P793">
        <f>RSQ($O$2:O793,$N$2:N793)</f>
        <v>9.588172524469793E-3</v>
      </c>
      <c r="Q793">
        <f t="shared" si="113"/>
        <v>214754076.11856306</v>
      </c>
      <c r="R793">
        <f t="shared" si="114"/>
        <v>19.185004099410151</v>
      </c>
      <c r="S793">
        <f t="shared" si="115"/>
        <v>-0.95134550262194728</v>
      </c>
      <c r="T793">
        <f t="shared" si="116"/>
        <v>-0.92729258163504469</v>
      </c>
      <c r="V793" s="4">
        <v>767</v>
      </c>
      <c r="W793" s="4">
        <v>19.068543733049058</v>
      </c>
      <c r="X793" s="4">
        <v>-1.2225263111009284</v>
      </c>
      <c r="Y793" s="4">
        <v>-0.95272314979044381</v>
      </c>
      <c r="AA793" s="4">
        <v>32.111436950146633</v>
      </c>
      <c r="AB793" s="4">
        <v>18.883538623405176</v>
      </c>
      <c r="AF793" s="4">
        <v>767</v>
      </c>
      <c r="AG793" s="4">
        <v>18.735104992985097</v>
      </c>
      <c r="AH793" s="4">
        <v>-0.88908757103696701</v>
      </c>
      <c r="AI793" s="4">
        <v>-1.0543946740366144</v>
      </c>
      <c r="AK793" s="4">
        <v>87.499999999999986</v>
      </c>
      <c r="AL793" s="4">
        <v>19.782202603845057</v>
      </c>
    </row>
    <row r="794" spans="1:38">
      <c r="A794" s="1">
        <v>42157</v>
      </c>
      <c r="B794">
        <v>791444</v>
      </c>
      <c r="C794">
        <f>INDEX(BTC!$B$2:$B$3380,MATCH(LTC!A794,BTC!$A$2:$A$3380,0),1)</f>
        <v>359167</v>
      </c>
      <c r="D794">
        <v>1334</v>
      </c>
      <c r="E794">
        <v>65649767.17723</v>
      </c>
      <c r="F794">
        <v>263956810.54796401</v>
      </c>
      <c r="G794">
        <v>1.6590141148958899</v>
      </c>
      <c r="H794">
        <v>39571554.327221498</v>
      </c>
      <c r="I794">
        <v>29349.999999992498</v>
      </c>
      <c r="J794">
        <v>48692.064272181997</v>
      </c>
      <c r="K794" s="2">
        <f t="shared" si="111"/>
        <v>0.27090387734966609</v>
      </c>
      <c r="L794">
        <f t="shared" si="112"/>
        <v>3.6913462065707585</v>
      </c>
      <c r="M794">
        <f t="shared" si="108"/>
        <v>0.4710899324669226</v>
      </c>
      <c r="N794">
        <f t="shared" si="109"/>
        <v>1.3059912171486794</v>
      </c>
      <c r="O794">
        <f t="shared" si="110"/>
        <v>17.999844612282267</v>
      </c>
      <c r="P794">
        <f>RSQ($O$2:O794,$N$2:N794)</f>
        <v>9.3247565469779699E-3</v>
      </c>
      <c r="Q794">
        <f t="shared" si="113"/>
        <v>210699983.37294349</v>
      </c>
      <c r="R794">
        <f t="shared" si="114"/>
        <v>19.165945799860999</v>
      </c>
      <c r="S794">
        <f t="shared" si="115"/>
        <v>-0.90856020966010531</v>
      </c>
      <c r="T794">
        <f t="shared" si="116"/>
        <v>-0.91773103056819494</v>
      </c>
      <c r="V794" s="4">
        <v>768</v>
      </c>
      <c r="W794" s="4">
        <v>19.020667890888248</v>
      </c>
      <c r="X794" s="4">
        <v>-1.1496679368849065</v>
      </c>
      <c r="Y794" s="4">
        <v>-0.89594411841794963</v>
      </c>
      <c r="AA794" s="4">
        <v>32.153330540427319</v>
      </c>
      <c r="AB794" s="4">
        <v>18.883984858973157</v>
      </c>
      <c r="AF794" s="4">
        <v>768</v>
      </c>
      <c r="AG794" s="4">
        <v>18.726400310157022</v>
      </c>
      <c r="AH794" s="4">
        <v>-0.85540035615368026</v>
      </c>
      <c r="AI794" s="4">
        <v>-1.0144440312505083</v>
      </c>
      <c r="AK794" s="4">
        <v>87.61415525114154</v>
      </c>
      <c r="AL794" s="4">
        <v>19.791517842055359</v>
      </c>
    </row>
    <row r="795" spans="1:38">
      <c r="A795" s="1">
        <v>42158</v>
      </c>
      <c r="B795">
        <v>792024</v>
      </c>
      <c r="C795">
        <f>INDEX(BTC!$B$2:$B$3380,MATCH(LTC!A795,BTC!$A$2:$A$3380,0),1)</f>
        <v>359309</v>
      </c>
      <c r="D795">
        <v>1335</v>
      </c>
      <c r="E795">
        <v>66883738.184441797</v>
      </c>
      <c r="F795">
        <v>263975926.46014899</v>
      </c>
      <c r="G795">
        <v>1.68895964515491</v>
      </c>
      <c r="H795">
        <v>39600554.327221498</v>
      </c>
      <c r="I795">
        <v>29000</v>
      </c>
      <c r="J795">
        <v>48979.829709492296</v>
      </c>
      <c r="K795" s="2">
        <f t="shared" si="111"/>
        <v>0.26747731641521155</v>
      </c>
      <c r="L795">
        <f t="shared" si="112"/>
        <v>3.7386347874362387</v>
      </c>
      <c r="M795">
        <f t="shared" si="108"/>
        <v>0.47143517056216067</v>
      </c>
      <c r="N795">
        <f t="shared" si="109"/>
        <v>1.3187205146894747</v>
      </c>
      <c r="O795">
        <f t="shared" si="110"/>
        <v>18.018466419084842</v>
      </c>
      <c r="P795">
        <f>RSQ($O$2:O795,$N$2:N795)</f>
        <v>9.0644901643078066E-3</v>
      </c>
      <c r="Q795">
        <f t="shared" si="113"/>
        <v>215290974.26682165</v>
      </c>
      <c r="R795">
        <f t="shared" si="114"/>
        <v>19.187501039796874</v>
      </c>
      <c r="S795">
        <f t="shared" si="115"/>
        <v>-0.91084577514190479</v>
      </c>
      <c r="T795">
        <f t="shared" si="116"/>
        <v>-0.91484229668212513</v>
      </c>
      <c r="V795" s="4">
        <v>769</v>
      </c>
      <c r="W795" s="4">
        <v>19.082373300294716</v>
      </c>
      <c r="X795" s="4">
        <v>-1.2374131318706603</v>
      </c>
      <c r="Y795" s="4">
        <v>-0.96432455144971163</v>
      </c>
      <c r="AA795" s="4">
        <v>32.195224130708006</v>
      </c>
      <c r="AB795" s="4">
        <v>18.884123371120381</v>
      </c>
      <c r="AF795" s="4">
        <v>769</v>
      </c>
      <c r="AG795" s="4">
        <v>18.737619455208417</v>
      </c>
      <c r="AH795" s="4">
        <v>-0.89265928678436168</v>
      </c>
      <c r="AI795" s="4">
        <v>-1.0586304750801867</v>
      </c>
      <c r="AK795" s="4">
        <v>87.728310502283094</v>
      </c>
      <c r="AL795" s="4">
        <v>19.800841516137762</v>
      </c>
    </row>
    <row r="796" spans="1:38">
      <c r="A796" s="1">
        <v>42159</v>
      </c>
      <c r="B796">
        <v>792629</v>
      </c>
      <c r="C796">
        <f>INDEX(BTC!$B$2:$B$3380,MATCH(LTC!A796,BTC!$A$2:$A$3380,0),1)</f>
        <v>359450</v>
      </c>
      <c r="D796">
        <v>1336</v>
      </c>
      <c r="E796">
        <v>66255072.650941201</v>
      </c>
      <c r="F796">
        <v>264000539.30569801</v>
      </c>
      <c r="G796">
        <v>1.67180741788357</v>
      </c>
      <c r="H796">
        <v>39630804.327221498</v>
      </c>
      <c r="I796">
        <v>30250</v>
      </c>
      <c r="J796">
        <v>50572.174390977903</v>
      </c>
      <c r="K796" s="2">
        <f t="shared" si="111"/>
        <v>0.27879354677671336</v>
      </c>
      <c r="L796">
        <f t="shared" si="112"/>
        <v>3.5868835974202198</v>
      </c>
      <c r="M796">
        <f t="shared" si="108"/>
        <v>0.47179528960977973</v>
      </c>
      <c r="N796">
        <f t="shared" si="109"/>
        <v>1.2772837467886387</v>
      </c>
      <c r="O796">
        <f t="shared" si="110"/>
        <v>18.009022588215494</v>
      </c>
      <c r="P796">
        <f>RSQ($O$2:O796,$N$2:N796)</f>
        <v>8.8346111727114329E-3</v>
      </c>
      <c r="Q796">
        <f t="shared" si="113"/>
        <v>200702408.78469643</v>
      </c>
      <c r="R796">
        <f t="shared" si="114"/>
        <v>19.117333815611318</v>
      </c>
      <c r="S796">
        <f t="shared" si="115"/>
        <v>-0.86353353538919198</v>
      </c>
      <c r="T796">
        <f t="shared" si="116"/>
        <v>-0.89653072635579512</v>
      </c>
      <c r="V796" s="4">
        <v>770</v>
      </c>
      <c r="W796" s="4">
        <v>19.078117197555542</v>
      </c>
      <c r="X796" s="4">
        <v>-1.2383111432315772</v>
      </c>
      <c r="Y796" s="4">
        <v>-0.96502437787025708</v>
      </c>
      <c r="AA796" s="4">
        <v>32.237117720988692</v>
      </c>
      <c r="AB796" s="4">
        <v>18.885458106597966</v>
      </c>
      <c r="AF796" s="4">
        <v>770</v>
      </c>
      <c r="AG796" s="4">
        <v>18.736845619746603</v>
      </c>
      <c r="AH796" s="4">
        <v>-0.89703956542263796</v>
      </c>
      <c r="AI796" s="4">
        <v>-1.0638251742498177</v>
      </c>
      <c r="AK796" s="4">
        <v>87.842465753424648</v>
      </c>
      <c r="AL796" s="4">
        <v>19.80220560026876</v>
      </c>
    </row>
    <row r="797" spans="1:38">
      <c r="A797" s="1">
        <v>42160</v>
      </c>
      <c r="B797">
        <v>793200</v>
      </c>
      <c r="C797">
        <f>INDEX(BTC!$B$2:$B$3380,MATCH(LTC!A797,BTC!$A$2:$A$3380,0),1)</f>
        <v>359588</v>
      </c>
      <c r="D797">
        <v>1337</v>
      </c>
      <c r="E797">
        <v>69223955.425357893</v>
      </c>
      <c r="F797">
        <v>264069316.085742</v>
      </c>
      <c r="G797">
        <v>1.7454635003435699</v>
      </c>
      <c r="H797">
        <v>39659354.327221498</v>
      </c>
      <c r="I797">
        <v>28550</v>
      </c>
      <c r="J797">
        <v>49832.982934808897</v>
      </c>
      <c r="K797" s="2">
        <f t="shared" si="111"/>
        <v>0.26293639109607181</v>
      </c>
      <c r="L797">
        <f t="shared" si="112"/>
        <v>3.803201207073005</v>
      </c>
      <c r="M797">
        <f t="shared" si="108"/>
        <v>0.4721351705621607</v>
      </c>
      <c r="N797">
        <f t="shared" si="109"/>
        <v>1.3358431350072626</v>
      </c>
      <c r="O797">
        <f t="shared" si="110"/>
        <v>18.052857537349603</v>
      </c>
      <c r="P797">
        <f>RSQ($O$2:O797,$N$2:N797)</f>
        <v>8.5858066118939987E-3</v>
      </c>
      <c r="Q797">
        <f t="shared" si="113"/>
        <v>221624649.71551844</v>
      </c>
      <c r="R797">
        <f t="shared" si="114"/>
        <v>19.216495741829561</v>
      </c>
      <c r="S797">
        <f t="shared" si="115"/>
        <v>-0.9066411922845572</v>
      </c>
      <c r="T797">
        <f t="shared" si="116"/>
        <v>-0.8971724179493028</v>
      </c>
      <c r="V797" s="4">
        <v>771</v>
      </c>
      <c r="W797" s="4">
        <v>19.334263053860262</v>
      </c>
      <c r="X797" s="4">
        <v>-1.4904405094682822</v>
      </c>
      <c r="Y797" s="4">
        <v>-1.1615105244460184</v>
      </c>
      <c r="AA797" s="4">
        <v>32.279011311269379</v>
      </c>
      <c r="AB797" s="4">
        <v>18.886554341063842</v>
      </c>
      <c r="AF797" s="4">
        <v>771</v>
      </c>
      <c r="AG797" s="4">
        <v>18.783417509372455</v>
      </c>
      <c r="AH797" s="4">
        <v>-0.93959496498047557</v>
      </c>
      <c r="AI797" s="4">
        <v>-1.1142928538204033</v>
      </c>
      <c r="AK797" s="4">
        <v>87.956621004566202</v>
      </c>
      <c r="AL797" s="4">
        <v>19.809959787033431</v>
      </c>
    </row>
    <row r="798" spans="1:38">
      <c r="A798" s="1">
        <v>42161</v>
      </c>
      <c r="B798">
        <v>793800</v>
      </c>
      <c r="C798">
        <f>INDEX(BTC!$B$2:$B$3380,MATCH(LTC!A798,BTC!$A$2:$A$3380,0),1)</f>
        <v>359766</v>
      </c>
      <c r="D798">
        <v>1338</v>
      </c>
      <c r="E798">
        <v>69708119.168793499</v>
      </c>
      <c r="F798">
        <v>264054508.981552</v>
      </c>
      <c r="G798">
        <v>1.75634298794786</v>
      </c>
      <c r="H798">
        <v>39689354.327221498</v>
      </c>
      <c r="I798">
        <v>30000</v>
      </c>
      <c r="J798">
        <v>52690.289638435803</v>
      </c>
      <c r="K798" s="2">
        <f t="shared" si="111"/>
        <v>0.27608158877214706</v>
      </c>
      <c r="L798">
        <f t="shared" si="112"/>
        <v>3.6221176661849412</v>
      </c>
      <c r="M798">
        <f t="shared" si="108"/>
        <v>0.47249231341930353</v>
      </c>
      <c r="N798">
        <f t="shared" si="109"/>
        <v>1.2870588454561691</v>
      </c>
      <c r="O798">
        <f t="shared" si="110"/>
        <v>18.059827356303778</v>
      </c>
      <c r="P798">
        <f>RSQ($O$2:O798,$N$2:N798)</f>
        <v>8.375359865869042E-3</v>
      </c>
      <c r="Q798">
        <f t="shared" si="113"/>
        <v>204052228.97013727</v>
      </c>
      <c r="R798">
        <f t="shared" si="114"/>
        <v>19.133886543403264</v>
      </c>
      <c r="S798">
        <f t="shared" si="115"/>
        <v>-0.83684627939081369</v>
      </c>
      <c r="T798">
        <f t="shared" si="116"/>
        <v>-0.88901476143972691</v>
      </c>
      <c r="V798" s="4">
        <v>772</v>
      </c>
      <c r="W798" s="4">
        <v>19.265673964377395</v>
      </c>
      <c r="X798" s="4">
        <v>-1.4198262151290599</v>
      </c>
      <c r="Y798" s="4">
        <v>-1.1064803199324575</v>
      </c>
      <c r="AA798" s="4">
        <v>32.320904901550065</v>
      </c>
      <c r="AB798" s="4">
        <v>18.887812380880344</v>
      </c>
      <c r="AF798" s="4">
        <v>772</v>
      </c>
      <c r="AG798" s="4">
        <v>18.770946788389434</v>
      </c>
      <c r="AH798" s="4">
        <v>-0.9250990391410987</v>
      </c>
      <c r="AI798" s="4">
        <v>-1.097101715963823</v>
      </c>
      <c r="AK798" s="4">
        <v>88.070776255707756</v>
      </c>
      <c r="AL798" s="4">
        <v>19.812314374578175</v>
      </c>
    </row>
    <row r="799" spans="1:38">
      <c r="A799" s="1">
        <v>42162</v>
      </c>
      <c r="B799">
        <v>794386</v>
      </c>
      <c r="C799">
        <f>INDEX(BTC!$B$2:$B$3380,MATCH(LTC!A799,BTC!$A$2:$A$3380,0),1)</f>
        <v>359915</v>
      </c>
      <c r="D799">
        <v>1339</v>
      </c>
      <c r="E799">
        <v>68115563.294038996</v>
      </c>
      <c r="F799">
        <v>264052064.46260601</v>
      </c>
      <c r="G799">
        <v>1.71495143649304</v>
      </c>
      <c r="H799">
        <v>39718654.327221498</v>
      </c>
      <c r="I799">
        <v>29300</v>
      </c>
      <c r="J799">
        <v>50248.077089245999</v>
      </c>
      <c r="K799" s="2">
        <f t="shared" si="111"/>
        <v>0.26944077490222068</v>
      </c>
      <c r="L799">
        <f t="shared" si="112"/>
        <v>3.7113907513177886</v>
      </c>
      <c r="M799">
        <f t="shared" si="108"/>
        <v>0.47284112294311309</v>
      </c>
      <c r="N799">
        <f t="shared" si="109"/>
        <v>1.3114066719591044</v>
      </c>
      <c r="O799">
        <f t="shared" si="110"/>
        <v>18.036716280898364</v>
      </c>
      <c r="P799">
        <f>RSQ($O$2:O799,$N$2:N799)</f>
        <v>8.1452607806966407E-3</v>
      </c>
      <c r="Q799">
        <f t="shared" si="113"/>
        <v>212641051.09232754</v>
      </c>
      <c r="R799">
        <f t="shared" si="114"/>
        <v>19.175116095977224</v>
      </c>
      <c r="S799">
        <f t="shared" si="115"/>
        <v>-0.88697686417135191</v>
      </c>
      <c r="T799">
        <f t="shared" si="116"/>
        <v>-0.89296884428559753</v>
      </c>
      <c r="V799" s="4">
        <v>773</v>
      </c>
      <c r="W799" s="4">
        <v>19.19989337458237</v>
      </c>
      <c r="X799" s="4">
        <v>-1.3529041921285376</v>
      </c>
      <c r="Y799" s="4">
        <v>-1.054327527829366</v>
      </c>
      <c r="AA799" s="4">
        <v>32.362798491830759</v>
      </c>
      <c r="AB799" s="4">
        <v>18.887983291861378</v>
      </c>
      <c r="AF799" s="4">
        <v>773</v>
      </c>
      <c r="AG799" s="4">
        <v>18.75898670278956</v>
      </c>
      <c r="AH799" s="4">
        <v>-0.91199752033572778</v>
      </c>
      <c r="AI799" s="4">
        <v>-1.0815642457525796</v>
      </c>
      <c r="AK799" s="4">
        <v>88.18493150684931</v>
      </c>
      <c r="AL799" s="4">
        <v>19.8137294128679</v>
      </c>
    </row>
    <row r="800" spans="1:38">
      <c r="A800" s="1">
        <v>42163</v>
      </c>
      <c r="B800">
        <v>794931</v>
      </c>
      <c r="C800">
        <f>INDEX(BTC!$B$2:$B$3380,MATCH(LTC!A800,BTC!$A$2:$A$3380,0),1)</f>
        <v>360072</v>
      </c>
      <c r="D800">
        <v>1340</v>
      </c>
      <c r="E800">
        <v>71068494.307280794</v>
      </c>
      <c r="F800">
        <v>264122523.68994999</v>
      </c>
      <c r="G800">
        <v>1.7880708845416</v>
      </c>
      <c r="H800">
        <v>39745904.327221498</v>
      </c>
      <c r="I800">
        <v>27250</v>
      </c>
      <c r="J800">
        <v>48724.931603758603</v>
      </c>
      <c r="K800" s="2">
        <f t="shared" si="111"/>
        <v>0.2504173113802638</v>
      </c>
      <c r="L800">
        <f t="shared" si="112"/>
        <v>3.9933341448646078</v>
      </c>
      <c r="M800">
        <f t="shared" si="108"/>
        <v>0.47316552770501785</v>
      </c>
      <c r="N800">
        <f t="shared" si="109"/>
        <v>1.384626507240694</v>
      </c>
      <c r="O800">
        <f t="shared" si="110"/>
        <v>18.079154678526599</v>
      </c>
      <c r="P800">
        <f>RSQ($O$2:O800,$N$2:N800)</f>
        <v>7.8907218901272252E-3</v>
      </c>
      <c r="Q800">
        <f t="shared" si="113"/>
        <v>240709985.44362256</v>
      </c>
      <c r="R800">
        <f t="shared" si="114"/>
        <v>19.299103386909948</v>
      </c>
      <c r="S800">
        <f t="shared" si="115"/>
        <v>-0.95051515774956175</v>
      </c>
      <c r="T800">
        <f t="shared" si="116"/>
        <v>-0.89712332338698275</v>
      </c>
      <c r="V800" s="4">
        <v>774</v>
      </c>
      <c r="W800" s="4">
        <v>19.136710879526031</v>
      </c>
      <c r="X800" s="4">
        <v>-1.2864097186670591</v>
      </c>
      <c r="Y800" s="4">
        <v>-1.0025079280181952</v>
      </c>
      <c r="AA800" s="4">
        <v>32.404692082111445</v>
      </c>
      <c r="AB800" s="4">
        <v>18.89064237603165</v>
      </c>
      <c r="AF800" s="4">
        <v>774</v>
      </c>
      <c r="AG800" s="4">
        <v>18.747498997196736</v>
      </c>
      <c r="AH800" s="4">
        <v>-0.89719783633776373</v>
      </c>
      <c r="AI800" s="4">
        <v>-1.0640128723072417</v>
      </c>
      <c r="AK800" s="4">
        <v>88.29908675799085</v>
      </c>
      <c r="AL800" s="4">
        <v>19.816451824419588</v>
      </c>
    </row>
    <row r="801" spans="1:38">
      <c r="A801" s="1">
        <v>42164</v>
      </c>
      <c r="B801">
        <v>795479</v>
      </c>
      <c r="C801">
        <f>INDEX(BTC!$B$2:$B$3380,MATCH(LTC!A801,BTC!$A$2:$A$3380,0),1)</f>
        <v>360223</v>
      </c>
      <c r="D801">
        <v>1341</v>
      </c>
      <c r="E801">
        <v>71672312.947916895</v>
      </c>
      <c r="F801">
        <v>264193879.58018601</v>
      </c>
      <c r="G801">
        <v>1.8020205803937499</v>
      </c>
      <c r="H801">
        <v>39773304.327221498</v>
      </c>
      <c r="I801">
        <v>27400</v>
      </c>
      <c r="J801">
        <v>49375.363902788697</v>
      </c>
      <c r="K801" s="2">
        <f t="shared" si="111"/>
        <v>0.25162229211995507</v>
      </c>
      <c r="L801">
        <f t="shared" si="112"/>
        <v>3.9742106773404373</v>
      </c>
      <c r="M801">
        <f t="shared" si="108"/>
        <v>0.47349171818120833</v>
      </c>
      <c r="N801">
        <f t="shared" si="109"/>
        <v>1.3798261566500625</v>
      </c>
      <c r="O801">
        <f t="shared" si="110"/>
        <v>18.087615079640198</v>
      </c>
      <c r="P801">
        <f>RSQ($O$2:O801,$N$2:N801)</f>
        <v>7.6480466745689766E-3</v>
      </c>
      <c r="Q801">
        <f t="shared" si="113"/>
        <v>238761255.95634761</v>
      </c>
      <c r="R801">
        <f t="shared" si="114"/>
        <v>19.290974681580707</v>
      </c>
      <c r="S801">
        <f t="shared" si="115"/>
        <v>-0.93758986259650889</v>
      </c>
      <c r="T801">
        <f t="shared" si="116"/>
        <v>-0.89967596305727116</v>
      </c>
      <c r="V801" s="4">
        <v>775</v>
      </c>
      <c r="W801" s="4">
        <v>19.164043152142032</v>
      </c>
      <c r="X801" s="4">
        <v>-1.3065254077998532</v>
      </c>
      <c r="Y801" s="4">
        <v>-1.0181842227014095</v>
      </c>
      <c r="AA801" s="4">
        <v>32.446585672392132</v>
      </c>
      <c r="AB801" s="4">
        <v>18.892183462288962</v>
      </c>
      <c r="AF801" s="4">
        <v>775</v>
      </c>
      <c r="AG801" s="4">
        <v>18.752468492319007</v>
      </c>
      <c r="AH801" s="4">
        <v>-0.89495074797682861</v>
      </c>
      <c r="AI801" s="4">
        <v>-1.0613479852060799</v>
      </c>
      <c r="AK801" s="4">
        <v>88.413242009132404</v>
      </c>
      <c r="AL801" s="4">
        <v>19.818825490650458</v>
      </c>
    </row>
    <row r="802" spans="1:38">
      <c r="A802" s="1">
        <v>42165</v>
      </c>
      <c r="B802">
        <v>796043</v>
      </c>
      <c r="C802">
        <f>INDEX(BTC!$B$2:$B$3380,MATCH(LTC!A802,BTC!$A$2:$A$3380,0),1)</f>
        <v>360392</v>
      </c>
      <c r="D802">
        <v>1342</v>
      </c>
      <c r="E802">
        <v>69772204.161873803</v>
      </c>
      <c r="F802">
        <v>264132076.08872101</v>
      </c>
      <c r="G802">
        <v>1.75300419773718</v>
      </c>
      <c r="H802">
        <v>39801504.327221498</v>
      </c>
      <c r="I802">
        <v>28200</v>
      </c>
      <c r="J802">
        <v>49434.718376188401</v>
      </c>
      <c r="K802" s="2">
        <f t="shared" si="111"/>
        <v>0.25878544477414317</v>
      </c>
      <c r="L802">
        <f t="shared" si="112"/>
        <v>3.8642049628129476</v>
      </c>
      <c r="M802">
        <f t="shared" si="108"/>
        <v>0.4738274324669226</v>
      </c>
      <c r="N802">
        <f t="shared" si="109"/>
        <v>1.3517559591497268</v>
      </c>
      <c r="O802">
        <f t="shared" si="110"/>
        <v>18.060746267244898</v>
      </c>
      <c r="P802">
        <f>RSQ($O$2:O802,$N$2:N802)</f>
        <v>7.4165816687391745E-3</v>
      </c>
      <c r="Q802">
        <f t="shared" si="113"/>
        <v>227677753.99905515</v>
      </c>
      <c r="R802">
        <f t="shared" si="114"/>
        <v>19.243441827530592</v>
      </c>
      <c r="S802">
        <f t="shared" si="115"/>
        <v>-0.92148960798883928</v>
      </c>
      <c r="T802">
        <f t="shared" si="116"/>
        <v>-0.90330114452261689</v>
      </c>
      <c r="V802" s="4">
        <v>776</v>
      </c>
      <c r="W802" s="4">
        <v>19.130648589476589</v>
      </c>
      <c r="X802" s="4">
        <v>-1.2784132713728589</v>
      </c>
      <c r="Y802" s="4">
        <v>-0.99627624172720408</v>
      </c>
      <c r="AA802" s="4">
        <v>32.488479262672818</v>
      </c>
      <c r="AB802" s="4">
        <v>18.894756689663414</v>
      </c>
      <c r="AF802" s="4">
        <v>776</v>
      </c>
      <c r="AG802" s="4">
        <v>18.746396764636213</v>
      </c>
      <c r="AH802" s="4">
        <v>-0.89416144653248253</v>
      </c>
      <c r="AI802" s="4">
        <v>-1.06041192978675</v>
      </c>
      <c r="AK802" s="4">
        <v>88.527397260273958</v>
      </c>
      <c r="AL802" s="4">
        <v>19.819491454018763</v>
      </c>
    </row>
    <row r="803" spans="1:38">
      <c r="A803" s="1">
        <v>42166</v>
      </c>
      <c r="B803">
        <v>796591</v>
      </c>
      <c r="C803">
        <f>INDEX(BTC!$B$2:$B$3380,MATCH(LTC!A803,BTC!$A$2:$A$3380,0),1)</f>
        <v>360527</v>
      </c>
      <c r="D803">
        <v>1343</v>
      </c>
      <c r="E803">
        <v>71360929.794693097</v>
      </c>
      <c r="F803">
        <v>264174242.913495</v>
      </c>
      <c r="G803">
        <v>1.79168699215059</v>
      </c>
      <c r="H803">
        <v>39828904.327221498</v>
      </c>
      <c r="I803">
        <v>27400</v>
      </c>
      <c r="J803">
        <v>49092.223584926098</v>
      </c>
      <c r="K803" s="2">
        <f t="shared" si="111"/>
        <v>0.25127103466815748</v>
      </c>
      <c r="L803">
        <f t="shared" si="112"/>
        <v>3.9797663161639609</v>
      </c>
      <c r="M803">
        <f t="shared" si="108"/>
        <v>0.47415362294311308</v>
      </c>
      <c r="N803">
        <f t="shared" si="109"/>
        <v>1.3812231030409126</v>
      </c>
      <c r="O803">
        <f t="shared" si="110"/>
        <v>18.083261075785295</v>
      </c>
      <c r="P803">
        <f>RSQ($O$2:O803,$N$2:N803)</f>
        <v>7.1816898267938363E-3</v>
      </c>
      <c r="Q803">
        <f t="shared" si="113"/>
        <v>239326721.03230786</v>
      </c>
      <c r="R803">
        <f t="shared" si="114"/>
        <v>19.293340209964015</v>
      </c>
      <c r="S803">
        <f t="shared" si="115"/>
        <v>-0.9428253427454002</v>
      </c>
      <c r="T803">
        <f t="shared" si="116"/>
        <v>-0.9066533979299346</v>
      </c>
      <c r="V803" s="4">
        <v>777</v>
      </c>
      <c r="W803" s="4">
        <v>19.210919482976774</v>
      </c>
      <c r="X803" s="4">
        <v>-1.3568141545485055</v>
      </c>
      <c r="Y803" s="4">
        <v>-1.0573745883944343</v>
      </c>
      <c r="AA803" s="4">
        <v>32.530372852953505</v>
      </c>
      <c r="AB803" s="4">
        <v>18.898493565769815</v>
      </c>
      <c r="AF803" s="4">
        <v>777</v>
      </c>
      <c r="AG803" s="4">
        <v>18.760991446143812</v>
      </c>
      <c r="AH803" s="4">
        <v>-0.90688611771554406</v>
      </c>
      <c r="AI803" s="4">
        <v>-1.0755024854995454</v>
      </c>
      <c r="AK803" s="4">
        <v>88.641552511415512</v>
      </c>
      <c r="AL803" s="4">
        <v>19.821702134539642</v>
      </c>
    </row>
    <row r="804" spans="1:38">
      <c r="A804" s="1">
        <v>42167</v>
      </c>
      <c r="B804">
        <v>797198</v>
      </c>
      <c r="C804">
        <f>INDEX(BTC!$B$2:$B$3380,MATCH(LTC!A804,BTC!$A$2:$A$3380,0),1)</f>
        <v>360669</v>
      </c>
      <c r="D804">
        <v>1344</v>
      </c>
      <c r="E804">
        <v>71945597.481249899</v>
      </c>
      <c r="F804">
        <v>264267588.85490599</v>
      </c>
      <c r="G804">
        <v>1.8049910540377401</v>
      </c>
      <c r="H804">
        <v>39859254.327221498</v>
      </c>
      <c r="I804">
        <v>30350</v>
      </c>
      <c r="J804">
        <v>54781.478490045403</v>
      </c>
      <c r="K804" s="2">
        <f t="shared" si="111"/>
        <v>0.27811201406317765</v>
      </c>
      <c r="L804">
        <f t="shared" si="112"/>
        <v>3.5956735036007248</v>
      </c>
      <c r="M804">
        <f t="shared" si="108"/>
        <v>0.47451493246692261</v>
      </c>
      <c r="N804">
        <f t="shared" si="109"/>
        <v>1.279731318160491</v>
      </c>
      <c r="O804">
        <f t="shared" si="110"/>
        <v>18.091420800839728</v>
      </c>
      <c r="P804">
        <f>RSQ($O$2:O804,$N$2:N804)</f>
        <v>7.0094311764515513E-3</v>
      </c>
      <c r="Q804">
        <f t="shared" si="113"/>
        <v>201535968.41767293</v>
      </c>
      <c r="R804">
        <f t="shared" si="114"/>
        <v>19.121478426734704</v>
      </c>
      <c r="S804">
        <f t="shared" si="115"/>
        <v>-0.80256274713890741</v>
      </c>
      <c r="T804">
        <f t="shared" si="116"/>
        <v>-0.89523913091773744</v>
      </c>
      <c r="V804" s="4">
        <v>778</v>
      </c>
      <c r="W804" s="4">
        <v>19.136013718734922</v>
      </c>
      <c r="X804" s="4">
        <v>-1.2896872221709081</v>
      </c>
      <c r="Y804" s="4">
        <v>-1.0050621090065981</v>
      </c>
      <c r="AA804" s="4">
        <v>32.572266443234192</v>
      </c>
      <c r="AB804" s="4">
        <v>18.898516379997076</v>
      </c>
      <c r="AF804" s="4">
        <v>778</v>
      </c>
      <c r="AG804" s="4">
        <v>18.747372240918562</v>
      </c>
      <c r="AH804" s="4">
        <v>-0.90104574435454765</v>
      </c>
      <c r="AI804" s="4">
        <v>-1.0685762177540212</v>
      </c>
      <c r="AK804" s="4">
        <v>88.755707762557066</v>
      </c>
      <c r="AL804" s="4">
        <v>19.843475934349748</v>
      </c>
    </row>
    <row r="805" spans="1:38">
      <c r="A805" s="1">
        <v>42168</v>
      </c>
      <c r="B805">
        <v>797752</v>
      </c>
      <c r="C805">
        <f>INDEX(BTC!$B$2:$B$3380,MATCH(LTC!A805,BTC!$A$2:$A$3380,0),1)</f>
        <v>360828</v>
      </c>
      <c r="D805">
        <v>1345</v>
      </c>
      <c r="E805">
        <v>74154284.243590698</v>
      </c>
      <c r="F805">
        <v>264373722.605602</v>
      </c>
      <c r="G805">
        <v>1.8591112180501299</v>
      </c>
      <c r="H805">
        <v>39886954.327221498</v>
      </c>
      <c r="I805">
        <v>27700</v>
      </c>
      <c r="J805">
        <v>51497.380739988599</v>
      </c>
      <c r="K805" s="2">
        <f t="shared" si="111"/>
        <v>0.25365248288950454</v>
      </c>
      <c r="L805">
        <f t="shared" si="112"/>
        <v>3.9424017798225832</v>
      </c>
      <c r="M805">
        <f t="shared" ref="M805:M868" si="117">H805/84000000</f>
        <v>0.47484469437168447</v>
      </c>
      <c r="N805">
        <f t="shared" ref="N805:N868" si="118">IF(G805="","",LN(L805))</f>
        <v>1.3717901263735282</v>
      </c>
      <c r="O805">
        <f t="shared" ref="O805:O868" si="119">IF(G805="","",IFERROR(LN(E805),NA()))</f>
        <v>18.121658402945084</v>
      </c>
      <c r="P805">
        <f>RSQ($O$2:O805,$N$2:N805)</f>
        <v>6.8028627429037635E-3</v>
      </c>
      <c r="Q805">
        <f t="shared" si="113"/>
        <v>235534231.30493104</v>
      </c>
      <c r="R805">
        <f t="shared" si="114"/>
        <v>19.277366816717187</v>
      </c>
      <c r="S805">
        <f t="shared" si="115"/>
        <v>-0.90046274706485063</v>
      </c>
      <c r="T805">
        <f t="shared" si="116"/>
        <v>-0.90026538836567849</v>
      </c>
      <c r="V805" s="4">
        <v>779</v>
      </c>
      <c r="W805" s="4">
        <v>19.189628710398729</v>
      </c>
      <c r="X805" s="4">
        <v>-1.3379074180281947</v>
      </c>
      <c r="Y805" s="4">
        <v>-1.0426404387844621</v>
      </c>
      <c r="AA805" s="4">
        <v>32.614160033514878</v>
      </c>
      <c r="AB805" s="4">
        <v>18.899608302269641</v>
      </c>
      <c r="AF805" s="4">
        <v>779</v>
      </c>
      <c r="AG805" s="4">
        <v>18.757120403586818</v>
      </c>
      <c r="AH805" s="4">
        <v>-0.90539911121628336</v>
      </c>
      <c r="AI805" s="4">
        <v>-1.073739001469227</v>
      </c>
      <c r="AK805" s="4">
        <v>88.86986301369862</v>
      </c>
      <c r="AL805" s="4">
        <v>19.848858193992694</v>
      </c>
    </row>
    <row r="806" spans="1:38">
      <c r="A806" s="1">
        <v>42169</v>
      </c>
      <c r="B806">
        <v>798305</v>
      </c>
      <c r="C806">
        <f>INDEX(BTC!$B$2:$B$3380,MATCH(LTC!A806,BTC!$A$2:$A$3380,0),1)</f>
        <v>360976</v>
      </c>
      <c r="D806">
        <v>1346</v>
      </c>
      <c r="E806">
        <v>79190384.959520504</v>
      </c>
      <c r="F806">
        <v>264461644.772432</v>
      </c>
      <c r="G806">
        <v>1.9839952391940201</v>
      </c>
      <c r="H806">
        <v>39914604.327221498</v>
      </c>
      <c r="I806">
        <v>27650</v>
      </c>
      <c r="J806">
        <v>54857.468363714601</v>
      </c>
      <c r="K806" s="2">
        <f t="shared" ref="K806:K869" si="120">I806*365.25/H806</f>
        <v>0.25301923118682745</v>
      </c>
      <c r="L806">
        <f t="shared" ref="L806:L869" si="121">IFERROR(1/K806,NA())</f>
        <v>3.9522687477522518</v>
      </c>
      <c r="M806">
        <f t="shared" si="117"/>
        <v>0.47517386103835119</v>
      </c>
      <c r="N806">
        <f t="shared" si="118"/>
        <v>1.3742897805472718</v>
      </c>
      <c r="O806">
        <f t="shared" si="119"/>
        <v>18.187365447388576</v>
      </c>
      <c r="P806">
        <f>RSQ($O$2:O806,$N$2:N806)</f>
        <v>6.6232466589266929E-3</v>
      </c>
      <c r="Q806">
        <f t="shared" si="113"/>
        <v>236533314.95589775</v>
      </c>
      <c r="R806">
        <f t="shared" si="114"/>
        <v>19.281599622596623</v>
      </c>
      <c r="S806">
        <f t="shared" si="115"/>
        <v>-0.85256549108621105</v>
      </c>
      <c r="T806">
        <f t="shared" si="116"/>
        <v>-0.89805430821643939</v>
      </c>
      <c r="V806" s="4">
        <v>780</v>
      </c>
      <c r="W806" s="4">
        <v>19.082216309726991</v>
      </c>
      <c r="X806" s="4">
        <v>-1.2209406845156323</v>
      </c>
      <c r="Y806" s="4">
        <v>-0.95148746010342655</v>
      </c>
      <c r="AA806" s="4">
        <v>32.656053623795565</v>
      </c>
      <c r="AB806" s="4">
        <v>18.90282086299619</v>
      </c>
      <c r="AF806" s="4">
        <v>780</v>
      </c>
      <c r="AG806" s="4">
        <v>18.737590911520464</v>
      </c>
      <c r="AH806" s="4">
        <v>-0.87631528630910438</v>
      </c>
      <c r="AI806" s="4">
        <v>-1.0392476520434595</v>
      </c>
      <c r="AK806" s="4">
        <v>88.984018264840174</v>
      </c>
      <c r="AL806" s="4">
        <v>19.853236729467127</v>
      </c>
    </row>
    <row r="807" spans="1:38">
      <c r="A807" s="1">
        <v>42170</v>
      </c>
      <c r="B807">
        <v>798873</v>
      </c>
      <c r="C807">
        <f>INDEX(BTC!$B$2:$B$3380,MATCH(LTC!A807,BTC!$A$2:$A$3380,0),1)</f>
        <v>361120</v>
      </c>
      <c r="D807">
        <v>1347</v>
      </c>
      <c r="E807">
        <v>79787281.138599202</v>
      </c>
      <c r="F807">
        <v>264665469.55841601</v>
      </c>
      <c r="G807">
        <v>1.9975282901848099</v>
      </c>
      <c r="H807">
        <v>39943004.327221498</v>
      </c>
      <c r="I807">
        <v>28400</v>
      </c>
      <c r="J807">
        <v>56729.803441248601</v>
      </c>
      <c r="K807" s="2">
        <f t="shared" si="120"/>
        <v>0.25969754090156516</v>
      </c>
      <c r="L807">
        <f t="shared" si="121"/>
        <v>3.8506333041445182</v>
      </c>
      <c r="M807">
        <f t="shared" si="117"/>
        <v>0.47551195627644638</v>
      </c>
      <c r="N807">
        <f t="shared" si="118"/>
        <v>1.3482376293549341</v>
      </c>
      <c r="O807">
        <f t="shared" si="119"/>
        <v>18.194874665488943</v>
      </c>
      <c r="P807">
        <f>RSQ($O$2:O807,$N$2:N807)</f>
        <v>6.4609673680788831E-3</v>
      </c>
      <c r="Q807">
        <f t="shared" si="113"/>
        <v>226325331.16909271</v>
      </c>
      <c r="R807">
        <f t="shared" si="114"/>
        <v>19.23748404057045</v>
      </c>
      <c r="S807">
        <f t="shared" si="115"/>
        <v>-0.81234236145882355</v>
      </c>
      <c r="T807">
        <f t="shared" si="116"/>
        <v>-0.88812551241907334</v>
      </c>
      <c r="V807" s="4">
        <v>781</v>
      </c>
      <c r="W807" s="4">
        <v>19.311466261293969</v>
      </c>
      <c r="X807" s="4">
        <v>-1.4373417214423831</v>
      </c>
      <c r="Y807" s="4">
        <v>-1.1201302742880215</v>
      </c>
      <c r="AA807" s="4">
        <v>32.697947214076251</v>
      </c>
      <c r="AB807" s="4">
        <v>18.905367909292618</v>
      </c>
      <c r="AF807" s="4">
        <v>781</v>
      </c>
      <c r="AG807" s="4">
        <v>18.779272645494753</v>
      </c>
      <c r="AH807" s="4">
        <v>-0.90514810564316761</v>
      </c>
      <c r="AI807" s="4">
        <v>-1.0734413266978453</v>
      </c>
      <c r="AK807" s="4">
        <v>89.098173515981728</v>
      </c>
      <c r="AL807" s="4">
        <v>19.854901351367388</v>
      </c>
    </row>
    <row r="808" spans="1:38">
      <c r="A808" s="1">
        <v>42171</v>
      </c>
      <c r="B808">
        <v>799411</v>
      </c>
      <c r="C808">
        <f>INDEX(BTC!$B$2:$B$3380,MATCH(LTC!A808,BTC!$A$2:$A$3380,0),1)</f>
        <v>361238</v>
      </c>
      <c r="D808">
        <v>1348</v>
      </c>
      <c r="E808">
        <v>112695652.366357</v>
      </c>
      <c r="F808">
        <v>266982516.74384901</v>
      </c>
      <c r="G808">
        <v>2.81951268743983</v>
      </c>
      <c r="H808">
        <v>39969904.327221498</v>
      </c>
      <c r="I808">
        <v>26900</v>
      </c>
      <c r="J808">
        <v>75844.891292131404</v>
      </c>
      <c r="K808" s="2">
        <f t="shared" si="120"/>
        <v>0.24581557462744619</v>
      </c>
      <c r="L808">
        <f t="shared" si="121"/>
        <v>4.0680904841590388</v>
      </c>
      <c r="M808">
        <f t="shared" si="117"/>
        <v>0.4758321943716845</v>
      </c>
      <c r="N808">
        <f t="shared" si="118"/>
        <v>1.4031737208492285</v>
      </c>
      <c r="O808">
        <f t="shared" si="119"/>
        <v>18.540201401214933</v>
      </c>
      <c r="P808">
        <f>RSQ($O$2:O808,$N$2:N808)</f>
        <v>6.4069480153494248E-3</v>
      </c>
      <c r="Q808">
        <f t="shared" si="113"/>
        <v>248389946.30353296</v>
      </c>
      <c r="R808">
        <f t="shared" si="114"/>
        <v>19.330510433386205</v>
      </c>
      <c r="S808">
        <f t="shared" si="115"/>
        <v>-0.61576417862735922</v>
      </c>
      <c r="T808">
        <f t="shared" si="116"/>
        <v>-0.86721151020244858</v>
      </c>
      <c r="V808" s="4">
        <v>782</v>
      </c>
      <c r="W808" s="4">
        <v>19.229151704767727</v>
      </c>
      <c r="X808" s="4">
        <v>-1.1521080026308148</v>
      </c>
      <c r="Y808" s="4">
        <v>-0.89784567841058827</v>
      </c>
      <c r="AA808" s="4">
        <v>32.739840804356938</v>
      </c>
      <c r="AB808" s="4">
        <v>18.906812721960414</v>
      </c>
      <c r="AF808" s="4">
        <v>782</v>
      </c>
      <c r="AG808" s="4">
        <v>18.764306389563675</v>
      </c>
      <c r="AH808" s="4">
        <v>-0.68726268742676311</v>
      </c>
      <c r="AI808" s="4">
        <v>-0.81504470526080464</v>
      </c>
      <c r="AK808" s="4">
        <v>89.212328767123282</v>
      </c>
      <c r="AL808" s="4">
        <v>19.858410074751422</v>
      </c>
    </row>
    <row r="809" spans="1:38">
      <c r="A809" s="1">
        <v>42172</v>
      </c>
      <c r="B809">
        <v>799985</v>
      </c>
      <c r="C809">
        <f>INDEX(BTC!$B$2:$B$3380,MATCH(LTC!A809,BTC!$A$2:$A$3380,0),1)</f>
        <v>361396</v>
      </c>
      <c r="D809">
        <v>1349</v>
      </c>
      <c r="E809">
        <v>113520353.54369199</v>
      </c>
      <c r="F809">
        <v>267181111.03006601</v>
      </c>
      <c r="G809">
        <v>2.8381078653395599</v>
      </c>
      <c r="H809">
        <v>39998604.327221498</v>
      </c>
      <c r="I809">
        <v>28700</v>
      </c>
      <c r="J809">
        <v>81453.695735245303</v>
      </c>
      <c r="K809" s="2">
        <f t="shared" si="120"/>
        <v>0.2620760193091512</v>
      </c>
      <c r="L809">
        <f t="shared" si="121"/>
        <v>3.8156867714797511</v>
      </c>
      <c r="M809">
        <f t="shared" si="117"/>
        <v>0.47617386103835119</v>
      </c>
      <c r="N809">
        <f t="shared" si="118"/>
        <v>1.3391206672714928</v>
      </c>
      <c r="O809">
        <f t="shared" si="119"/>
        <v>18.547492705184819</v>
      </c>
      <c r="P809">
        <f>RSQ($O$2:O809,$N$2:N809)</f>
        <v>6.365652029081818E-3</v>
      </c>
      <c r="Q809">
        <f t="shared" si="113"/>
        <v>222858093.02191952</v>
      </c>
      <c r="R809">
        <f t="shared" si="114"/>
        <v>19.22204577270335</v>
      </c>
      <c r="S809">
        <f t="shared" si="115"/>
        <v>-0.52557366631626368</v>
      </c>
      <c r="T809">
        <f t="shared" si="116"/>
        <v>-0.83969207385776001</v>
      </c>
      <c r="V809" s="4">
        <v>783</v>
      </c>
      <c r="W809" s="4">
        <v>19.2824319625947</v>
      </c>
      <c r="X809" s="4">
        <v>-1.2206396115947236</v>
      </c>
      <c r="Y809" s="4">
        <v>-0.95125283190858101</v>
      </c>
      <c r="AA809" s="4">
        <v>32.781734394637624</v>
      </c>
      <c r="AB809" s="4">
        <v>18.907780891986604</v>
      </c>
      <c r="AF809" s="4">
        <v>783</v>
      </c>
      <c r="AG809" s="4">
        <v>18.773993691644421</v>
      </c>
      <c r="AH809" s="4">
        <v>-0.71220134064444451</v>
      </c>
      <c r="AI809" s="4">
        <v>-0.84462017564973435</v>
      </c>
      <c r="AK809" s="4">
        <v>89.326484018264836</v>
      </c>
      <c r="AL809" s="4">
        <v>19.861537395385898</v>
      </c>
    </row>
    <row r="810" spans="1:38">
      <c r="A810" s="1">
        <v>42173</v>
      </c>
      <c r="B810">
        <v>800584</v>
      </c>
      <c r="C810">
        <f>INDEX(BTC!$B$2:$B$3380,MATCH(LTC!A810,BTC!$A$2:$A$3380,0),1)</f>
        <v>361552</v>
      </c>
      <c r="D810">
        <v>1350</v>
      </c>
      <c r="E810">
        <v>122315324.08293</v>
      </c>
      <c r="F810">
        <v>268212344.85361701</v>
      </c>
      <c r="G810">
        <v>3.0557017643714901</v>
      </c>
      <c r="H810">
        <v>40028554.327221498</v>
      </c>
      <c r="I810">
        <v>29950</v>
      </c>
      <c r="J810">
        <v>91518.2678429261</v>
      </c>
      <c r="K810" s="2">
        <f t="shared" si="120"/>
        <v>0.27328585016023799</v>
      </c>
      <c r="L810">
        <f t="shared" si="121"/>
        <v>3.6591722528395145</v>
      </c>
      <c r="M810">
        <f t="shared" si="117"/>
        <v>0.47653040865739876</v>
      </c>
      <c r="N810">
        <f t="shared" si="118"/>
        <v>1.2972369614087869</v>
      </c>
      <c r="O810">
        <f t="shared" si="119"/>
        <v>18.622112891932652</v>
      </c>
      <c r="P810">
        <f>RSQ($O$2:O810,$N$2:N810)</f>
        <v>6.3515610589603977E-3</v>
      </c>
      <c r="Q810">
        <f t="shared" si="113"/>
        <v>207599587.68950745</v>
      </c>
      <c r="R810">
        <f t="shared" si="114"/>
        <v>19.151121723172665</v>
      </c>
      <c r="S810">
        <f t="shared" si="115"/>
        <v>-0.41217381453959118</v>
      </c>
      <c r="T810">
        <f t="shared" si="116"/>
        <v>-0.80745209379707428</v>
      </c>
      <c r="V810" s="4">
        <v>784</v>
      </c>
      <c r="W810" s="4">
        <v>19.160648626115407</v>
      </c>
      <c r="X810" s="4">
        <v>-1.067351084189454</v>
      </c>
      <c r="Y810" s="4">
        <v>-0.83179402981149431</v>
      </c>
      <c r="AA810" s="4">
        <v>32.823627984918311</v>
      </c>
      <c r="AB810" s="4">
        <v>18.910713854483866</v>
      </c>
      <c r="AF810" s="4">
        <v>784</v>
      </c>
      <c r="AG810" s="4">
        <v>18.75185130688519</v>
      </c>
      <c r="AH810" s="4">
        <v>-0.65855376495923679</v>
      </c>
      <c r="AI810" s="4">
        <v>-0.78099796348509343</v>
      </c>
      <c r="AK810" s="4">
        <v>89.440639269406375</v>
      </c>
      <c r="AL810" s="4">
        <v>19.866088489031309</v>
      </c>
    </row>
    <row r="811" spans="1:38">
      <c r="A811" s="1">
        <v>42174</v>
      </c>
      <c r="B811">
        <v>801165</v>
      </c>
      <c r="C811">
        <f>INDEX(BTC!$B$2:$B$3380,MATCH(LTC!A811,BTC!$A$2:$A$3380,0),1)</f>
        <v>361699</v>
      </c>
      <c r="D811">
        <v>1351</v>
      </c>
      <c r="E811">
        <v>112858163.419927</v>
      </c>
      <c r="F811">
        <v>268325253.92224899</v>
      </c>
      <c r="G811">
        <v>2.8173967294203401</v>
      </c>
      <c r="H811">
        <v>40057604.327221498</v>
      </c>
      <c r="I811">
        <v>29050</v>
      </c>
      <c r="J811">
        <v>81845.374989660806</v>
      </c>
      <c r="K811" s="2">
        <f t="shared" si="120"/>
        <v>0.26488135469423302</v>
      </c>
      <c r="L811">
        <f t="shared" si="121"/>
        <v>3.7752751648161667</v>
      </c>
      <c r="M811">
        <f t="shared" si="117"/>
        <v>0.47687624199073214</v>
      </c>
      <c r="N811">
        <f t="shared" si="118"/>
        <v>1.3284732713865741</v>
      </c>
      <c r="O811">
        <f t="shared" si="119"/>
        <v>18.54164239729052</v>
      </c>
      <c r="P811">
        <f>RSQ($O$2:O811,$N$2:N811)</f>
        <v>6.3104835579874943E-3</v>
      </c>
      <c r="Q811">
        <f t="shared" si="113"/>
        <v>218876003.7839683</v>
      </c>
      <c r="R811">
        <f t="shared" si="114"/>
        <v>19.204015934665854</v>
      </c>
      <c r="S811">
        <f t="shared" si="115"/>
        <v>-0.51608406406018403</v>
      </c>
      <c r="T811">
        <f t="shared" si="116"/>
        <v>-0.77955515606676173</v>
      </c>
      <c r="V811" s="4">
        <v>785</v>
      </c>
      <c r="W811" s="4">
        <v>19.208832783837444</v>
      </c>
      <c r="X811" s="4">
        <v>-1.1452991678538105</v>
      </c>
      <c r="Y811" s="4">
        <v>-0.89253950671003102</v>
      </c>
      <c r="AA811" s="4">
        <v>32.865521575198997</v>
      </c>
      <c r="AB811" s="4">
        <v>18.911663124945619</v>
      </c>
      <c r="AF811" s="4">
        <v>785</v>
      </c>
      <c r="AG811" s="4">
        <v>18.760612046986626</v>
      </c>
      <c r="AH811" s="4">
        <v>-0.69707843100299272</v>
      </c>
      <c r="AI811" s="4">
        <v>-0.82668547956205196</v>
      </c>
      <c r="AK811" s="4">
        <v>89.554794520547929</v>
      </c>
      <c r="AL811" s="4">
        <v>19.871945169912795</v>
      </c>
    </row>
    <row r="812" spans="1:38">
      <c r="A812" s="1">
        <v>42175</v>
      </c>
      <c r="B812">
        <v>801774</v>
      </c>
      <c r="C812">
        <f>INDEX(BTC!$B$2:$B$3380,MATCH(LTC!A812,BTC!$A$2:$A$3380,0),1)</f>
        <v>361833</v>
      </c>
      <c r="D812">
        <v>1352</v>
      </c>
      <c r="E812">
        <v>121365259.294368</v>
      </c>
      <c r="F812">
        <v>268660330.79018402</v>
      </c>
      <c r="G812">
        <v>3.0274669432374099</v>
      </c>
      <c r="H812">
        <v>40088054.327221498</v>
      </c>
      <c r="I812">
        <v>30450</v>
      </c>
      <c r="J812">
        <v>92186.3684215791</v>
      </c>
      <c r="K812" s="2">
        <f t="shared" si="120"/>
        <v>0.27743582687293911</v>
      </c>
      <c r="L812">
        <f t="shared" si="121"/>
        <v>3.6044371459565783</v>
      </c>
      <c r="M812">
        <f t="shared" si="117"/>
        <v>0.47723874199073213</v>
      </c>
      <c r="N812">
        <f t="shared" si="118"/>
        <v>1.2821656270510267</v>
      </c>
      <c r="O812">
        <f t="shared" si="119"/>
        <v>18.614315228373801</v>
      </c>
      <c r="P812">
        <f>RSQ($O$2:O812,$N$2:N812)</f>
        <v>6.2956455179049237E-3</v>
      </c>
      <c r="Q812">
        <f t="shared" si="113"/>
        <v>202368445.13656178</v>
      </c>
      <c r="R812">
        <f t="shared" si="114"/>
        <v>19.125600579747889</v>
      </c>
      <c r="S812">
        <f t="shared" si="115"/>
        <v>-0.39836467965968675</v>
      </c>
      <c r="T812">
        <f t="shared" si="116"/>
        <v>-0.74823504180025291</v>
      </c>
      <c r="V812" s="4">
        <v>786</v>
      </c>
      <c r="W812" s="4">
        <v>19.237035815325754</v>
      </c>
      <c r="X812" s="4">
        <v>-1.1574926294815633</v>
      </c>
      <c r="Y812" s="4">
        <v>-0.90204195509364093</v>
      </c>
      <c r="AA812" s="4">
        <v>32.907415165479691</v>
      </c>
      <c r="AB812" s="4">
        <v>18.911885227246362</v>
      </c>
      <c r="AF812" s="4">
        <v>786</v>
      </c>
      <c r="AG812" s="4">
        <v>18.765739861617465</v>
      </c>
      <c r="AH812" s="4">
        <v>-0.68619667577327448</v>
      </c>
      <c r="AI812" s="4">
        <v>-0.81378049119852902</v>
      </c>
      <c r="AK812" s="4">
        <v>89.668949771689483</v>
      </c>
      <c r="AL812" s="4">
        <v>19.877380536456329</v>
      </c>
    </row>
    <row r="813" spans="1:38">
      <c r="A813" s="1">
        <v>42176</v>
      </c>
      <c r="B813">
        <v>802406</v>
      </c>
      <c r="C813">
        <f>INDEX(BTC!$B$2:$B$3380,MATCH(LTC!A813,BTC!$A$2:$A$3380,0),1)</f>
        <v>361957</v>
      </c>
      <c r="D813">
        <v>1353</v>
      </c>
      <c r="E813">
        <v>120291758.008242</v>
      </c>
      <c r="F813">
        <v>268813853.476601</v>
      </c>
      <c r="G813">
        <v>2.9983248865288301</v>
      </c>
      <c r="H813">
        <v>40119654.327221498</v>
      </c>
      <c r="I813">
        <v>31600</v>
      </c>
      <c r="J813">
        <v>94747.066414311004</v>
      </c>
      <c r="K813" s="2">
        <f t="shared" si="120"/>
        <v>0.28768692536238355</v>
      </c>
      <c r="L813">
        <f t="shared" si="121"/>
        <v>3.4760008601028862</v>
      </c>
      <c r="M813">
        <f t="shared" si="117"/>
        <v>0.4776149324669226</v>
      </c>
      <c r="N813">
        <f t="shared" si="118"/>
        <v>1.245882454843531</v>
      </c>
      <c r="O813">
        <f t="shared" si="119"/>
        <v>18.605430666613167</v>
      </c>
      <c r="P813">
        <f>RSQ($O$2:O813,$N$2:N813)</f>
        <v>6.2813915920452087E-3</v>
      </c>
      <c r="Q813">
        <f t="shared" si="113"/>
        <v>190309115.31225324</v>
      </c>
      <c r="R813">
        <f t="shared" si="114"/>
        <v>19.064160230815773</v>
      </c>
      <c r="S813">
        <f t="shared" si="115"/>
        <v>-0.3574161774885154</v>
      </c>
      <c r="T813">
        <f t="shared" si="116"/>
        <v>-0.71040927846576452</v>
      </c>
      <c r="V813" s="4">
        <v>787</v>
      </c>
      <c r="W813" s="4">
        <v>19.214237251773792</v>
      </c>
      <c r="X813" s="4">
        <v>-1.1175566766566902</v>
      </c>
      <c r="Y813" s="4">
        <v>-0.87091959280195974</v>
      </c>
      <c r="AA813" s="4">
        <v>32.949308755760377</v>
      </c>
      <c r="AB813" s="4">
        <v>18.912946284434653</v>
      </c>
      <c r="AF813" s="4">
        <v>787</v>
      </c>
      <c r="AG813" s="4">
        <v>18.761594675742948</v>
      </c>
      <c r="AH813" s="4">
        <v>-0.66491410062584677</v>
      </c>
      <c r="AI813" s="4">
        <v>-0.78854086957266467</v>
      </c>
      <c r="AK813" s="4">
        <v>89.783105022831037</v>
      </c>
      <c r="AL813" s="4">
        <v>19.881726774734908</v>
      </c>
    </row>
    <row r="814" spans="1:38">
      <c r="A814" s="1">
        <v>42177</v>
      </c>
      <c r="B814">
        <v>802993</v>
      </c>
      <c r="C814">
        <f>INDEX(BTC!$B$2:$B$3380,MATCH(LTC!A814,BTC!$A$2:$A$3380,0),1)</f>
        <v>362110</v>
      </c>
      <c r="D814">
        <v>1354</v>
      </c>
      <c r="E814">
        <v>120967884.92135701</v>
      </c>
      <c r="F814">
        <v>268945105.98949403</v>
      </c>
      <c r="G814">
        <v>3.01297347090971</v>
      </c>
      <c r="H814">
        <v>40149004.327221498</v>
      </c>
      <c r="I814">
        <v>29350</v>
      </c>
      <c r="J814">
        <v>88430.771371199895</v>
      </c>
      <c r="K814" s="2">
        <f t="shared" si="120"/>
        <v>0.26700755547085026</v>
      </c>
      <c r="L814">
        <f t="shared" si="121"/>
        <v>3.7452123713749068</v>
      </c>
      <c r="M814">
        <f t="shared" si="117"/>
        <v>0.47796433722882736</v>
      </c>
      <c r="N814">
        <f t="shared" si="118"/>
        <v>1.3204783233386244</v>
      </c>
      <c r="O814">
        <f t="shared" si="119"/>
        <v>18.611035654459435</v>
      </c>
      <c r="P814">
        <f>RSQ($O$2:O814,$N$2:N814)</f>
        <v>6.2627307486009783E-3</v>
      </c>
      <c r="Q814">
        <f t="shared" si="113"/>
        <v>215932763.40647754</v>
      </c>
      <c r="R814">
        <f t="shared" si="114"/>
        <v>19.190477636665033</v>
      </c>
      <c r="S814">
        <f t="shared" si="115"/>
        <v>-0.45146847841885057</v>
      </c>
      <c r="T814">
        <f t="shared" si="116"/>
        <v>-0.67476308708499955</v>
      </c>
      <c r="V814" s="4">
        <v>788</v>
      </c>
      <c r="W814" s="4">
        <v>19.239459918908103</v>
      </c>
      <c r="X814" s="4">
        <v>-1.1498443440912212</v>
      </c>
      <c r="Y814" s="4">
        <v>-0.89608159376528551</v>
      </c>
      <c r="AA814" s="4">
        <v>32.991202346041064</v>
      </c>
      <c r="AB814" s="4">
        <v>18.913494858103537</v>
      </c>
      <c r="AF814" s="4">
        <v>788</v>
      </c>
      <c r="AG814" s="4">
        <v>18.766180606926046</v>
      </c>
      <c r="AH814" s="4">
        <v>-0.67656503210916341</v>
      </c>
      <c r="AI814" s="4">
        <v>-0.80235804630953733</v>
      </c>
      <c r="AK814" s="4">
        <v>89.897260273972591</v>
      </c>
      <c r="AL814" s="4">
        <v>19.88793464931884</v>
      </c>
    </row>
    <row r="815" spans="1:38">
      <c r="A815" s="1">
        <v>42178</v>
      </c>
      <c r="B815">
        <v>803537</v>
      </c>
      <c r="C815">
        <f>INDEX(BTC!$B$2:$B$3380,MATCH(LTC!A815,BTC!$A$2:$A$3380,0),1)</f>
        <v>362250</v>
      </c>
      <c r="D815">
        <v>1355</v>
      </c>
      <c r="E815">
        <v>119090988.25841001</v>
      </c>
      <c r="F815">
        <v>269105170.529549</v>
      </c>
      <c r="G815">
        <v>2.9642170098612302</v>
      </c>
      <c r="H815">
        <v>40176204.327221498</v>
      </c>
      <c r="I815">
        <v>27200</v>
      </c>
      <c r="J815">
        <v>80626.702668225407</v>
      </c>
      <c r="K815" s="2">
        <f t="shared" si="120"/>
        <v>0.24728070175779768</v>
      </c>
      <c r="L815">
        <f t="shared" si="121"/>
        <v>4.0439872294582173</v>
      </c>
      <c r="M815">
        <f t="shared" si="117"/>
        <v>0.47828814675263687</v>
      </c>
      <c r="N815">
        <f t="shared" si="118"/>
        <v>1.3972311432546773</v>
      </c>
      <c r="O815">
        <f t="shared" si="119"/>
        <v>18.595398366126155</v>
      </c>
      <c r="P815">
        <f>RSQ($O$2:O815,$N$2:N815)</f>
        <v>6.2316084900377686E-3</v>
      </c>
      <c r="Q815">
        <f t="shared" si="113"/>
        <v>245902956.53270435</v>
      </c>
      <c r="R815">
        <f t="shared" si="114"/>
        <v>19.320447530427295</v>
      </c>
      <c r="S815">
        <f t="shared" si="115"/>
        <v>-0.56491737402235576</v>
      </c>
      <c r="T815">
        <f t="shared" si="116"/>
        <v>-0.64814362361541722</v>
      </c>
      <c r="V815" s="4">
        <v>789</v>
      </c>
      <c r="W815" s="4">
        <v>19.324281969679106</v>
      </c>
      <c r="X815" s="4">
        <v>-1.235154285945061</v>
      </c>
      <c r="Y815" s="4">
        <v>-0.96256421730754482</v>
      </c>
      <c r="AA815" s="4">
        <v>33.03309593632175</v>
      </c>
      <c r="AB815" s="4">
        <v>18.914230686120892</v>
      </c>
      <c r="AF815" s="4">
        <v>789</v>
      </c>
      <c r="AG815" s="4">
        <v>18.781602770076894</v>
      </c>
      <c r="AH815" s="4">
        <v>-0.69247508634284927</v>
      </c>
      <c r="AI815" s="4">
        <v>-0.82122623994322674</v>
      </c>
      <c r="AK815" s="4">
        <v>90.011415525114145</v>
      </c>
      <c r="AL815" s="4">
        <v>19.889097901578346</v>
      </c>
    </row>
    <row r="816" spans="1:38">
      <c r="A816" s="1">
        <v>42179</v>
      </c>
      <c r="B816">
        <v>804132</v>
      </c>
      <c r="C816">
        <f>INDEX(BTC!$B$2:$B$3380,MATCH(LTC!A816,BTC!$A$2:$A$3380,0),1)</f>
        <v>362406</v>
      </c>
      <c r="D816">
        <v>1356</v>
      </c>
      <c r="E816">
        <v>112514893.036277</v>
      </c>
      <c r="F816">
        <v>269112520.73335701</v>
      </c>
      <c r="G816">
        <v>2.7984634345589701</v>
      </c>
      <c r="H816">
        <v>40205954.327221498</v>
      </c>
      <c r="I816">
        <v>29750</v>
      </c>
      <c r="J816">
        <v>83254.287178129307</v>
      </c>
      <c r="K816" s="2">
        <f t="shared" si="120"/>
        <v>0.2702631409159969</v>
      </c>
      <c r="L816">
        <f t="shared" si="121"/>
        <v>3.7000976034346453</v>
      </c>
      <c r="M816">
        <f t="shared" si="117"/>
        <v>0.47864231341930352</v>
      </c>
      <c r="N816">
        <f t="shared" si="118"/>
        <v>1.3083591986089118</v>
      </c>
      <c r="O816">
        <f t="shared" si="119"/>
        <v>18.538596153391637</v>
      </c>
      <c r="P816">
        <f>RSQ($O$2:O816,$N$2:N816)</f>
        <v>6.1936213086551681E-3</v>
      </c>
      <c r="Q816">
        <f t="shared" si="113"/>
        <v>211546552.13380167</v>
      </c>
      <c r="R816">
        <f t="shared" si="114"/>
        <v>19.169955636882676</v>
      </c>
      <c r="S816">
        <f t="shared" si="115"/>
        <v>-0.49191966426394207</v>
      </c>
      <c r="T816">
        <f t="shared" si="116"/>
        <v>-0.61746005620649591</v>
      </c>
      <c r="V816" s="4">
        <v>790</v>
      </c>
      <c r="W816" s="4">
        <v>19.130711407073512</v>
      </c>
      <c r="X816" s="4">
        <v>-1.0653943696006287</v>
      </c>
      <c r="Y816" s="4">
        <v>-0.83026914869492541</v>
      </c>
      <c r="AA816" s="4">
        <v>33.074989526602437</v>
      </c>
      <c r="AB816" s="4">
        <v>18.914610332873156</v>
      </c>
      <c r="AF816" s="4">
        <v>790</v>
      </c>
      <c r="AG816" s="4">
        <v>18.74640818599681</v>
      </c>
      <c r="AH816" s="4">
        <v>-0.68109114852392594</v>
      </c>
      <c r="AI816" s="4">
        <v>-0.80772569871775768</v>
      </c>
      <c r="AK816" s="4">
        <v>90.125570776255699</v>
      </c>
      <c r="AL816" s="4">
        <v>19.893035093054252</v>
      </c>
    </row>
    <row r="817" spans="1:38">
      <c r="A817" s="1">
        <v>42180</v>
      </c>
      <c r="B817">
        <v>804763</v>
      </c>
      <c r="C817">
        <f>INDEX(BTC!$B$2:$B$3380,MATCH(LTC!A817,BTC!$A$2:$A$3380,0),1)</f>
        <v>362558</v>
      </c>
      <c r="D817">
        <v>1357</v>
      </c>
      <c r="E817">
        <v>114348047.608944</v>
      </c>
      <c r="F817">
        <v>269330549.65906203</v>
      </c>
      <c r="G817">
        <v>2.84182753182297</v>
      </c>
      <c r="H817">
        <v>40237504.327221498</v>
      </c>
      <c r="I817">
        <v>31550</v>
      </c>
      <c r="J817">
        <v>89659.658629014695</v>
      </c>
      <c r="K817" s="2">
        <f t="shared" si="120"/>
        <v>0.28639046314321293</v>
      </c>
      <c r="L817">
        <f t="shared" si="121"/>
        <v>3.4917363833443651</v>
      </c>
      <c r="M817">
        <f t="shared" si="117"/>
        <v>0.47901790865739879</v>
      </c>
      <c r="N817">
        <f t="shared" si="118"/>
        <v>1.2503991435310335</v>
      </c>
      <c r="O817">
        <f t="shared" si="119"/>
        <v>18.554757404469587</v>
      </c>
      <c r="P817">
        <f>RSQ($O$2:O817,$N$2:N817)</f>
        <v>6.1673998989849833E-3</v>
      </c>
      <c r="Q817">
        <f t="shared" si="113"/>
        <v>191770249.32820252</v>
      </c>
      <c r="R817">
        <f t="shared" si="114"/>
        <v>19.071808595390703</v>
      </c>
      <c r="S817">
        <f t="shared" si="115"/>
        <v>-0.40285709630715744</v>
      </c>
      <c r="T817">
        <f t="shared" si="116"/>
        <v>-0.57889089574662134</v>
      </c>
      <c r="V817" s="4">
        <v>791</v>
      </c>
      <c r="W817" s="4">
        <v>19.112301498308341</v>
      </c>
      <c r="X817" s="4">
        <v>-1.1339638532703695</v>
      </c>
      <c r="Y817" s="4">
        <v>-0.88370581821127292</v>
      </c>
      <c r="AA817" s="4">
        <v>33.116883116883123</v>
      </c>
      <c r="AB817" s="4">
        <v>18.91634794718124</v>
      </c>
      <c r="AF817" s="4">
        <v>791</v>
      </c>
      <c r="AG817" s="4">
        <v>18.743060935912805</v>
      </c>
      <c r="AH817" s="4">
        <v>-0.76472329087483359</v>
      </c>
      <c r="AI817" s="4">
        <v>-0.90690747602032495</v>
      </c>
      <c r="AK817" s="4">
        <v>90.239726027397253</v>
      </c>
      <c r="AL817" s="4">
        <v>19.896045489588417</v>
      </c>
    </row>
    <row r="818" spans="1:38">
      <c r="A818" s="1">
        <v>42181</v>
      </c>
      <c r="B818">
        <v>805328</v>
      </c>
      <c r="C818">
        <f>INDEX(BTC!$B$2:$B$3380,MATCH(LTC!A818,BTC!$A$2:$A$3380,0),1)</f>
        <v>362712</v>
      </c>
      <c r="D818">
        <v>1358</v>
      </c>
      <c r="E818">
        <v>115273443.827223</v>
      </c>
      <c r="F818">
        <v>269390223.24783403</v>
      </c>
      <c r="G818">
        <v>2.8628159524952301</v>
      </c>
      <c r="H818">
        <v>40265754.327221498</v>
      </c>
      <c r="I818">
        <v>28250</v>
      </c>
      <c r="J818">
        <v>80874.550657990199</v>
      </c>
      <c r="K818" s="2">
        <f t="shared" si="120"/>
        <v>0.25625528870383901</v>
      </c>
      <c r="L818">
        <f t="shared" si="121"/>
        <v>3.9023584842212813</v>
      </c>
      <c r="M818">
        <f t="shared" si="117"/>
        <v>0.47935421818120832</v>
      </c>
      <c r="N818">
        <f t="shared" si="118"/>
        <v>1.3615811098982473</v>
      </c>
      <c r="O818">
        <f t="shared" si="119"/>
        <v>18.562817636310516</v>
      </c>
      <c r="P818">
        <f>RSQ($O$2:O818,$N$2:N818)</f>
        <v>6.1302850129420919E-3</v>
      </c>
      <c r="Q818">
        <f t="shared" si="113"/>
        <v>231497425.70037428</v>
      </c>
      <c r="R818">
        <f t="shared" si="114"/>
        <v>19.260079311343958</v>
      </c>
      <c r="S818">
        <f t="shared" si="115"/>
        <v>-0.54326693121009051</v>
      </c>
      <c r="T818">
        <f t="shared" si="116"/>
        <v>-0.56036976603742006</v>
      </c>
      <c r="V818" s="4">
        <v>792</v>
      </c>
      <c r="W818" s="4">
        <v>19.185004099410151</v>
      </c>
      <c r="X818" s="4">
        <v>-1.2210144232710292</v>
      </c>
      <c r="Y818" s="4">
        <v>-0.95154492522189915</v>
      </c>
      <c r="AA818" s="4">
        <v>33.15877670716381</v>
      </c>
      <c r="AB818" s="4">
        <v>18.91815840017987</v>
      </c>
      <c r="AF818" s="4">
        <v>792</v>
      </c>
      <c r="AG818" s="4">
        <v>18.756279566746318</v>
      </c>
      <c r="AH818" s="4">
        <v>-0.79228989060719712</v>
      </c>
      <c r="AI818" s="4">
        <v>-0.9395995042141313</v>
      </c>
      <c r="AK818" s="4">
        <v>90.353881278538807</v>
      </c>
      <c r="AL818" s="4">
        <v>19.898579591636349</v>
      </c>
    </row>
    <row r="819" spans="1:38">
      <c r="A819" s="1">
        <v>42182</v>
      </c>
      <c r="B819">
        <v>805905</v>
      </c>
      <c r="C819">
        <f>INDEX(BTC!$B$2:$B$3380,MATCH(LTC!A819,BTC!$A$2:$A$3380,0),1)</f>
        <v>362841</v>
      </c>
      <c r="D819">
        <v>1359</v>
      </c>
      <c r="E819">
        <v>125398042.654116</v>
      </c>
      <c r="F819">
        <v>269829144.83963901</v>
      </c>
      <c r="G819">
        <v>3.1120306241449498</v>
      </c>
      <c r="H819">
        <v>40294604.327221498</v>
      </c>
      <c r="I819">
        <v>28850</v>
      </c>
      <c r="J819">
        <v>89782.083506581796</v>
      </c>
      <c r="K819" s="2">
        <f t="shared" si="120"/>
        <v>0.26151050930859476</v>
      </c>
      <c r="L819">
        <f t="shared" si="121"/>
        <v>3.8239380996346601</v>
      </c>
      <c r="M819">
        <f t="shared" si="117"/>
        <v>0.47969767056216067</v>
      </c>
      <c r="N819">
        <f t="shared" si="118"/>
        <v>1.3412808077241061</v>
      </c>
      <c r="O819">
        <f t="shared" si="119"/>
        <v>18.647003577222424</v>
      </c>
      <c r="P819">
        <f>RSQ($O$2:O819,$N$2:N819)</f>
        <v>6.1217262911113747E-3</v>
      </c>
      <c r="Q819">
        <f t="shared" si="113"/>
        <v>223674775.7404716</v>
      </c>
      <c r="R819">
        <f t="shared" si="114"/>
        <v>19.225703660784138</v>
      </c>
      <c r="S819">
        <f t="shared" si="115"/>
        <v>-0.45089043288162439</v>
      </c>
      <c r="T819">
        <f t="shared" si="116"/>
        <v>-0.52825745788147527</v>
      </c>
      <c r="V819" s="4">
        <v>793</v>
      </c>
      <c r="W819" s="4">
        <v>19.165945799860999</v>
      </c>
      <c r="X819" s="4">
        <v>-1.1661011875787324</v>
      </c>
      <c r="Y819" s="4">
        <v>-0.90875066353698164</v>
      </c>
      <c r="AA819" s="4">
        <v>33.200670297444496</v>
      </c>
      <c r="AB819" s="4">
        <v>18.918176395651184</v>
      </c>
      <c r="AF819" s="4">
        <v>793</v>
      </c>
      <c r="AG819" s="4">
        <v>18.752814427642122</v>
      </c>
      <c r="AH819" s="4">
        <v>-0.75296981535985452</v>
      </c>
      <c r="AI819" s="4">
        <v>-0.89296868934944662</v>
      </c>
      <c r="AK819" s="4">
        <v>90.468036529680347</v>
      </c>
      <c r="AL819" s="4">
        <v>19.905914902203335</v>
      </c>
    </row>
    <row r="820" spans="1:38">
      <c r="A820" s="1">
        <v>42183</v>
      </c>
      <c r="B820">
        <v>806551</v>
      </c>
      <c r="C820">
        <f>INDEX(BTC!$B$2:$B$3380,MATCH(LTC!A820,BTC!$A$2:$A$3380,0),1)</f>
        <v>362982</v>
      </c>
      <c r="D820">
        <v>1360</v>
      </c>
      <c r="E820">
        <v>124518508.051338</v>
      </c>
      <c r="F820">
        <v>270043713.412808</v>
      </c>
      <c r="G820">
        <v>3.0877279108995701</v>
      </c>
      <c r="H820">
        <v>40326904.327221498</v>
      </c>
      <c r="I820">
        <v>32300</v>
      </c>
      <c r="J820">
        <v>99733.611522056104</v>
      </c>
      <c r="K820" s="2">
        <f t="shared" si="120"/>
        <v>0.29254849081079581</v>
      </c>
      <c r="L820">
        <f t="shared" si="121"/>
        <v>3.4182367416372852</v>
      </c>
      <c r="M820">
        <f t="shared" si="117"/>
        <v>0.48008219437168448</v>
      </c>
      <c r="N820">
        <f t="shared" si="118"/>
        <v>1.2291248455005734</v>
      </c>
      <c r="O820">
        <f t="shared" si="119"/>
        <v>18.639964921867268</v>
      </c>
      <c r="P820">
        <f>RSQ($O$2:O820,$N$2:N820)</f>
        <v>6.117012871141048E-3</v>
      </c>
      <c r="Q820">
        <f t="shared" si="113"/>
        <v>184984689.93768194</v>
      </c>
      <c r="R820">
        <f t="shared" si="114"/>
        <v>19.035783622524431</v>
      </c>
      <c r="S820">
        <f t="shared" si="115"/>
        <v>-0.30839958443330306</v>
      </c>
      <c r="T820">
        <f t="shared" si="116"/>
        <v>-0.48938846454912482</v>
      </c>
      <c r="V820" s="4">
        <v>794</v>
      </c>
      <c r="W820" s="4">
        <v>19.187501039796874</v>
      </c>
      <c r="X820" s="4">
        <v>-1.1690346207120328</v>
      </c>
      <c r="Y820" s="4">
        <v>-0.91103670812275495</v>
      </c>
      <c r="AA820" s="4">
        <v>33.242563887725183</v>
      </c>
      <c r="AB820" s="4">
        <v>18.920183159066934</v>
      </c>
      <c r="AF820" s="4">
        <v>794</v>
      </c>
      <c r="AG820" s="4">
        <v>18.756733555086281</v>
      </c>
      <c r="AH820" s="4">
        <v>-0.73826713600143989</v>
      </c>
      <c r="AI820" s="4">
        <v>-0.87553235651273909</v>
      </c>
      <c r="AK820" s="4">
        <v>90.582191780821901</v>
      </c>
      <c r="AL820" s="4">
        <v>19.906185432252688</v>
      </c>
    </row>
    <row r="821" spans="1:38">
      <c r="A821" s="1">
        <v>42184</v>
      </c>
      <c r="B821">
        <v>807089</v>
      </c>
      <c r="C821">
        <f>INDEX(BTC!$B$2:$B$3380,MATCH(LTC!A821,BTC!$A$2:$A$3380,0),1)</f>
        <v>363122</v>
      </c>
      <c r="D821">
        <v>1361</v>
      </c>
      <c r="E821">
        <v>150982325.36931899</v>
      </c>
      <c r="F821">
        <v>271244218.47071803</v>
      </c>
      <c r="G821">
        <v>3.7414644761874598</v>
      </c>
      <c r="H821">
        <v>40353804.327221498</v>
      </c>
      <c r="I821">
        <v>26900</v>
      </c>
      <c r="J821">
        <v>100645.394409442</v>
      </c>
      <c r="K821" s="2">
        <f t="shared" si="120"/>
        <v>0.24347704420453339</v>
      </c>
      <c r="L821">
        <f t="shared" si="121"/>
        <v>4.1071633807084824</v>
      </c>
      <c r="M821">
        <f t="shared" si="117"/>
        <v>0.4804024324669226</v>
      </c>
      <c r="N821">
        <f t="shared" si="118"/>
        <v>1.4127326152176263</v>
      </c>
      <c r="O821">
        <f t="shared" si="119"/>
        <v>18.832673337393938</v>
      </c>
      <c r="P821">
        <f>RSQ($O$2:O821,$N$2:N821)</f>
        <v>6.1702775108286017E-3</v>
      </c>
      <c r="Q821">
        <f t="shared" si="113"/>
        <v>252443255.36659113</v>
      </c>
      <c r="R821">
        <f t="shared" si="114"/>
        <v>19.346697050202422</v>
      </c>
      <c r="S821">
        <f t="shared" si="115"/>
        <v>-0.40049825628705138</v>
      </c>
      <c r="T821">
        <f t="shared" si="116"/>
        <v>-0.45997102846542681</v>
      </c>
      <c r="V821" s="4">
        <v>795</v>
      </c>
      <c r="W821" s="4">
        <v>19.117333815611318</v>
      </c>
      <c r="X821" s="4">
        <v>-1.1083112273958236</v>
      </c>
      <c r="Y821" s="4">
        <v>-0.86371455070097758</v>
      </c>
      <c r="AA821" s="4">
        <v>33.284457478005869</v>
      </c>
      <c r="AB821" s="4">
        <v>18.921451566266811</v>
      </c>
      <c r="AF821" s="4">
        <v>795</v>
      </c>
      <c r="AG821" s="4">
        <v>18.74397590104001</v>
      </c>
      <c r="AH821" s="4">
        <v>-0.73495331282451559</v>
      </c>
      <c r="AI821" s="4">
        <v>-0.87160239772996939</v>
      </c>
      <c r="AK821" s="4">
        <v>90.696347031963455</v>
      </c>
      <c r="AL821" s="4">
        <v>19.907189554896981</v>
      </c>
    </row>
    <row r="822" spans="1:38">
      <c r="A822" s="1">
        <v>42185</v>
      </c>
      <c r="B822">
        <v>807626</v>
      </c>
      <c r="C822">
        <f>INDEX(BTC!$B$2:$B$3380,MATCH(LTC!A822,BTC!$A$2:$A$3380,0),1)</f>
        <v>363267</v>
      </c>
      <c r="D822">
        <v>1362</v>
      </c>
      <c r="E822">
        <v>166534755.72117299</v>
      </c>
      <c r="F822">
        <v>271903114.23572397</v>
      </c>
      <c r="G822">
        <v>4.1241222683434398</v>
      </c>
      <c r="H822">
        <v>40380654.327221498</v>
      </c>
      <c r="I822">
        <v>26850</v>
      </c>
      <c r="J822">
        <v>110732.68290502101</v>
      </c>
      <c r="K822" s="2">
        <f t="shared" si="120"/>
        <v>0.24286289222878957</v>
      </c>
      <c r="L822">
        <f t="shared" si="121"/>
        <v>4.1175495804354814</v>
      </c>
      <c r="M822">
        <f t="shared" si="117"/>
        <v>0.48072207532406547</v>
      </c>
      <c r="N822">
        <f t="shared" si="118"/>
        <v>1.4152582243901137</v>
      </c>
      <c r="O822">
        <f t="shared" si="119"/>
        <v>18.930714588671076</v>
      </c>
      <c r="P822">
        <f>RSQ($O$2:O822,$N$2:N822)</f>
        <v>6.2587798668621063E-3</v>
      </c>
      <c r="Q822">
        <f t="shared" si="113"/>
        <v>253525205.78323546</v>
      </c>
      <c r="R822">
        <f t="shared" si="114"/>
        <v>19.350973807150144</v>
      </c>
      <c r="S822">
        <f t="shared" si="115"/>
        <v>-0.32744225605820609</v>
      </c>
      <c r="T822">
        <f t="shared" si="116"/>
        <v>-0.43937660542477308</v>
      </c>
      <c r="V822" s="4">
        <v>796</v>
      </c>
      <c r="W822" s="4">
        <v>19.216495741829561</v>
      </c>
      <c r="X822" s="4">
        <v>-1.1636382044799589</v>
      </c>
      <c r="Y822" s="4">
        <v>-0.90683124389387315</v>
      </c>
      <c r="AA822" s="4">
        <v>33.326351068286556</v>
      </c>
      <c r="AB822" s="4">
        <v>18.923418924414126</v>
      </c>
      <c r="AF822" s="4">
        <v>796</v>
      </c>
      <c r="AG822" s="4">
        <v>18.762005309555715</v>
      </c>
      <c r="AH822" s="4">
        <v>-0.70914777220611214</v>
      </c>
      <c r="AI822" s="4">
        <v>-0.84099886049128636</v>
      </c>
      <c r="AK822" s="4">
        <v>90.810502283105009</v>
      </c>
      <c r="AL822" s="4">
        <v>19.9136255784009</v>
      </c>
    </row>
    <row r="823" spans="1:38">
      <c r="A823" s="1">
        <v>42186</v>
      </c>
      <c r="B823">
        <v>808225</v>
      </c>
      <c r="C823">
        <f>INDEX(BTC!$B$2:$B$3380,MATCH(LTC!A823,BTC!$A$2:$A$3380,0),1)</f>
        <v>363402</v>
      </c>
      <c r="D823">
        <v>1363</v>
      </c>
      <c r="E823">
        <v>159568410.12819901</v>
      </c>
      <c r="F823">
        <v>272143619.922746</v>
      </c>
      <c r="G823">
        <v>3.9486766601189101</v>
      </c>
      <c r="H823">
        <v>40410604.327221498</v>
      </c>
      <c r="I823">
        <v>29950</v>
      </c>
      <c r="J823">
        <v>118262.865970561</v>
      </c>
      <c r="K823" s="2">
        <f t="shared" si="120"/>
        <v>0.27070215063898667</v>
      </c>
      <c r="L823">
        <f t="shared" si="121"/>
        <v>3.6940969905097587</v>
      </c>
      <c r="M823">
        <f t="shared" si="117"/>
        <v>0.48107862294311304</v>
      </c>
      <c r="N823">
        <f t="shared" si="118"/>
        <v>1.3067361376613142</v>
      </c>
      <c r="O823">
        <f t="shared" si="119"/>
        <v>18.887983291861378</v>
      </c>
      <c r="P823">
        <f>RSQ($O$2:O823,$N$2:N823)</f>
        <v>6.3186418697534748E-3</v>
      </c>
      <c r="Q823">
        <f t="shared" si="113"/>
        <v>210965931.4166531</v>
      </c>
      <c r="R823">
        <f t="shared" si="114"/>
        <v>19.167207215923554</v>
      </c>
      <c r="S823">
        <f t="shared" si="115"/>
        <v>-0.21755551721442645</v>
      </c>
      <c r="T823">
        <f t="shared" si="116"/>
        <v>-0.41737530906035614</v>
      </c>
      <c r="V823" s="4">
        <v>797</v>
      </c>
      <c r="W823" s="4">
        <v>19.133886543403264</v>
      </c>
      <c r="X823" s="4">
        <v>-1.0740591870994862</v>
      </c>
      <c r="Y823" s="4">
        <v>-0.83702170047635638</v>
      </c>
      <c r="AA823" s="4">
        <v>33.368244658567242</v>
      </c>
      <c r="AB823" s="4">
        <v>18.925304522536656</v>
      </c>
      <c r="AF823" s="4">
        <v>797</v>
      </c>
      <c r="AG823" s="4">
        <v>18.746985482466989</v>
      </c>
      <c r="AH823" s="4">
        <v>-0.68715812616321159</v>
      </c>
      <c r="AI823" s="4">
        <v>-0.81492070303313802</v>
      </c>
      <c r="AK823" s="4">
        <v>90.924657534246563</v>
      </c>
      <c r="AL823" s="4">
        <v>19.914179622285353</v>
      </c>
    </row>
    <row r="824" spans="1:38">
      <c r="A824" s="1">
        <v>42187</v>
      </c>
      <c r="B824">
        <v>808817</v>
      </c>
      <c r="C824">
        <f>INDEX(BTC!$B$2:$B$3380,MATCH(LTC!A824,BTC!$A$2:$A$3380,0),1)</f>
        <v>363556</v>
      </c>
      <c r="D824">
        <v>1364</v>
      </c>
      <c r="E824">
        <v>164790109.598573</v>
      </c>
      <c r="F824">
        <v>272882465.35246098</v>
      </c>
      <c r="G824">
        <v>4.0749079372887502</v>
      </c>
      <c r="H824">
        <v>40440204.327221498</v>
      </c>
      <c r="I824">
        <v>29600</v>
      </c>
      <c r="J824">
        <v>120617.274943747</v>
      </c>
      <c r="K824" s="2">
        <f t="shared" si="120"/>
        <v>0.26734286287279035</v>
      </c>
      <c r="L824">
        <f t="shared" si="121"/>
        <v>3.7405150421981888</v>
      </c>
      <c r="M824">
        <f t="shared" si="117"/>
        <v>0.48143100389549404</v>
      </c>
      <c r="N824">
        <f t="shared" si="118"/>
        <v>1.3192233137627363</v>
      </c>
      <c r="O824">
        <f t="shared" si="119"/>
        <v>18.920183159066934</v>
      </c>
      <c r="P824">
        <f>RSQ($O$2:O824,$N$2:N824)</f>
        <v>6.3893738678935906E-3</v>
      </c>
      <c r="Q824">
        <f t="shared" si="113"/>
        <v>215474354.96052691</v>
      </c>
      <c r="R824">
        <f t="shared" si="114"/>
        <v>19.188352457923362</v>
      </c>
      <c r="S824">
        <f t="shared" si="115"/>
        <v>-0.20894237737576188</v>
      </c>
      <c r="T824">
        <f t="shared" si="116"/>
        <v>-0.40285877783436835</v>
      </c>
      <c r="V824" s="4">
        <v>798</v>
      </c>
      <c r="W824" s="4">
        <v>19.175116095977224</v>
      </c>
      <c r="X824" s="4">
        <v>-1.1383998150788592</v>
      </c>
      <c r="Y824" s="4">
        <v>-0.88716279371205264</v>
      </c>
      <c r="AA824" s="4">
        <v>33.410138248847929</v>
      </c>
      <c r="AB824" s="4">
        <v>18.925573501512577</v>
      </c>
      <c r="AF824" s="4">
        <v>798</v>
      </c>
      <c r="AG824" s="4">
        <v>18.754481751192547</v>
      </c>
      <c r="AH824" s="4">
        <v>-0.71776547029418225</v>
      </c>
      <c r="AI824" s="4">
        <v>-0.85121883798565046</v>
      </c>
      <c r="AK824" s="4">
        <v>91.038812785388117</v>
      </c>
      <c r="AL824" s="4">
        <v>19.926226006009166</v>
      </c>
    </row>
    <row r="825" spans="1:38">
      <c r="A825" s="1">
        <v>42188</v>
      </c>
      <c r="B825">
        <v>809431</v>
      </c>
      <c r="C825">
        <f>INDEX(BTC!$B$2:$B$3380,MATCH(LTC!A825,BTC!$A$2:$A$3380,0),1)</f>
        <v>363717</v>
      </c>
      <c r="D825">
        <v>1365</v>
      </c>
      <c r="E825">
        <v>167932221.818088</v>
      </c>
      <c r="F825">
        <v>273609252.61545002</v>
      </c>
      <c r="G825">
        <v>4.1494556301558596</v>
      </c>
      <c r="H825">
        <v>40470904.327221498</v>
      </c>
      <c r="I825">
        <v>30700</v>
      </c>
      <c r="J825">
        <v>127388.287845784</v>
      </c>
      <c r="K825" s="2">
        <f t="shared" si="120"/>
        <v>0.27706756709307839</v>
      </c>
      <c r="L825">
        <f t="shared" si="121"/>
        <v>3.6092279240466238</v>
      </c>
      <c r="M825">
        <f t="shared" si="117"/>
        <v>0.4817964800859702</v>
      </c>
      <c r="N825">
        <f t="shared" si="118"/>
        <v>1.2834938780157996</v>
      </c>
      <c r="O825">
        <f t="shared" si="119"/>
        <v>18.939071014404092</v>
      </c>
      <c r="P825">
        <f>RSQ($O$2:O825,$N$2:N825)</f>
        <v>6.4593213869551056E-3</v>
      </c>
      <c r="Q825">
        <f t="shared" si="113"/>
        <v>202824125.02153566</v>
      </c>
      <c r="R825">
        <f t="shared" si="114"/>
        <v>19.127849782278428</v>
      </c>
      <c r="S825">
        <f t="shared" si="115"/>
        <v>-0.14708575786241745</v>
      </c>
      <c r="T825">
        <f t="shared" si="116"/>
        <v>-0.37650175596309937</v>
      </c>
      <c r="V825" s="4">
        <v>799</v>
      </c>
      <c r="W825" s="4">
        <v>19.299103386909948</v>
      </c>
      <c r="X825" s="4">
        <v>-1.2199487083833489</v>
      </c>
      <c r="Y825" s="4">
        <v>-0.95071440629126369</v>
      </c>
      <c r="AA825" s="4">
        <v>33.452031839128622</v>
      </c>
      <c r="AB825" s="4">
        <v>18.926890375778591</v>
      </c>
      <c r="AF825" s="4">
        <v>799</v>
      </c>
      <c r="AG825" s="4">
        <v>18.777024854218418</v>
      </c>
      <c r="AH825" s="4">
        <v>-0.69787017569181842</v>
      </c>
      <c r="AI825" s="4">
        <v>-0.82762443249569939</v>
      </c>
      <c r="AK825" s="4">
        <v>91.152968036529671</v>
      </c>
      <c r="AL825" s="4">
        <v>19.935547519972239</v>
      </c>
    </row>
    <row r="826" spans="1:38">
      <c r="A826" s="1">
        <v>42189</v>
      </c>
      <c r="B826">
        <v>810031</v>
      </c>
      <c r="C826">
        <f>INDEX(BTC!$B$2:$B$3380,MATCH(LTC!A826,BTC!$A$2:$A$3380,0),1)</f>
        <v>363869</v>
      </c>
      <c r="D826">
        <v>1366</v>
      </c>
      <c r="E826">
        <v>167555447.32029</v>
      </c>
      <c r="F826">
        <v>273851523.28049701</v>
      </c>
      <c r="G826">
        <v>4.1370791616540004</v>
      </c>
      <c r="H826">
        <v>40500904.327221498</v>
      </c>
      <c r="I826">
        <v>30000</v>
      </c>
      <c r="J826">
        <v>124112.37484962</v>
      </c>
      <c r="K826" s="2">
        <f t="shared" si="120"/>
        <v>0.27054951443726744</v>
      </c>
      <c r="L826">
        <f t="shared" si="121"/>
        <v>3.6961810930615102</v>
      </c>
      <c r="M826">
        <f t="shared" si="117"/>
        <v>0.48215362294311309</v>
      </c>
      <c r="N826">
        <f t="shared" si="118"/>
        <v>1.3073001496195737</v>
      </c>
      <c r="O826">
        <f t="shared" si="119"/>
        <v>18.93682488322931</v>
      </c>
      <c r="P826">
        <f>RSQ($O$2:O826,$N$2:N826)</f>
        <v>6.5329379478878697E-3</v>
      </c>
      <c r="Q826">
        <f t="shared" si="113"/>
        <v>211167515.60803398</v>
      </c>
      <c r="R826">
        <f t="shared" si="114"/>
        <v>19.168162289292532</v>
      </c>
      <c r="S826">
        <f t="shared" si="115"/>
        <v>-0.18024504596504823</v>
      </c>
      <c r="T826">
        <f t="shared" si="116"/>
        <v>-0.36092178212776799</v>
      </c>
      <c r="V826" s="4">
        <v>800</v>
      </c>
      <c r="W826" s="4">
        <v>19.290974681580707</v>
      </c>
      <c r="X826" s="4">
        <v>-1.2033596019405088</v>
      </c>
      <c r="Y826" s="4">
        <v>-0.93778640171670469</v>
      </c>
      <c r="AA826" s="4">
        <v>33.493925429409309</v>
      </c>
      <c r="AB826" s="4">
        <v>18.927258119669599</v>
      </c>
      <c r="AF826" s="4">
        <v>800</v>
      </c>
      <c r="AG826" s="4">
        <v>18.775546910468496</v>
      </c>
      <c r="AH826" s="4">
        <v>-0.68793183082829756</v>
      </c>
      <c r="AI826" s="4">
        <v>-0.81583826178068908</v>
      </c>
      <c r="AK826" s="4">
        <v>91.267123287671225</v>
      </c>
      <c r="AL826" s="4">
        <v>19.939505193859112</v>
      </c>
    </row>
    <row r="827" spans="1:38">
      <c r="A827" s="1">
        <v>42190</v>
      </c>
      <c r="B827">
        <v>810656</v>
      </c>
      <c r="C827">
        <f>INDEX(BTC!$B$2:$B$3380,MATCH(LTC!A827,BTC!$A$2:$A$3380,0),1)</f>
        <v>364011</v>
      </c>
      <c r="D827">
        <v>1367</v>
      </c>
      <c r="E827">
        <v>197157370.17553899</v>
      </c>
      <c r="F827">
        <v>276356009.97267902</v>
      </c>
      <c r="G827">
        <v>4.8642213434761299</v>
      </c>
      <c r="H827">
        <v>40532154.327221498</v>
      </c>
      <c r="I827">
        <v>31250</v>
      </c>
      <c r="J827">
        <v>152006.91698362899</v>
      </c>
      <c r="K827" s="2">
        <f t="shared" si="120"/>
        <v>0.28160512781661562</v>
      </c>
      <c r="L827">
        <f t="shared" si="121"/>
        <v>3.5510717001261818</v>
      </c>
      <c r="M827">
        <f t="shared" si="117"/>
        <v>0.48252564675263687</v>
      </c>
      <c r="N827">
        <f t="shared" si="118"/>
        <v>1.2672494452879921</v>
      </c>
      <c r="O827">
        <f t="shared" si="119"/>
        <v>19.099512801183071</v>
      </c>
      <c r="P827">
        <f>RSQ($O$2:O827,$N$2:N827)</f>
        <v>6.6394307547382259E-3</v>
      </c>
      <c r="Q827">
        <f t="shared" si="113"/>
        <v>197320953.18867743</v>
      </c>
      <c r="R827">
        <f t="shared" si="114"/>
        <v>19.100342164992568</v>
      </c>
      <c r="S827">
        <f t="shared" si="115"/>
        <v>-6.4619345616674759E-4</v>
      </c>
      <c r="T827">
        <f t="shared" si="116"/>
        <v>-0.33543821183974304</v>
      </c>
      <c r="V827" s="4">
        <v>801</v>
      </c>
      <c r="W827" s="4">
        <v>19.243441827530592</v>
      </c>
      <c r="X827" s="4">
        <v>-1.1826955602856941</v>
      </c>
      <c r="Y827" s="4">
        <v>-0.92168277214733607</v>
      </c>
      <c r="AA827" s="4">
        <v>33.535819019689995</v>
      </c>
      <c r="AB827" s="4">
        <v>18.929863099942317</v>
      </c>
      <c r="AF827" s="4">
        <v>801</v>
      </c>
      <c r="AG827" s="4">
        <v>18.76690458900228</v>
      </c>
      <c r="AH827" s="4">
        <v>-0.70615832175738191</v>
      </c>
      <c r="AI827" s="4">
        <v>-0.83745358471180242</v>
      </c>
      <c r="AK827" s="4">
        <v>91.381278538812779</v>
      </c>
      <c r="AL827" s="4">
        <v>19.939736972423805</v>
      </c>
    </row>
    <row r="828" spans="1:38">
      <c r="A828" s="1">
        <v>42191</v>
      </c>
      <c r="B828">
        <v>811248</v>
      </c>
      <c r="C828">
        <f>INDEX(BTC!$B$2:$B$3380,MATCH(LTC!A828,BTC!$A$2:$A$3380,0),1)</f>
        <v>364192</v>
      </c>
      <c r="D828">
        <v>1368</v>
      </c>
      <c r="E828">
        <v>218905522.17669299</v>
      </c>
      <c r="F828">
        <v>279560014.31270099</v>
      </c>
      <c r="G828">
        <v>5.3968455212939999</v>
      </c>
      <c r="H828">
        <v>40561754.327221498</v>
      </c>
      <c r="I828">
        <v>29600</v>
      </c>
      <c r="J828">
        <v>159746.627430302</v>
      </c>
      <c r="K828" s="2">
        <f t="shared" si="120"/>
        <v>0.26654172580361829</v>
      </c>
      <c r="L828">
        <f t="shared" si="121"/>
        <v>3.751757804467645</v>
      </c>
      <c r="M828">
        <f t="shared" si="117"/>
        <v>0.48287802770501781</v>
      </c>
      <c r="N828">
        <f t="shared" si="118"/>
        <v>1.3222244780124006</v>
      </c>
      <c r="O828">
        <f t="shared" si="119"/>
        <v>19.204150789112738</v>
      </c>
      <c r="P828">
        <f>RSQ($O$2:O828,$N$2:N828)</f>
        <v>6.7932922721824314E-3</v>
      </c>
      <c r="Q828">
        <f t="shared" si="113"/>
        <v>216572191.78908268</v>
      </c>
      <c r="R828">
        <f t="shared" si="114"/>
        <v>19.193434499197139</v>
      </c>
      <c r="S828">
        <f t="shared" si="115"/>
        <v>8.3495280823030239E-3</v>
      </c>
      <c r="T828">
        <f t="shared" si="116"/>
        <v>-0.30259406851823201</v>
      </c>
      <c r="V828" s="4">
        <v>802</v>
      </c>
      <c r="W828" s="4">
        <v>19.293340209964015</v>
      </c>
      <c r="X828" s="4">
        <v>-1.21007913417872</v>
      </c>
      <c r="Y828" s="4">
        <v>-0.94302297933550616</v>
      </c>
      <c r="AA828" s="4">
        <v>33.577712609970682</v>
      </c>
      <c r="AB828" s="4">
        <v>18.930714588671076</v>
      </c>
      <c r="AF828" s="4">
        <v>802</v>
      </c>
      <c r="AG828" s="4">
        <v>18.775977005760151</v>
      </c>
      <c r="AH828" s="4">
        <v>-0.69271592997485598</v>
      </c>
      <c r="AI828" s="4">
        <v>-0.82151186337463666</v>
      </c>
      <c r="AK828" s="4">
        <v>91.495433789954333</v>
      </c>
      <c r="AL828" s="4">
        <v>19.944044633853267</v>
      </c>
    </row>
    <row r="829" spans="1:38">
      <c r="A829" s="1">
        <v>42192</v>
      </c>
      <c r="B829">
        <v>811881</v>
      </c>
      <c r="C829">
        <f>INDEX(BTC!$B$2:$B$3380,MATCH(LTC!A829,BTC!$A$2:$A$3380,0),1)</f>
        <v>364326</v>
      </c>
      <c r="D829">
        <v>1369</v>
      </c>
      <c r="E829">
        <v>213602627.64296499</v>
      </c>
      <c r="F829">
        <v>280369868.64099997</v>
      </c>
      <c r="G829">
        <v>5.2620033028303101</v>
      </c>
      <c r="H829">
        <v>40593404.327221498</v>
      </c>
      <c r="I829">
        <v>31650</v>
      </c>
      <c r="J829">
        <v>166542.40453457899</v>
      </c>
      <c r="K829" s="2">
        <f t="shared" si="120"/>
        <v>0.28477933032701769</v>
      </c>
      <c r="L829">
        <f t="shared" si="121"/>
        <v>3.5114908053603484</v>
      </c>
      <c r="M829">
        <f t="shared" si="117"/>
        <v>0.48325481341930354</v>
      </c>
      <c r="N829">
        <f t="shared" si="118"/>
        <v>1.2560406781770437</v>
      </c>
      <c r="O829">
        <f t="shared" si="119"/>
        <v>19.179627966673923</v>
      </c>
      <c r="P829">
        <f>RSQ($O$2:O829,$N$2:N829)</f>
        <v>6.9162993934145378E-3</v>
      </c>
      <c r="Q829">
        <f t="shared" si="113"/>
        <v>193611034.0586856</v>
      </c>
      <c r="R829">
        <f t="shared" si="114"/>
        <v>19.081361725287429</v>
      </c>
      <c r="S829">
        <f t="shared" si="115"/>
        <v>7.6563507376237155E-2</v>
      </c>
      <c r="T829">
        <f t="shared" si="116"/>
        <v>-0.25677400556118968</v>
      </c>
      <c r="V829" s="4">
        <v>803</v>
      </c>
      <c r="W829" s="4">
        <v>19.121478426734704</v>
      </c>
      <c r="X829" s="4">
        <v>-1.0300576258949761</v>
      </c>
      <c r="Y829" s="4">
        <v>-0.80273098165435719</v>
      </c>
      <c r="AA829" s="4">
        <v>33.619606200251368</v>
      </c>
      <c r="AB829" s="4">
        <v>18.93197496418319</v>
      </c>
      <c r="AF829" s="4">
        <v>803</v>
      </c>
      <c r="AG829" s="4">
        <v>18.74472946533562</v>
      </c>
      <c r="AH829" s="4">
        <v>-0.65330866449589209</v>
      </c>
      <c r="AI829" s="4">
        <v>-0.77477764709163921</v>
      </c>
      <c r="AK829" s="4">
        <v>91.609589041095873</v>
      </c>
      <c r="AL829" s="4">
        <v>19.945182442330935</v>
      </c>
    </row>
    <row r="830" spans="1:38">
      <c r="A830" s="1">
        <v>42193</v>
      </c>
      <c r="B830">
        <v>812497</v>
      </c>
      <c r="C830">
        <f>INDEX(BTC!$B$2:$B$3380,MATCH(LTC!A830,BTC!$A$2:$A$3380,0),1)</f>
        <v>364487</v>
      </c>
      <c r="D830">
        <v>1370</v>
      </c>
      <c r="E830">
        <v>258755649.62150499</v>
      </c>
      <c r="F830">
        <v>283915273.46194702</v>
      </c>
      <c r="G830">
        <v>6.3694945884298297</v>
      </c>
      <c r="H830">
        <v>40624204.327221498</v>
      </c>
      <c r="I830">
        <v>30799.999999992498</v>
      </c>
      <c r="J830">
        <v>196180.43332359099</v>
      </c>
      <c r="K830" s="2">
        <f t="shared" si="120"/>
        <v>0.27692111602685721</v>
      </c>
      <c r="L830">
        <f t="shared" si="121"/>
        <v>3.6111366816209673</v>
      </c>
      <c r="M830">
        <f t="shared" si="117"/>
        <v>0.48362148008597022</v>
      </c>
      <c r="N830">
        <f t="shared" si="118"/>
        <v>1.2840225930386697</v>
      </c>
      <c r="O830">
        <f t="shared" si="119"/>
        <v>19.371394736591498</v>
      </c>
      <c r="P830">
        <f>RSQ($O$2:O830,$N$2:N830)</f>
        <v>7.1001631110263553E-3</v>
      </c>
      <c r="Q830">
        <f t="shared" si="113"/>
        <v>203005795.39635924</v>
      </c>
      <c r="R830">
        <f t="shared" si="114"/>
        <v>19.128745085349092</v>
      </c>
      <c r="S830">
        <f t="shared" si="115"/>
        <v>0.18905890874231415</v>
      </c>
      <c r="T830">
        <f t="shared" si="116"/>
        <v>-0.20813267891788567</v>
      </c>
      <c r="V830" s="4">
        <v>804</v>
      </c>
      <c r="W830" s="4">
        <v>19.277366816717187</v>
      </c>
      <c r="X830" s="4">
        <v>-1.1557084137721034</v>
      </c>
      <c r="Y830" s="4">
        <v>-0.90065150353837631</v>
      </c>
      <c r="AA830" s="4">
        <v>33.661499790532055</v>
      </c>
      <c r="AB830" s="4">
        <v>18.934100428543637</v>
      </c>
      <c r="AF830" s="4">
        <v>804</v>
      </c>
      <c r="AG830" s="4">
        <v>18.77307275769628</v>
      </c>
      <c r="AH830" s="4">
        <v>-0.65141435475119636</v>
      </c>
      <c r="AI830" s="4">
        <v>-0.77253113035825016</v>
      </c>
      <c r="AK830" s="4">
        <v>91.723744292237427</v>
      </c>
      <c r="AL830" s="4">
        <v>19.947675561003084</v>
      </c>
    </row>
    <row r="831" spans="1:38">
      <c r="A831" s="1">
        <v>42194</v>
      </c>
      <c r="B831">
        <v>813036</v>
      </c>
      <c r="C831">
        <f>INDEX(BTC!$B$2:$B$3380,MATCH(LTC!A831,BTC!$A$2:$A$3380,0),1)</f>
        <v>364620</v>
      </c>
      <c r="D831">
        <v>1371</v>
      </c>
      <c r="E831">
        <v>313255307.984231</v>
      </c>
      <c r="F831">
        <v>291152310.359384</v>
      </c>
      <c r="G831">
        <v>7.7059388144966903</v>
      </c>
      <c r="H831">
        <v>40651154.327221498</v>
      </c>
      <c r="I831">
        <v>26950</v>
      </c>
      <c r="J831">
        <v>207675.051050685</v>
      </c>
      <c r="K831" s="2">
        <f t="shared" si="120"/>
        <v>0.2421453378854839</v>
      </c>
      <c r="L831">
        <f t="shared" si="121"/>
        <v>4.1297512012100892</v>
      </c>
      <c r="M831">
        <f t="shared" si="117"/>
        <v>0.48394231341930355</v>
      </c>
      <c r="N831">
        <f t="shared" si="118"/>
        <v>1.4182171633205782</v>
      </c>
      <c r="O831">
        <f t="shared" si="119"/>
        <v>19.562529096478713</v>
      </c>
      <c r="P831">
        <f>RSQ($O$2:O831,$N$2:N831)</f>
        <v>7.4268352118283193E-3</v>
      </c>
      <c r="Q831">
        <f t="shared" si="113"/>
        <v>254798691.41143435</v>
      </c>
      <c r="R831">
        <f t="shared" si="114"/>
        <v>19.355984345901192</v>
      </c>
      <c r="S831">
        <f t="shared" si="115"/>
        <v>0.1609280085534914</v>
      </c>
      <c r="T831">
        <f t="shared" si="116"/>
        <v>-0.16786231428498219</v>
      </c>
      <c r="V831" s="4">
        <v>805</v>
      </c>
      <c r="W831" s="4">
        <v>19.281599622596623</v>
      </c>
      <c r="X831" s="4">
        <v>-1.0942341752080473</v>
      </c>
      <c r="Y831" s="4">
        <v>-0.85274420725861433</v>
      </c>
      <c r="AA831" s="4">
        <v>33.703393380812741</v>
      </c>
      <c r="AB831" s="4">
        <v>18.934667681600033</v>
      </c>
      <c r="AF831" s="4">
        <v>805</v>
      </c>
      <c r="AG831" s="4">
        <v>18.773842357373077</v>
      </c>
      <c r="AH831" s="4">
        <v>-0.5864769099845013</v>
      </c>
      <c r="AI831" s="4">
        <v>-0.69551993580551108</v>
      </c>
      <c r="AK831" s="4">
        <v>91.837899543378981</v>
      </c>
      <c r="AL831" s="4">
        <v>19.949135086462451</v>
      </c>
    </row>
    <row r="832" spans="1:38">
      <c r="A832" s="1">
        <v>42195</v>
      </c>
      <c r="B832">
        <v>813577</v>
      </c>
      <c r="C832">
        <f>INDEX(BTC!$B$2:$B$3380,MATCH(LTC!A832,BTC!$A$2:$A$3380,0),1)</f>
        <v>364774</v>
      </c>
      <c r="D832">
        <v>1372</v>
      </c>
      <c r="E832">
        <v>179790216.02687901</v>
      </c>
      <c r="F832">
        <v>283982524.79992199</v>
      </c>
      <c r="G832">
        <v>4.4198169265442502</v>
      </c>
      <c r="H832">
        <v>40678204.327221498</v>
      </c>
      <c r="I832">
        <v>27050</v>
      </c>
      <c r="J832">
        <v>119556.047863021</v>
      </c>
      <c r="K832" s="2">
        <f t="shared" si="120"/>
        <v>0.24288221821503517</v>
      </c>
      <c r="L832">
        <f t="shared" si="121"/>
        <v>4.1172219495897906</v>
      </c>
      <c r="M832">
        <f t="shared" si="117"/>
        <v>0.48426433722882734</v>
      </c>
      <c r="N832">
        <f t="shared" si="118"/>
        <v>1.4151786518495353</v>
      </c>
      <c r="O832">
        <f t="shared" si="119"/>
        <v>19.007301262652895</v>
      </c>
      <c r="P832">
        <f>RSQ($O$2:O832,$N$2:N832)</f>
        <v>7.5470137281866507E-3</v>
      </c>
      <c r="Q832">
        <f t="shared" si="113"/>
        <v>253491046.91031739</v>
      </c>
      <c r="R832">
        <f t="shared" si="114"/>
        <v>19.350839062463802</v>
      </c>
      <c r="S832">
        <f t="shared" si="115"/>
        <v>-0.26766525816722475</v>
      </c>
      <c r="T832">
        <f t="shared" si="116"/>
        <v>-0.14817648049620605</v>
      </c>
      <c r="V832" s="4">
        <v>806</v>
      </c>
      <c r="W832" s="4">
        <v>19.23748404057045</v>
      </c>
      <c r="X832" s="4">
        <v>-1.0426093750815077</v>
      </c>
      <c r="Y832" s="4">
        <v>-0.81251264599301931</v>
      </c>
      <c r="AA832" s="4">
        <v>33.745286971093428</v>
      </c>
      <c r="AB832" s="4">
        <v>18.93682488322931</v>
      </c>
      <c r="AF832" s="4">
        <v>806</v>
      </c>
      <c r="AG832" s="4">
        <v>18.765821356969077</v>
      </c>
      <c r="AH832" s="4">
        <v>-0.57094669148013466</v>
      </c>
      <c r="AI832" s="4">
        <v>-0.6771022003528262</v>
      </c>
      <c r="AK832" s="4">
        <v>91.952054794520535</v>
      </c>
      <c r="AL832" s="4">
        <v>19.951211847169947</v>
      </c>
    </row>
    <row r="833" spans="1:38">
      <c r="A833" s="1">
        <v>42196</v>
      </c>
      <c r="B833">
        <v>814150</v>
      </c>
      <c r="C833">
        <f>INDEX(BTC!$B$2:$B$3380,MATCH(LTC!A833,BTC!$A$2:$A$3380,0),1)</f>
        <v>364922</v>
      </c>
      <c r="D833">
        <v>1373</v>
      </c>
      <c r="E833">
        <v>176341031.70130301</v>
      </c>
      <c r="F833">
        <v>282381905.95535898</v>
      </c>
      <c r="G833">
        <v>4.3319739295939801</v>
      </c>
      <c r="H833">
        <v>40706854.327221498</v>
      </c>
      <c r="I833">
        <v>28650</v>
      </c>
      <c r="J833">
        <v>124111.053082867</v>
      </c>
      <c r="K833" s="2">
        <f t="shared" si="120"/>
        <v>0.2570675792308087</v>
      </c>
      <c r="L833">
        <f t="shared" si="121"/>
        <v>3.8900276845185049</v>
      </c>
      <c r="M833">
        <f t="shared" si="117"/>
        <v>0.48460540865739876</v>
      </c>
      <c r="N833">
        <f t="shared" si="118"/>
        <v>1.3584162744478336</v>
      </c>
      <c r="O833">
        <f t="shared" si="119"/>
        <v>18.987930358242895</v>
      </c>
      <c r="P833">
        <f>RSQ($O$2:O833,$N$2:N833)</f>
        <v>7.6486322562898529E-3</v>
      </c>
      <c r="Q833">
        <f t="shared" si="113"/>
        <v>230260104.34309021</v>
      </c>
      <c r="R833">
        <f t="shared" si="114"/>
        <v>19.254720116363039</v>
      </c>
      <c r="S833">
        <f t="shared" si="115"/>
        <v>-0.20786751712011325</v>
      </c>
      <c r="T833">
        <f t="shared" si="116"/>
        <v>-0.13081770079895524</v>
      </c>
      <c r="V833" s="4">
        <v>807</v>
      </c>
      <c r="W833" s="4">
        <v>19.330510433386205</v>
      </c>
      <c r="X833" s="4">
        <v>-0.79030903217127246</v>
      </c>
      <c r="Y833" s="4">
        <v>-0.61589325612141432</v>
      </c>
      <c r="AA833" s="4">
        <v>33.787180561374115</v>
      </c>
      <c r="AB833" s="4">
        <v>18.938413372837804</v>
      </c>
      <c r="AF833" s="4">
        <v>807</v>
      </c>
      <c r="AG833" s="4">
        <v>18.782735215975066</v>
      </c>
      <c r="AH833" s="4">
        <v>-0.24253381476013303</v>
      </c>
      <c r="AI833" s="4">
        <v>-0.28762786803847279</v>
      </c>
      <c r="AK833" s="4">
        <v>92.066210045662089</v>
      </c>
      <c r="AL833" s="4">
        <v>19.965643172485624</v>
      </c>
    </row>
    <row r="834" spans="1:38">
      <c r="A834" s="1">
        <v>42197</v>
      </c>
      <c r="B834">
        <v>814736</v>
      </c>
      <c r="C834">
        <f>INDEX(BTC!$B$2:$B$3380,MATCH(LTC!A834,BTC!$A$2:$A$3380,0),1)</f>
        <v>365057</v>
      </c>
      <c r="D834">
        <v>1374</v>
      </c>
      <c r="E834">
        <v>214944026.33522201</v>
      </c>
      <c r="F834">
        <v>283701378.85906702</v>
      </c>
      <c r="G834">
        <v>5.2764928325987999</v>
      </c>
      <c r="H834">
        <v>40736154.327221498</v>
      </c>
      <c r="I834">
        <v>29300</v>
      </c>
      <c r="J834">
        <v>154601.23999514399</v>
      </c>
      <c r="K834" s="2">
        <f t="shared" si="120"/>
        <v>0.26271073391060434</v>
      </c>
      <c r="L834">
        <f t="shared" si="121"/>
        <v>3.8064679928163181</v>
      </c>
      <c r="M834">
        <f t="shared" si="117"/>
        <v>0.48495421818120832</v>
      </c>
      <c r="N834">
        <f t="shared" si="118"/>
        <v>1.336701723168767</v>
      </c>
      <c r="O834">
        <f t="shared" si="119"/>
        <v>19.185888209570038</v>
      </c>
      <c r="P834">
        <f>RSQ($O$2:O834,$N$2:N834)</f>
        <v>7.8085557598467047E-3</v>
      </c>
      <c r="Q834">
        <f t="shared" si="113"/>
        <v>221947103.24083316</v>
      </c>
      <c r="R834">
        <f t="shared" si="114"/>
        <v>19.217949637754927</v>
      </c>
      <c r="S834">
        <f t="shared" si="115"/>
        <v>-2.4980454718641975E-2</v>
      </c>
      <c r="T834">
        <f t="shared" si="116"/>
        <v>-0.11057347724790803</v>
      </c>
      <c r="V834" s="4">
        <v>808</v>
      </c>
      <c r="W834" s="4">
        <v>19.22204577270335</v>
      </c>
      <c r="X834" s="4">
        <v>-0.67455306751853072</v>
      </c>
      <c r="Y834" s="4">
        <v>-0.52568383792764373</v>
      </c>
      <c r="AA834" s="4">
        <v>33.829074151654801</v>
      </c>
      <c r="AB834" s="4">
        <v>18.938530942796273</v>
      </c>
      <c r="AF834" s="4">
        <v>808</v>
      </c>
      <c r="AG834" s="4">
        <v>18.763014404252786</v>
      </c>
      <c r="AH834" s="4">
        <v>-0.21552169906796692</v>
      </c>
      <c r="AI834" s="4">
        <v>-0.25559341851055722</v>
      </c>
      <c r="AK834" s="4">
        <v>92.180365296803643</v>
      </c>
      <c r="AL834" s="4">
        <v>19.967812883389389</v>
      </c>
    </row>
    <row r="835" spans="1:38">
      <c r="A835" s="1">
        <v>42198</v>
      </c>
      <c r="B835">
        <v>815338</v>
      </c>
      <c r="C835">
        <f>INDEX(BTC!$B$2:$B$3380,MATCH(LTC!A835,BTC!$A$2:$A$3380,0),1)</f>
        <v>365205</v>
      </c>
      <c r="D835">
        <v>1375</v>
      </c>
      <c r="E835">
        <v>191729251.71967599</v>
      </c>
      <c r="F835">
        <v>284091516.26653802</v>
      </c>
      <c r="G835">
        <v>4.7031363289035397</v>
      </c>
      <c r="H835">
        <v>40766254.327221498</v>
      </c>
      <c r="I835">
        <v>30100</v>
      </c>
      <c r="J835">
        <v>141564.403499996</v>
      </c>
      <c r="K835" s="2">
        <f t="shared" si="120"/>
        <v>0.26968445302218469</v>
      </c>
      <c r="L835">
        <f t="shared" si="121"/>
        <v>3.7080372590767712</v>
      </c>
      <c r="M835">
        <f t="shared" si="117"/>
        <v>0.48531255151454167</v>
      </c>
      <c r="N835">
        <f t="shared" si="118"/>
        <v>1.3105026959478312</v>
      </c>
      <c r="O835">
        <f t="shared" si="119"/>
        <v>19.071594787505319</v>
      </c>
      <c r="P835">
        <f>RSQ($O$2:O835,$N$2:N835)</f>
        <v>7.92540938475551E-3</v>
      </c>
      <c r="Q835">
        <f t="shared" ref="Q835:Q898" si="122">EXP($W$20*N835+$W$19)</f>
        <v>212315799.01200202</v>
      </c>
      <c r="R835">
        <f t="shared" ref="R835:R898" si="123">LN(Q835)</f>
        <v>19.173585342237136</v>
      </c>
      <c r="S835">
        <f t="shared" ref="S835:S898" si="124">(O835-R835)/$W$9</f>
        <v>-7.9465282067756549E-2</v>
      </c>
      <c r="T835">
        <f t="shared" si="116"/>
        <v>-8.7642550517958426E-2</v>
      </c>
      <c r="V835" s="4">
        <v>809</v>
      </c>
      <c r="W835" s="4">
        <v>19.151121723172665</v>
      </c>
      <c r="X835" s="4">
        <v>-0.52900883124001297</v>
      </c>
      <c r="Y835" s="4">
        <v>-0.41226021508860411</v>
      </c>
      <c r="AA835" s="4">
        <v>33.870967741935488</v>
      </c>
      <c r="AB835" s="4">
        <v>18.939071014404092</v>
      </c>
      <c r="AF835" s="4">
        <v>809</v>
      </c>
      <c r="AG835" s="4">
        <v>18.750119145847233</v>
      </c>
      <c r="AH835" s="4">
        <v>-0.12800625391458098</v>
      </c>
      <c r="AI835" s="4">
        <v>-0.15180632006079509</v>
      </c>
      <c r="AK835" s="4">
        <v>92.294520547945197</v>
      </c>
      <c r="AL835" s="4">
        <v>19.969669602276177</v>
      </c>
    </row>
    <row r="836" spans="1:38">
      <c r="A836" s="1">
        <v>42199</v>
      </c>
      <c r="B836">
        <v>815947</v>
      </c>
      <c r="C836">
        <f>INDEX(BTC!$B$2:$B$3380,MATCH(LTC!A836,BTC!$A$2:$A$3380,0),1)</f>
        <v>365349</v>
      </c>
      <c r="D836">
        <v>1376</v>
      </c>
      <c r="E836">
        <v>187562315.604164</v>
      </c>
      <c r="F836">
        <v>283767454.34605002</v>
      </c>
      <c r="G836">
        <v>4.5974869464888002</v>
      </c>
      <c r="H836">
        <v>40796704.327221498</v>
      </c>
      <c r="I836">
        <v>30450</v>
      </c>
      <c r="J836">
        <v>139993.47752058299</v>
      </c>
      <c r="K836" s="2">
        <f t="shared" si="120"/>
        <v>0.27261669008344297</v>
      </c>
      <c r="L836">
        <f t="shared" si="121"/>
        <v>3.6681539919434805</v>
      </c>
      <c r="M836">
        <f t="shared" si="117"/>
        <v>0.48567505151454166</v>
      </c>
      <c r="N836">
        <f t="shared" si="118"/>
        <v>1.2996885360493668</v>
      </c>
      <c r="O836">
        <f t="shared" si="119"/>
        <v>19.049621698047623</v>
      </c>
      <c r="P836">
        <f>RSQ($O$2:O836,$N$2:N836)</f>
        <v>8.0330775069359685E-3</v>
      </c>
      <c r="Q836">
        <f t="shared" si="122"/>
        <v>208463205.92726043</v>
      </c>
      <c r="R836">
        <f t="shared" si="123"/>
        <v>19.15527311325755</v>
      </c>
      <c r="S836">
        <f t="shared" si="124"/>
        <v>-8.2317617867563392E-2</v>
      </c>
      <c r="T836">
        <f t="shared" si="116"/>
        <v>-7.0133647790055348E-2</v>
      </c>
      <c r="V836" s="4">
        <v>810</v>
      </c>
      <c r="W836" s="4">
        <v>19.204015934665854</v>
      </c>
      <c r="X836" s="4">
        <v>-0.66237353737533411</v>
      </c>
      <c r="Y836" s="4">
        <v>-0.51619224644562123</v>
      </c>
      <c r="AA836" s="4">
        <v>33.912861332216174</v>
      </c>
      <c r="AB836" s="4">
        <v>18.93933313076634</v>
      </c>
      <c r="AF836" s="4">
        <v>810</v>
      </c>
      <c r="AG836" s="4">
        <v>18.759736257812442</v>
      </c>
      <c r="AH836" s="4">
        <v>-0.21809386052192181</v>
      </c>
      <c r="AI836" s="4">
        <v>-0.25864381919791485</v>
      </c>
      <c r="AK836" s="4">
        <v>92.408675799086751</v>
      </c>
      <c r="AL836" s="4">
        <v>19.978494870723384</v>
      </c>
    </row>
    <row r="837" spans="1:38">
      <c r="A837" s="1">
        <v>42200</v>
      </c>
      <c r="B837">
        <v>816539</v>
      </c>
      <c r="C837">
        <f>INDEX(BTC!$B$2:$B$3380,MATCH(LTC!A837,BTC!$A$2:$A$3380,0),1)</f>
        <v>365502</v>
      </c>
      <c r="D837">
        <v>1377</v>
      </c>
      <c r="E837">
        <v>170633161.37591901</v>
      </c>
      <c r="F837">
        <v>283251178.291628</v>
      </c>
      <c r="G837">
        <v>4.1794952308495903</v>
      </c>
      <c r="H837">
        <v>40826260.577221498</v>
      </c>
      <c r="I837">
        <v>29556.25</v>
      </c>
      <c r="J837">
        <v>123530.205916798</v>
      </c>
      <c r="K837" s="2">
        <f t="shared" si="120"/>
        <v>0.26442344118391214</v>
      </c>
      <c r="L837">
        <f t="shared" si="121"/>
        <v>3.7818129721127058</v>
      </c>
      <c r="M837">
        <f t="shared" si="117"/>
        <v>0.48602691163358924</v>
      </c>
      <c r="N837">
        <f t="shared" si="118"/>
        <v>1.3302035169015465</v>
      </c>
      <c r="O837">
        <f t="shared" si="119"/>
        <v>18.955026554999392</v>
      </c>
      <c r="P837">
        <f>RSQ($O$2:O837,$N$2:N837)</f>
        <v>8.1192451815892044E-3</v>
      </c>
      <c r="Q837">
        <f t="shared" si="122"/>
        <v>219518233.92857304</v>
      </c>
      <c r="R837">
        <f t="shared" si="123"/>
        <v>19.206945857318981</v>
      </c>
      <c r="S837">
        <f t="shared" si="124"/>
        <v>-0.19628129751600951</v>
      </c>
      <c r="T837">
        <f t="shared" si="116"/>
        <v>-6.8614060668739846E-2</v>
      </c>
      <c r="V837" s="4">
        <v>811</v>
      </c>
      <c r="W837" s="4">
        <v>19.125600579747889</v>
      </c>
      <c r="X837" s="4">
        <v>-0.51128535137408804</v>
      </c>
      <c r="Y837" s="4">
        <v>-0.39844818551526479</v>
      </c>
      <c r="AA837" s="4">
        <v>33.954754922496861</v>
      </c>
      <c r="AB837" s="4">
        <v>18.940028537547803</v>
      </c>
      <c r="AF837" s="4">
        <v>811</v>
      </c>
      <c r="AG837" s="4">
        <v>18.745478946345855</v>
      </c>
      <c r="AH837" s="4">
        <v>-0.13116371797205417</v>
      </c>
      <c r="AI837" s="4">
        <v>-0.15555084803994434</v>
      </c>
      <c r="AK837" s="4">
        <v>92.522831050228305</v>
      </c>
      <c r="AL837" s="4">
        <v>20.010023435195851</v>
      </c>
    </row>
    <row r="838" spans="1:38">
      <c r="A838" s="1">
        <v>42201</v>
      </c>
      <c r="B838">
        <v>817096</v>
      </c>
      <c r="C838">
        <f>INDEX(BTC!$B$2:$B$3380,MATCH(LTC!A838,BTC!$A$2:$A$3380,0),1)</f>
        <v>365636</v>
      </c>
      <c r="D838">
        <v>1378</v>
      </c>
      <c r="E838">
        <v>147195646.94638401</v>
      </c>
      <c r="F838">
        <v>281979687.84417099</v>
      </c>
      <c r="G838">
        <v>3.6029696340573101</v>
      </c>
      <c r="H838">
        <v>40853979.327221498</v>
      </c>
      <c r="I838">
        <v>27718.75</v>
      </c>
      <c r="J838">
        <v>99869.814544025998</v>
      </c>
      <c r="K838" s="2">
        <f t="shared" si="120"/>
        <v>0.24781609048189035</v>
      </c>
      <c r="L838">
        <f t="shared" si="121"/>
        <v>4.0352504877929904</v>
      </c>
      <c r="M838">
        <f t="shared" si="117"/>
        <v>0.48635689675263688</v>
      </c>
      <c r="N838">
        <f t="shared" si="118"/>
        <v>1.3950683785542111</v>
      </c>
      <c r="O838">
        <f t="shared" si="119"/>
        <v>18.807273191446669</v>
      </c>
      <c r="P838">
        <f>RSQ($O$2:O838,$N$2:N838)</f>
        <v>8.1613568883700614E-3</v>
      </c>
      <c r="Q838">
        <f t="shared" si="122"/>
        <v>245004025.39534354</v>
      </c>
      <c r="R838">
        <f t="shared" si="123"/>
        <v>19.316785198559103</v>
      </c>
      <c r="S838">
        <f t="shared" si="124"/>
        <v>-0.3969829899304162</v>
      </c>
      <c r="T838">
        <f t="shared" si="116"/>
        <v>-8.2045532994072315E-2</v>
      </c>
      <c r="V838" s="4">
        <v>812</v>
      </c>
      <c r="W838" s="4">
        <v>19.064160230815773</v>
      </c>
      <c r="X838" s="4">
        <v>-0.45872956420260635</v>
      </c>
      <c r="Y838" s="4">
        <v>-0.35749109965210701</v>
      </c>
      <c r="AA838" s="4">
        <v>33.996648512777554</v>
      </c>
      <c r="AB838" s="4">
        <v>18.940968628517222</v>
      </c>
      <c r="AF838" s="4">
        <v>812</v>
      </c>
      <c r="AG838" s="4">
        <v>18.734307994020803</v>
      </c>
      <c r="AH838" s="4">
        <v>-0.12887732740763624</v>
      </c>
      <c r="AI838" s="4">
        <v>-0.15283935131856052</v>
      </c>
      <c r="AK838" s="4">
        <v>92.636986301369845</v>
      </c>
      <c r="AL838" s="4">
        <v>20.031893696727444</v>
      </c>
    </row>
    <row r="839" spans="1:38">
      <c r="A839" s="1">
        <v>42202</v>
      </c>
      <c r="B839">
        <v>817664</v>
      </c>
      <c r="C839">
        <f>INDEX(BTC!$B$2:$B$3380,MATCH(LTC!A839,BTC!$A$2:$A$3380,0),1)</f>
        <v>365783</v>
      </c>
      <c r="D839">
        <v>1379</v>
      </c>
      <c r="E839">
        <v>154145486.39713299</v>
      </c>
      <c r="F839">
        <v>282280589.94667298</v>
      </c>
      <c r="G839">
        <v>3.7704788411933801</v>
      </c>
      <c r="H839">
        <v>40882204.327221498</v>
      </c>
      <c r="I839">
        <v>28225</v>
      </c>
      <c r="J839">
        <v>106421.76529268301</v>
      </c>
      <c r="K839" s="2">
        <f t="shared" si="120"/>
        <v>0.25216794005247928</v>
      </c>
      <c r="L839">
        <f t="shared" si="121"/>
        <v>3.9656111708407007</v>
      </c>
      <c r="M839">
        <f t="shared" si="117"/>
        <v>0.48669290865739878</v>
      </c>
      <c r="N839">
        <f t="shared" si="118"/>
        <v>1.3776599846560829</v>
      </c>
      <c r="O839">
        <f t="shared" si="119"/>
        <v>18.853407431278278</v>
      </c>
      <c r="P839">
        <f>RSQ($O$2:O839,$N$2:N839)</f>
        <v>8.2193510049190059E-3</v>
      </c>
      <c r="Q839">
        <f t="shared" si="122"/>
        <v>237887059.70446032</v>
      </c>
      <c r="R839">
        <f t="shared" si="123"/>
        <v>19.287306579949568</v>
      </c>
      <c r="S839">
        <f t="shared" si="124"/>
        <v>-0.33806971958127091</v>
      </c>
      <c r="T839">
        <f t="shared" si="116"/>
        <v>-9.5687244545418992E-2</v>
      </c>
      <c r="V839" s="4">
        <v>813</v>
      </c>
      <c r="W839" s="4">
        <v>19.190477636665033</v>
      </c>
      <c r="X839" s="4">
        <v>-0.57944198220559784</v>
      </c>
      <c r="Y839" s="4">
        <v>-0.45156311597956272</v>
      </c>
      <c r="AA839" s="4">
        <v>34.038542103058241</v>
      </c>
      <c r="AB839" s="4">
        <v>18.942283891917157</v>
      </c>
      <c r="AF839" s="4">
        <v>813</v>
      </c>
      <c r="AG839" s="4">
        <v>18.757274753537839</v>
      </c>
      <c r="AH839" s="4">
        <v>-0.14623909907840371</v>
      </c>
      <c r="AI839" s="4">
        <v>-0.17342917866272867</v>
      </c>
      <c r="AK839" s="4">
        <v>92.751141552511399</v>
      </c>
      <c r="AL839" s="4">
        <v>20.038949631514289</v>
      </c>
    </row>
    <row r="840" spans="1:38">
      <c r="A840" s="1">
        <v>42203</v>
      </c>
      <c r="B840">
        <v>818176</v>
      </c>
      <c r="C840">
        <f>INDEX(BTC!$B$2:$B$3380,MATCH(LTC!A840,BTC!$A$2:$A$3380,0),1)</f>
        <v>365932</v>
      </c>
      <c r="D840">
        <v>1380</v>
      </c>
      <c r="E840">
        <v>163812114.561598</v>
      </c>
      <c r="F840">
        <v>282454007.13416702</v>
      </c>
      <c r="G840">
        <v>4.0044349198833702</v>
      </c>
      <c r="H840">
        <v>40907673.077221498</v>
      </c>
      <c r="I840">
        <v>25468.75</v>
      </c>
      <c r="J840">
        <v>101987.951865779</v>
      </c>
      <c r="K840" s="2">
        <f t="shared" si="120"/>
        <v>0.22740137088559709</v>
      </c>
      <c r="L840">
        <f t="shared" si="121"/>
        <v>4.3975108685826179</v>
      </c>
      <c r="M840">
        <f t="shared" si="117"/>
        <v>0.4869961080621607</v>
      </c>
      <c r="N840">
        <f t="shared" si="118"/>
        <v>1.4810386691632174</v>
      </c>
      <c r="O840">
        <f t="shared" si="119"/>
        <v>18.914230686120892</v>
      </c>
      <c r="P840">
        <f>RSQ($O$2:O840,$N$2:N840)</f>
        <v>8.3126190247382672E-3</v>
      </c>
      <c r="Q840">
        <f t="shared" si="122"/>
        <v>283398206.61769873</v>
      </c>
      <c r="R840">
        <f t="shared" si="123"/>
        <v>19.462363557105203</v>
      </c>
      <c r="S840">
        <f t="shared" si="124"/>
        <v>-0.42707418660396196</v>
      </c>
      <c r="T840">
        <f t="shared" si="116"/>
        <v>-0.11331789744819853</v>
      </c>
      <c r="V840" s="4">
        <v>814</v>
      </c>
      <c r="W840" s="4">
        <v>19.320447530427295</v>
      </c>
      <c r="X840" s="4">
        <v>-0.72504916430114008</v>
      </c>
      <c r="Y840" s="4">
        <v>-0.56503579292608208</v>
      </c>
      <c r="AA840" s="4">
        <v>34.080435693338927</v>
      </c>
      <c r="AB840" s="4">
        <v>18.943496995557336</v>
      </c>
      <c r="AF840" s="4">
        <v>814</v>
      </c>
      <c r="AG840" s="4">
        <v>18.780905600565006</v>
      </c>
      <c r="AH840" s="4">
        <v>-0.18550723443885175</v>
      </c>
      <c r="AI840" s="4">
        <v>-0.21999839651279324</v>
      </c>
      <c r="AK840" s="4">
        <v>92.865296803652953</v>
      </c>
      <c r="AL840" s="4">
        <v>20.040319560283233</v>
      </c>
    </row>
    <row r="841" spans="1:38">
      <c r="A841" s="1">
        <v>42204</v>
      </c>
      <c r="B841">
        <v>818687</v>
      </c>
      <c r="C841">
        <f>INDEX(BTC!$B$2:$B$3380,MATCH(LTC!A841,BTC!$A$2:$A$3380,0),1)</f>
        <v>366084</v>
      </c>
      <c r="D841">
        <v>1381</v>
      </c>
      <c r="E841">
        <v>151874156.754706</v>
      </c>
      <c r="F841">
        <v>282306259.71160799</v>
      </c>
      <c r="G841">
        <v>3.7103025932115599</v>
      </c>
      <c r="H841">
        <v>40933091.827221498</v>
      </c>
      <c r="I841">
        <v>25418.75</v>
      </c>
      <c r="J841">
        <v>94311.254041196298</v>
      </c>
      <c r="K841" s="2">
        <f t="shared" si="120"/>
        <v>0.22681400361078474</v>
      </c>
      <c r="L841">
        <f t="shared" si="121"/>
        <v>4.4088988513954837</v>
      </c>
      <c r="M841">
        <f t="shared" si="117"/>
        <v>0.48729871222882737</v>
      </c>
      <c r="N841">
        <f t="shared" si="118"/>
        <v>1.4836249647190125</v>
      </c>
      <c r="O841">
        <f t="shared" si="119"/>
        <v>18.838562819811283</v>
      </c>
      <c r="P841">
        <f>RSQ($O$2:O841,$N$2:N841)</f>
        <v>8.3716668479283263E-3</v>
      </c>
      <c r="Q841">
        <f t="shared" si="122"/>
        <v>284642076.70074052</v>
      </c>
      <c r="R841">
        <f t="shared" si="123"/>
        <v>19.466743077740304</v>
      </c>
      <c r="S841">
        <f t="shared" si="124"/>
        <v>-0.48944259119862626</v>
      </c>
      <c r="T841">
        <f t="shared" si="116"/>
        <v>-0.14823192585837422</v>
      </c>
      <c r="V841" s="4">
        <v>815</v>
      </c>
      <c r="W841" s="4">
        <v>19.169955636882676</v>
      </c>
      <c r="X841" s="4">
        <v>-0.63135948349103899</v>
      </c>
      <c r="Y841" s="4">
        <v>-0.49202278126837906</v>
      </c>
      <c r="AA841" s="4">
        <v>34.122329283619614</v>
      </c>
      <c r="AB841" s="4">
        <v>18.944019968045602</v>
      </c>
      <c r="AF841" s="4">
        <v>815</v>
      </c>
      <c r="AG841" s="4">
        <v>18.753543487599931</v>
      </c>
      <c r="AH841" s="4">
        <v>-0.21494733420829348</v>
      </c>
      <c r="AI841" s="4">
        <v>-0.2549122626056477</v>
      </c>
      <c r="AK841" s="4">
        <v>92.979452054794507</v>
      </c>
      <c r="AL841" s="4">
        <v>20.070458271104403</v>
      </c>
    </row>
    <row r="842" spans="1:38">
      <c r="A842" s="1">
        <v>42205</v>
      </c>
      <c r="B842">
        <v>819267</v>
      </c>
      <c r="C842">
        <f>INDEX(BTC!$B$2:$B$3380,MATCH(LTC!A842,BTC!$A$2:$A$3380,0),1)</f>
        <v>366240</v>
      </c>
      <c r="D842">
        <v>1382</v>
      </c>
      <c r="E842">
        <v>161258041.150543</v>
      </c>
      <c r="F842">
        <v>282440005.19265997</v>
      </c>
      <c r="G842">
        <v>3.9367712542176299</v>
      </c>
      <c r="H842">
        <v>40962004.327221498</v>
      </c>
      <c r="I842">
        <v>28912.5</v>
      </c>
      <c r="J842">
        <v>113821.898887567</v>
      </c>
      <c r="K842" s="2">
        <f t="shared" si="120"/>
        <v>0.25780697986944229</v>
      </c>
      <c r="L842">
        <f t="shared" si="121"/>
        <v>3.878870930905038</v>
      </c>
      <c r="M842">
        <f t="shared" si="117"/>
        <v>0.48764290865739879</v>
      </c>
      <c r="N842">
        <f t="shared" si="118"/>
        <v>1.3555441140978612</v>
      </c>
      <c r="O842">
        <f t="shared" si="119"/>
        <v>18.898516379997076</v>
      </c>
      <c r="P842">
        <f>RSQ($O$2:O842,$N$2:N842)</f>
        <v>8.442985916295602E-3</v>
      </c>
      <c r="Q842">
        <f t="shared" si="122"/>
        <v>229142932.15464452</v>
      </c>
      <c r="R842">
        <f t="shared" si="123"/>
        <v>19.249856524693541</v>
      </c>
      <c r="S842">
        <f t="shared" si="124"/>
        <v>-0.27374440479752915</v>
      </c>
      <c r="T842">
        <f t="shared" si="116"/>
        <v>-0.16838149249264794</v>
      </c>
      <c r="V842" s="4">
        <v>816</v>
      </c>
      <c r="W842" s="4">
        <v>19.071808595390703</v>
      </c>
      <c r="X842" s="4">
        <v>-0.51705119092111573</v>
      </c>
      <c r="Y842" s="4">
        <v>-0.40294154387045933</v>
      </c>
      <c r="AA842" s="4">
        <v>34.1642228739003</v>
      </c>
      <c r="AB842" s="4">
        <v>18.946683840335268</v>
      </c>
      <c r="AF842" s="4">
        <v>816</v>
      </c>
      <c r="AG842" s="4">
        <v>18.73569860324611</v>
      </c>
      <c r="AH842" s="4">
        <v>-0.18094119877652304</v>
      </c>
      <c r="AI842" s="4">
        <v>-0.21458340271391976</v>
      </c>
      <c r="AK842" s="4">
        <v>93.093607305936061</v>
      </c>
      <c r="AL842" s="4">
        <v>20.075069402913599</v>
      </c>
    </row>
    <row r="843" spans="1:38">
      <c r="A843" s="1">
        <v>42206</v>
      </c>
      <c r="B843">
        <v>819863</v>
      </c>
      <c r="C843">
        <f>INDEX(BTC!$B$2:$B$3380,MATCH(LTC!A843,BTC!$A$2:$A$3380,0),1)</f>
        <v>366367</v>
      </c>
      <c r="D843">
        <v>1383</v>
      </c>
      <c r="E843">
        <v>155113772.05154601</v>
      </c>
      <c r="F843">
        <v>282420012.04953599</v>
      </c>
      <c r="G843">
        <v>3.7840231760560399</v>
      </c>
      <c r="H843">
        <v>40991760.577221498</v>
      </c>
      <c r="I843">
        <v>29756.25</v>
      </c>
      <c r="J843">
        <v>112598.339632517</v>
      </c>
      <c r="K843" s="2">
        <f t="shared" si="120"/>
        <v>0.26513792429153299</v>
      </c>
      <c r="L843">
        <f t="shared" si="121"/>
        <v>3.7716218932922163</v>
      </c>
      <c r="M843">
        <f t="shared" si="117"/>
        <v>0.48799714972882735</v>
      </c>
      <c r="N843">
        <f t="shared" si="118"/>
        <v>1.327505119368287</v>
      </c>
      <c r="O843">
        <f t="shared" si="119"/>
        <v>18.859669418863337</v>
      </c>
      <c r="P843">
        <f>RSQ($O$2:O843,$N$2:N843)</f>
        <v>8.4980506342085243E-3</v>
      </c>
      <c r="Q843">
        <f t="shared" si="122"/>
        <v>218517466.61820373</v>
      </c>
      <c r="R843">
        <f t="shared" si="123"/>
        <v>19.202376508061068</v>
      </c>
      <c r="S843">
        <f t="shared" si="124"/>
        <v>-0.26701801535766961</v>
      </c>
      <c r="T843">
        <f t="shared" si="116"/>
        <v>-0.19292302983078416</v>
      </c>
      <c r="V843" s="4">
        <v>817</v>
      </c>
      <c r="W843" s="4">
        <v>19.260079311343958</v>
      </c>
      <c r="X843" s="4">
        <v>-0.69726167503344172</v>
      </c>
      <c r="Y843" s="4">
        <v>-0.54338081171259056</v>
      </c>
      <c r="AA843" s="4">
        <v>34.206116464180987</v>
      </c>
      <c r="AB843" s="4">
        <v>18.949514320091815</v>
      </c>
      <c r="AF843" s="4">
        <v>817</v>
      </c>
      <c r="AG843" s="4">
        <v>18.7699295805871</v>
      </c>
      <c r="AH843" s="4">
        <v>-0.20711194427658342</v>
      </c>
      <c r="AI843" s="4">
        <v>-0.24562004698805734</v>
      </c>
      <c r="AK843" s="4">
        <v>93.207762557077615</v>
      </c>
      <c r="AL843" s="4">
        <v>20.07858002432253</v>
      </c>
    </row>
    <row r="844" spans="1:38">
      <c r="A844" s="1">
        <v>42207</v>
      </c>
      <c r="B844">
        <v>820463</v>
      </c>
      <c r="C844">
        <f>INDEX(BTC!$B$2:$B$3380,MATCH(LTC!A844,BTC!$A$2:$A$3380,0),1)</f>
        <v>366521</v>
      </c>
      <c r="D844">
        <v>1384</v>
      </c>
      <c r="E844">
        <v>157588701.35644901</v>
      </c>
      <c r="F844">
        <v>282507217.26174903</v>
      </c>
      <c r="G844">
        <v>3.84158795573379</v>
      </c>
      <c r="H844">
        <v>41021760.577221498</v>
      </c>
      <c r="I844">
        <v>30000</v>
      </c>
      <c r="J844">
        <v>115247.638672013</v>
      </c>
      <c r="K844" s="2">
        <f t="shared" si="120"/>
        <v>0.26711432775716759</v>
      </c>
      <c r="L844">
        <f t="shared" si="121"/>
        <v>3.7437153161963495</v>
      </c>
      <c r="M844">
        <f t="shared" si="117"/>
        <v>0.48835429258597024</v>
      </c>
      <c r="N844">
        <f t="shared" si="118"/>
        <v>1.3200785183836419</v>
      </c>
      <c r="O844">
        <f t="shared" si="119"/>
        <v>18.875499040917362</v>
      </c>
      <c r="P844">
        <f>RSQ($O$2:O844,$N$2:N844)</f>
        <v>8.5572536535185838E-3</v>
      </c>
      <c r="Q844">
        <f t="shared" si="122"/>
        <v>215786623.73211515</v>
      </c>
      <c r="R844">
        <f t="shared" si="123"/>
        <v>19.189800624307942</v>
      </c>
      <c r="S844">
        <f t="shared" si="124"/>
        <v>-0.2448860489498203</v>
      </c>
      <c r="T844">
        <f t="shared" si="116"/>
        <v>-0.22391909823736517</v>
      </c>
      <c r="V844" s="4">
        <v>818</v>
      </c>
      <c r="W844" s="4">
        <v>19.225703660784138</v>
      </c>
      <c r="X844" s="4">
        <v>-0.57870008356171354</v>
      </c>
      <c r="Y844" s="4">
        <v>-0.45098494927148575</v>
      </c>
      <c r="AA844" s="4">
        <v>34.248010054461673</v>
      </c>
      <c r="AB844" s="4">
        <v>18.950537138887857</v>
      </c>
      <c r="AF844" s="4">
        <v>818</v>
      </c>
      <c r="AG844" s="4">
        <v>18.76367947360983</v>
      </c>
      <c r="AH844" s="4">
        <v>-0.11667589638740594</v>
      </c>
      <c r="AI844" s="4">
        <v>-0.13836932125352316</v>
      </c>
      <c r="AK844" s="4">
        <v>93.321917808219169</v>
      </c>
      <c r="AL844" s="4">
        <v>20.084878410426096</v>
      </c>
    </row>
    <row r="845" spans="1:38">
      <c r="A845" s="1">
        <v>42208</v>
      </c>
      <c r="B845">
        <v>821061</v>
      </c>
      <c r="C845">
        <f>INDEX(BTC!$B$2:$B$3380,MATCH(LTC!A845,BTC!$A$2:$A$3380,0),1)</f>
        <v>366661</v>
      </c>
      <c r="D845">
        <v>1385</v>
      </c>
      <c r="E845">
        <v>155896336.92624399</v>
      </c>
      <c r="F845">
        <v>282346992.646887</v>
      </c>
      <c r="G845">
        <v>3.7975646961464702</v>
      </c>
      <c r="H845">
        <v>41051660.577221498</v>
      </c>
      <c r="I845">
        <v>29900</v>
      </c>
      <c r="J845">
        <v>113547.184414779</v>
      </c>
      <c r="K845" s="2">
        <f t="shared" si="120"/>
        <v>0.26603004230381283</v>
      </c>
      <c r="L845">
        <f t="shared" si="121"/>
        <v>3.7589739539941713</v>
      </c>
      <c r="M845">
        <f t="shared" si="117"/>
        <v>0.48871024496692261</v>
      </c>
      <c r="N845">
        <f t="shared" si="118"/>
        <v>1.324146035586014</v>
      </c>
      <c r="O845">
        <f t="shared" si="119"/>
        <v>18.864701837448205</v>
      </c>
      <c r="P845">
        <f>RSQ($O$2:O845,$N$2:N845)</f>
        <v>8.6134718463355738E-3</v>
      </c>
      <c r="Q845">
        <f t="shared" si="122"/>
        <v>217278039.93721509</v>
      </c>
      <c r="R845">
        <f t="shared" si="123"/>
        <v>19.196688381386402</v>
      </c>
      <c r="S845">
        <f t="shared" si="124"/>
        <v>-0.25866517175162052</v>
      </c>
      <c r="T845">
        <f t="shared" si="116"/>
        <v>-0.25389003968773033</v>
      </c>
      <c r="V845" s="4">
        <v>819</v>
      </c>
      <c r="W845" s="4">
        <v>19.035783622524431</v>
      </c>
      <c r="X845" s="4">
        <v>-0.39581870065716274</v>
      </c>
      <c r="Y845" s="4">
        <v>-0.30846423165850384</v>
      </c>
      <c r="AA845" s="4">
        <v>34.28990364474236</v>
      </c>
      <c r="AB845" s="4">
        <v>18.951192538219882</v>
      </c>
      <c r="AF845" s="4">
        <v>819</v>
      </c>
      <c r="AG845" s="4">
        <v>18.729148620028319</v>
      </c>
      <c r="AH845" s="4">
        <v>-8.9183698161050984E-2</v>
      </c>
      <c r="AI845" s="4">
        <v>-0.10576552795831549</v>
      </c>
      <c r="AK845" s="4">
        <v>93.436073059360723</v>
      </c>
      <c r="AL845" s="4">
        <v>20.085890854807783</v>
      </c>
    </row>
    <row r="846" spans="1:38">
      <c r="A846" s="1">
        <v>42209</v>
      </c>
      <c r="B846">
        <v>821665</v>
      </c>
      <c r="C846">
        <f>INDEX(BTC!$B$2:$B$3380,MATCH(LTC!A846,BTC!$A$2:$A$3380,0),1)</f>
        <v>366830</v>
      </c>
      <c r="D846">
        <v>1386</v>
      </c>
      <c r="E846">
        <v>190037323.53192499</v>
      </c>
      <c r="F846">
        <v>283370320.7173</v>
      </c>
      <c r="G846">
        <v>4.6258207603502397</v>
      </c>
      <c r="H846">
        <v>41081860.577221498</v>
      </c>
      <c r="I846">
        <v>30200</v>
      </c>
      <c r="J846">
        <v>139699.786962577</v>
      </c>
      <c r="K846" s="2">
        <f t="shared" si="120"/>
        <v>0.26850171450404237</v>
      </c>
      <c r="L846">
        <f t="shared" si="121"/>
        <v>3.724371003913812</v>
      </c>
      <c r="M846">
        <f t="shared" si="117"/>
        <v>0.48906976877644642</v>
      </c>
      <c r="N846">
        <f t="shared" si="118"/>
        <v>1.314897979563689</v>
      </c>
      <c r="O846">
        <f t="shared" si="119"/>
        <v>19.062731050474731</v>
      </c>
      <c r="P846">
        <f>RSQ($O$2:O846,$N$2:N846)</f>
        <v>8.7296246154775787E-3</v>
      </c>
      <c r="Q846">
        <f t="shared" si="122"/>
        <v>213901914.55917844</v>
      </c>
      <c r="R846">
        <f t="shared" si="123"/>
        <v>19.181028124733373</v>
      </c>
      <c r="S846">
        <f t="shared" si="124"/>
        <v>-9.217040145013318E-2</v>
      </c>
      <c r="T846">
        <f t="shared" si="116"/>
        <v>-0.24135469277936664</v>
      </c>
      <c r="V846" s="4">
        <v>820</v>
      </c>
      <c r="W846" s="4">
        <v>19.346697050202422</v>
      </c>
      <c r="X846" s="4">
        <v>-0.51402371280848413</v>
      </c>
      <c r="Y846" s="4">
        <v>-0.40058220938645089</v>
      </c>
      <c r="AA846" s="4">
        <v>34.331797235023046</v>
      </c>
      <c r="AB846" s="4">
        <v>18.951690334345102</v>
      </c>
      <c r="AF846" s="4">
        <v>820</v>
      </c>
      <c r="AG846" s="4">
        <v>18.785678231890515</v>
      </c>
      <c r="AH846" s="4">
        <v>4.6995105503423673E-2</v>
      </c>
      <c r="AI846" s="4">
        <v>5.5732855303337075E-2</v>
      </c>
      <c r="AK846" s="4">
        <v>93.550228310502277</v>
      </c>
      <c r="AL846" s="4">
        <v>20.087705854919282</v>
      </c>
    </row>
    <row r="847" spans="1:38">
      <c r="A847" s="1">
        <v>42210</v>
      </c>
      <c r="B847">
        <v>822265</v>
      </c>
      <c r="C847">
        <f>INDEX(BTC!$B$2:$B$3380,MATCH(LTC!A847,BTC!$A$2:$A$3380,0),1)</f>
        <v>366984</v>
      </c>
      <c r="D847">
        <v>1387</v>
      </c>
      <c r="E847">
        <v>191576832.02163199</v>
      </c>
      <c r="F847">
        <v>283477511.84513301</v>
      </c>
      <c r="G847">
        <v>4.6598920440924596</v>
      </c>
      <c r="H847">
        <v>41111860.577221498</v>
      </c>
      <c r="I847">
        <v>30000</v>
      </c>
      <c r="J847">
        <v>139796.761322773</v>
      </c>
      <c r="K847" s="2">
        <f t="shared" si="120"/>
        <v>0.26652892489305458</v>
      </c>
      <c r="L847">
        <f t="shared" si="121"/>
        <v>3.7519379947270362</v>
      </c>
      <c r="M847">
        <f t="shared" si="117"/>
        <v>0.48942691163358926</v>
      </c>
      <c r="N847">
        <f t="shared" si="118"/>
        <v>1.3222725050817936</v>
      </c>
      <c r="O847">
        <f t="shared" si="119"/>
        <v>19.070799497722334</v>
      </c>
      <c r="P847">
        <f>RSQ($O$2:O847,$N$2:N847)</f>
        <v>8.8506916936823381E-3</v>
      </c>
      <c r="Q847">
        <f t="shared" si="122"/>
        <v>216589805.66213974</v>
      </c>
      <c r="R847">
        <f t="shared" si="123"/>
        <v>19.193515826151813</v>
      </c>
      <c r="S847">
        <f t="shared" si="124"/>
        <v>-9.5613634797948002E-2</v>
      </c>
      <c r="T847">
        <f t="shared" si="116"/>
        <v>-0.23333655832778338</v>
      </c>
      <c r="V847" s="4">
        <v>821</v>
      </c>
      <c r="W847" s="4">
        <v>19.350973807150144</v>
      </c>
      <c r="X847" s="4">
        <v>-0.42025921847906744</v>
      </c>
      <c r="Y847" s="4">
        <v>-0.32751089503937253</v>
      </c>
      <c r="AA847" s="4">
        <v>34.373690825303733</v>
      </c>
      <c r="AB847" s="4">
        <v>18.951725331582427</v>
      </c>
      <c r="AF847" s="4">
        <v>821</v>
      </c>
      <c r="AG847" s="4">
        <v>18.78645582265618</v>
      </c>
      <c r="AH847" s="4">
        <v>0.14425876601489662</v>
      </c>
      <c r="AI847" s="4">
        <v>0.17108064438668977</v>
      </c>
      <c r="AK847" s="4">
        <v>93.664383561643831</v>
      </c>
      <c r="AL847" s="4">
        <v>20.0956675303803</v>
      </c>
    </row>
    <row r="848" spans="1:38">
      <c r="A848" s="1">
        <v>42211</v>
      </c>
      <c r="B848">
        <v>822846</v>
      </c>
      <c r="C848">
        <f>INDEX(BTC!$B$2:$B$3380,MATCH(LTC!A848,BTC!$A$2:$A$3380,0),1)</f>
        <v>367128</v>
      </c>
      <c r="D848">
        <v>1388</v>
      </c>
      <c r="E848">
        <v>192871029.53166801</v>
      </c>
      <c r="F848">
        <v>283708053.42822999</v>
      </c>
      <c r="G848">
        <v>4.6880593264859698</v>
      </c>
      <c r="H848">
        <v>41140910.577221498</v>
      </c>
      <c r="I848">
        <v>29050</v>
      </c>
      <c r="J848">
        <v>136188.12343441701</v>
      </c>
      <c r="K848" s="2">
        <f t="shared" si="120"/>
        <v>0.25790660321151776</v>
      </c>
      <c r="L848">
        <f t="shared" si="121"/>
        <v>3.8773726129837276</v>
      </c>
      <c r="M848">
        <f t="shared" si="117"/>
        <v>0.48977274496692258</v>
      </c>
      <c r="N848">
        <f t="shared" si="118"/>
        <v>1.355157762655576</v>
      </c>
      <c r="O848">
        <f t="shared" si="119"/>
        <v>19.077532282728221</v>
      </c>
      <c r="P848">
        <f>RSQ($O$2:O848,$N$2:N848)</f>
        <v>8.9839133200585869E-3</v>
      </c>
      <c r="Q848">
        <f t="shared" si="122"/>
        <v>228993068.82733181</v>
      </c>
      <c r="R848">
        <f t="shared" si="123"/>
        <v>19.2492022939309</v>
      </c>
      <c r="S848">
        <f t="shared" si="124"/>
        <v>-0.13375558058946524</v>
      </c>
      <c r="T848">
        <f t="shared" ref="T848:T911" si="125">AVERAGE(S835:S848)</f>
        <v>-0.24110621017569936</v>
      </c>
      <c r="V848" s="4">
        <v>822</v>
      </c>
      <c r="W848" s="4">
        <v>19.167207215923554</v>
      </c>
      <c r="X848" s="4">
        <v>-0.27922392406217611</v>
      </c>
      <c r="Y848" s="4">
        <v>-0.21760112155770364</v>
      </c>
      <c r="AA848" s="4">
        <v>34.415584415584419</v>
      </c>
      <c r="AB848" s="4">
        <v>18.952217747167349</v>
      </c>
      <c r="AF848" s="4">
        <v>822</v>
      </c>
      <c r="AG848" s="4">
        <v>18.753043775602244</v>
      </c>
      <c r="AH848" s="4">
        <v>0.13493951625913425</v>
      </c>
      <c r="AI848" s="4">
        <v>0.16002867647195182</v>
      </c>
      <c r="AK848" s="4">
        <v>93.778538812785371</v>
      </c>
      <c r="AL848" s="4">
        <v>20.096062394070373</v>
      </c>
    </row>
    <row r="849" spans="1:38">
      <c r="A849" s="1">
        <v>42212</v>
      </c>
      <c r="B849">
        <v>823439</v>
      </c>
      <c r="C849">
        <f>INDEX(BTC!$B$2:$B$3380,MATCH(LTC!A849,BTC!$A$2:$A$3380,0),1)</f>
        <v>367277</v>
      </c>
      <c r="D849">
        <v>1389</v>
      </c>
      <c r="E849">
        <v>193201775.484927</v>
      </c>
      <c r="F849">
        <v>283793925.09465498</v>
      </c>
      <c r="G849">
        <v>4.6927166590930698</v>
      </c>
      <c r="H849">
        <v>41170560.577221498</v>
      </c>
      <c r="I849">
        <v>29650</v>
      </c>
      <c r="J849">
        <v>139139.04894210899</v>
      </c>
      <c r="K849" s="2">
        <f t="shared" si="120"/>
        <v>0.26304384366317674</v>
      </c>
      <c r="L849">
        <f t="shared" si="121"/>
        <v>3.801647611568828</v>
      </c>
      <c r="M849">
        <f t="shared" si="117"/>
        <v>0.49012572115739877</v>
      </c>
      <c r="N849">
        <f t="shared" si="118"/>
        <v>1.3354345547546265</v>
      </c>
      <c r="O849">
        <f t="shared" si="119"/>
        <v>19.079245669581038</v>
      </c>
      <c r="P849">
        <f>RSQ($O$2:O849,$N$2:N849)</f>
        <v>9.1122237074848719E-3</v>
      </c>
      <c r="Q849">
        <f t="shared" si="122"/>
        <v>221471366.84359416</v>
      </c>
      <c r="R849">
        <f t="shared" si="123"/>
        <v>19.215803869764319</v>
      </c>
      <c r="S849">
        <f t="shared" si="124"/>
        <v>-0.10639843978458433</v>
      </c>
      <c r="T849">
        <f t="shared" si="125"/>
        <v>-0.24303000715547277</v>
      </c>
      <c r="V849" s="4">
        <v>823</v>
      </c>
      <c r="W849" s="4">
        <v>19.188352457923362</v>
      </c>
      <c r="X849" s="4">
        <v>-0.26816929885642793</v>
      </c>
      <c r="Y849" s="4">
        <v>-0.2089861762185814</v>
      </c>
      <c r="AA849" s="4">
        <v>34.457478005865106</v>
      </c>
      <c r="AB849" s="4">
        <v>18.952370046891904</v>
      </c>
      <c r="AF849" s="4">
        <v>823</v>
      </c>
      <c r="AG849" s="4">
        <v>18.756888358101971</v>
      </c>
      <c r="AH849" s="4">
        <v>0.16329480096496241</v>
      </c>
      <c r="AI849" s="4">
        <v>0.19365602899443352</v>
      </c>
      <c r="AK849" s="4">
        <v>93.892694063926925</v>
      </c>
      <c r="AL849" s="4">
        <v>20.100233220759598</v>
      </c>
    </row>
    <row r="850" spans="1:38">
      <c r="A850" s="1">
        <v>42213</v>
      </c>
      <c r="B850">
        <v>824034</v>
      </c>
      <c r="C850">
        <f>INDEX(BTC!$B$2:$B$3380,MATCH(LTC!A850,BTC!$A$2:$A$3380,0),1)</f>
        <v>367413</v>
      </c>
      <c r="D850">
        <v>1390</v>
      </c>
      <c r="E850">
        <v>210796732.75013101</v>
      </c>
      <c r="F850">
        <v>284350535.24529701</v>
      </c>
      <c r="G850">
        <v>5.1163869834193596</v>
      </c>
      <c r="H850">
        <v>41200310.577221498</v>
      </c>
      <c r="I850">
        <v>29750</v>
      </c>
      <c r="J850">
        <v>152212.51275672499</v>
      </c>
      <c r="K850" s="2">
        <f t="shared" si="120"/>
        <v>0.26374042689881111</v>
      </c>
      <c r="L850">
        <f t="shared" si="121"/>
        <v>3.7916068149221145</v>
      </c>
      <c r="M850">
        <f t="shared" si="117"/>
        <v>0.49047988782406543</v>
      </c>
      <c r="N850">
        <f t="shared" si="118"/>
        <v>1.3327898909688325</v>
      </c>
      <c r="O850">
        <f t="shared" si="119"/>
        <v>19.166404875223563</v>
      </c>
      <c r="P850">
        <f>RSQ($O$2:O850,$N$2:N850)</f>
        <v>9.268466296012837E-3</v>
      </c>
      <c r="Q850">
        <f t="shared" si="122"/>
        <v>220481756.15499011</v>
      </c>
      <c r="R850">
        <f t="shared" si="123"/>
        <v>19.211325510902032</v>
      </c>
      <c r="S850">
        <f t="shared" si="124"/>
        <v>-3.4999623192939797E-2</v>
      </c>
      <c r="T850">
        <f t="shared" si="125"/>
        <v>-0.23965015039299967</v>
      </c>
      <c r="V850" s="4">
        <v>824</v>
      </c>
      <c r="W850" s="4">
        <v>19.127849782278428</v>
      </c>
      <c r="X850" s="4">
        <v>-0.18877876787433578</v>
      </c>
      <c r="Y850" s="4">
        <v>-0.14711659021950327</v>
      </c>
      <c r="AA850" s="4">
        <v>34.499371596145792</v>
      </c>
      <c r="AB850" s="4">
        <v>18.953417404192137</v>
      </c>
      <c r="AF850" s="4">
        <v>824</v>
      </c>
      <c r="AG850" s="4">
        <v>18.745887891520724</v>
      </c>
      <c r="AH850" s="4">
        <v>0.1931831228833687</v>
      </c>
      <c r="AI850" s="4">
        <v>0.22910145470194132</v>
      </c>
      <c r="AK850" s="4">
        <v>94.006849315068479</v>
      </c>
      <c r="AL850" s="4">
        <v>20.108470785401128</v>
      </c>
    </row>
    <row r="851" spans="1:38">
      <c r="A851" s="1">
        <v>42214</v>
      </c>
      <c r="B851">
        <v>824588</v>
      </c>
      <c r="C851">
        <f>INDEX(BTC!$B$2:$B$3380,MATCH(LTC!A851,BTC!$A$2:$A$3380,0),1)</f>
        <v>367565</v>
      </c>
      <c r="D851">
        <v>1391</v>
      </c>
      <c r="E851">
        <v>199114469.32008699</v>
      </c>
      <c r="F851">
        <v>284164379.15005201</v>
      </c>
      <c r="G851">
        <v>4.8295919820612996</v>
      </c>
      <c r="H851">
        <v>41228010.577221498</v>
      </c>
      <c r="I851">
        <v>27700</v>
      </c>
      <c r="J851">
        <v>133779.69790309799</v>
      </c>
      <c r="K851" s="2">
        <f t="shared" si="120"/>
        <v>0.24540172708672689</v>
      </c>
      <c r="L851">
        <f t="shared" si="121"/>
        <v>4.0749509462359743</v>
      </c>
      <c r="M851">
        <f t="shared" si="117"/>
        <v>0.49080964972882735</v>
      </c>
      <c r="N851">
        <f t="shared" si="118"/>
        <v>1.4048587088868687</v>
      </c>
      <c r="O851">
        <f t="shared" si="119"/>
        <v>19.109390440025603</v>
      </c>
      <c r="P851">
        <f>RSQ($O$2:O851,$N$2:N851)</f>
        <v>9.4297139044893456E-3</v>
      </c>
      <c r="Q851">
        <f t="shared" si="122"/>
        <v>249099685.82512125</v>
      </c>
      <c r="R851">
        <f t="shared" si="123"/>
        <v>19.333363718991635</v>
      </c>
      <c r="S851">
        <f t="shared" si="124"/>
        <v>-0.17450733389455497</v>
      </c>
      <c r="T851">
        <f t="shared" si="125"/>
        <v>-0.23809486727718146</v>
      </c>
      <c r="V851" s="4">
        <v>825</v>
      </c>
      <c r="W851" s="4">
        <v>19.168162289292532</v>
      </c>
      <c r="X851" s="4">
        <v>-0.23133740606322206</v>
      </c>
      <c r="Y851" s="4">
        <v>-0.18028282922632999</v>
      </c>
      <c r="AA851" s="4">
        <v>34.541265186426486</v>
      </c>
      <c r="AB851" s="4">
        <v>18.954012968898425</v>
      </c>
      <c r="AF851" s="4">
        <v>825</v>
      </c>
      <c r="AG851" s="4">
        <v>18.753217424991565</v>
      </c>
      <c r="AH851" s="4">
        <v>0.18360745823774494</v>
      </c>
      <c r="AI851" s="4">
        <v>0.21774539695058784</v>
      </c>
      <c r="AK851" s="4">
        <v>94.121004566210033</v>
      </c>
      <c r="AL851" s="4">
        <v>20.117750774233372</v>
      </c>
    </row>
    <row r="852" spans="1:38">
      <c r="A852" s="1">
        <v>42215</v>
      </c>
      <c r="B852">
        <v>825129</v>
      </c>
      <c r="C852">
        <f>INDEX(BTC!$B$2:$B$3380,MATCH(LTC!A852,BTC!$A$2:$A$3380,0),1)</f>
        <v>367699</v>
      </c>
      <c r="D852">
        <v>1392</v>
      </c>
      <c r="E852">
        <v>189854487.21372601</v>
      </c>
      <c r="F852">
        <v>284157087.88122201</v>
      </c>
      <c r="G852">
        <v>4.6019684508366003</v>
      </c>
      <c r="H852">
        <v>41255060.577221498</v>
      </c>
      <c r="I852">
        <v>27050</v>
      </c>
      <c r="J852">
        <v>124483.24659513</v>
      </c>
      <c r="K852" s="2">
        <f t="shared" si="120"/>
        <v>0.23948607423582682</v>
      </c>
      <c r="L852">
        <f t="shared" si="121"/>
        <v>4.1756081358420847</v>
      </c>
      <c r="M852">
        <f t="shared" si="117"/>
        <v>0.49113167353835119</v>
      </c>
      <c r="N852">
        <f t="shared" si="118"/>
        <v>1.429260008974786</v>
      </c>
      <c r="O852">
        <f t="shared" si="119"/>
        <v>19.061768479936781</v>
      </c>
      <c r="P852">
        <f>RSQ($O$2:O852,$N$2:N852)</f>
        <v>9.5790425864322667E-3</v>
      </c>
      <c r="Q852">
        <f t="shared" si="122"/>
        <v>259608120.05652383</v>
      </c>
      <c r="R852">
        <f t="shared" si="123"/>
        <v>19.374683821413363</v>
      </c>
      <c r="S852">
        <f t="shared" si="124"/>
        <v>-0.24380596751483175</v>
      </c>
      <c r="T852">
        <f t="shared" si="125"/>
        <v>-0.22715365139035401</v>
      </c>
      <c r="V852" s="4">
        <v>826</v>
      </c>
      <c r="W852" s="4">
        <v>19.100342164992568</v>
      </c>
      <c r="X852" s="4">
        <v>-8.2936380949760746E-4</v>
      </c>
      <c r="Y852" s="4">
        <v>-6.4632891229572014E-4</v>
      </c>
      <c r="AA852" s="4">
        <v>34.583158776707172</v>
      </c>
      <c r="AB852" s="4">
        <v>18.955026554999392</v>
      </c>
      <c r="AF852" s="4">
        <v>826</v>
      </c>
      <c r="AG852" s="4">
        <v>18.740886515607063</v>
      </c>
      <c r="AH852" s="4">
        <v>0.35862628557600829</v>
      </c>
      <c r="AI852" s="4">
        <v>0.42530528802674572</v>
      </c>
      <c r="AK852" s="4">
        <v>94.235159817351587</v>
      </c>
      <c r="AL852" s="4">
        <v>20.122332003000462</v>
      </c>
    </row>
    <row r="853" spans="1:38">
      <c r="A853" s="1">
        <v>42216</v>
      </c>
      <c r="B853">
        <v>825734</v>
      </c>
      <c r="C853">
        <f>INDEX(BTC!$B$2:$B$3380,MATCH(LTC!A853,BTC!$A$2:$A$3380,0),1)</f>
        <v>367850</v>
      </c>
      <c r="D853">
        <v>1393</v>
      </c>
      <c r="E853">
        <v>191204159.96410301</v>
      </c>
      <c r="F853">
        <v>284242382.824628</v>
      </c>
      <c r="G853">
        <v>4.6312879155037097</v>
      </c>
      <c r="H853">
        <v>41285310.577221498</v>
      </c>
      <c r="I853">
        <v>30250</v>
      </c>
      <c r="J853">
        <v>140096.459443987</v>
      </c>
      <c r="K853" s="2">
        <f t="shared" si="120"/>
        <v>0.26762091275379685</v>
      </c>
      <c r="L853">
        <f t="shared" si="121"/>
        <v>3.7366287623417898</v>
      </c>
      <c r="M853">
        <f t="shared" si="117"/>
        <v>0.4914917925859702</v>
      </c>
      <c r="N853">
        <f t="shared" si="118"/>
        <v>1.3181838044773879</v>
      </c>
      <c r="O853">
        <f t="shared" si="119"/>
        <v>19.068852315479322</v>
      </c>
      <c r="P853">
        <f>RSQ($O$2:O853,$N$2:N853)</f>
        <v>9.7002396720192886E-3</v>
      </c>
      <c r="Q853">
        <f t="shared" si="122"/>
        <v>215095397.72271505</v>
      </c>
      <c r="R853">
        <f t="shared" si="123"/>
        <v>19.186592198019824</v>
      </c>
      <c r="S853">
        <f t="shared" si="124"/>
        <v>-9.1736269121269115E-2</v>
      </c>
      <c r="T853">
        <f t="shared" si="125"/>
        <v>-0.20955840492892533</v>
      </c>
      <c r="V853" s="4">
        <v>827</v>
      </c>
      <c r="W853" s="4">
        <v>19.193434499197139</v>
      </c>
      <c r="X853" s="4">
        <v>1.0716289915599475E-2</v>
      </c>
      <c r="Y853" s="4">
        <v>8.3512783240332414E-3</v>
      </c>
      <c r="AA853" s="4">
        <v>34.625052366987859</v>
      </c>
      <c r="AB853" s="4">
        <v>18.955249052973205</v>
      </c>
      <c r="AF853" s="4">
        <v>827</v>
      </c>
      <c r="AG853" s="4">
        <v>18.757812363934782</v>
      </c>
      <c r="AH853" s="4">
        <v>0.44633842517795586</v>
      </c>
      <c r="AI853" s="4">
        <v>0.52932565211392313</v>
      </c>
      <c r="AK853" s="4">
        <v>94.349315068493141</v>
      </c>
      <c r="AL853" s="4">
        <v>20.123095078005619</v>
      </c>
    </row>
    <row r="854" spans="1:38">
      <c r="A854" s="1">
        <v>42217</v>
      </c>
      <c r="B854">
        <v>826327</v>
      </c>
      <c r="C854">
        <f>INDEX(BTC!$B$2:$B$3380,MATCH(LTC!A854,BTC!$A$2:$A$3380,0),1)</f>
        <v>368005</v>
      </c>
      <c r="D854">
        <v>1394</v>
      </c>
      <c r="E854">
        <v>173843086.804371</v>
      </c>
      <c r="F854">
        <v>284032640.19879901</v>
      </c>
      <c r="G854">
        <v>4.2077514870053596</v>
      </c>
      <c r="H854">
        <v>41314960.577221498</v>
      </c>
      <c r="I854">
        <v>29650</v>
      </c>
      <c r="J854">
        <v>124759.831589708</v>
      </c>
      <c r="K854" s="2">
        <f t="shared" si="120"/>
        <v>0.26212447860765486</v>
      </c>
      <c r="L854">
        <f t="shared" si="121"/>
        <v>3.8149813604275753</v>
      </c>
      <c r="M854">
        <f t="shared" si="117"/>
        <v>0.49184476877644639</v>
      </c>
      <c r="N854">
        <f t="shared" si="118"/>
        <v>1.338935778860153</v>
      </c>
      <c r="O854">
        <f t="shared" si="119"/>
        <v>18.973663650337699</v>
      </c>
      <c r="P854">
        <f>RSQ($O$2:O854,$N$2:N854)</f>
        <v>9.7954081088677813E-3</v>
      </c>
      <c r="Q854">
        <f t="shared" si="122"/>
        <v>222788331.08324853</v>
      </c>
      <c r="R854">
        <f t="shared" si="123"/>
        <v>19.221732690692736</v>
      </c>
      <c r="S854">
        <f t="shared" si="124"/>
        <v>-0.19328139077119036</v>
      </c>
      <c r="T854">
        <f t="shared" si="125"/>
        <v>-0.19285891951229878</v>
      </c>
      <c r="V854" s="4">
        <v>828</v>
      </c>
      <c r="W854" s="4">
        <v>19.081361725287429</v>
      </c>
      <c r="X854" s="4">
        <v>9.8266241386493647E-2</v>
      </c>
      <c r="Y854" s="4">
        <v>7.6579556743854207E-2</v>
      </c>
      <c r="AA854" s="4">
        <v>34.666945957268545</v>
      </c>
      <c r="AB854" s="4">
        <v>18.95659045782784</v>
      </c>
      <c r="AF854" s="4">
        <v>828</v>
      </c>
      <c r="AG854" s="4">
        <v>18.73743553281253</v>
      </c>
      <c r="AH854" s="4">
        <v>0.4421924338613934</v>
      </c>
      <c r="AI854" s="4">
        <v>0.52440880105763532</v>
      </c>
      <c r="AK854" s="4">
        <v>94.463470319634695</v>
      </c>
      <c r="AL854" s="4">
        <v>20.13107470313933</v>
      </c>
    </row>
    <row r="855" spans="1:38">
      <c r="A855" s="1">
        <v>42218</v>
      </c>
      <c r="B855">
        <v>826926</v>
      </c>
      <c r="C855">
        <f>INDEX(BTC!$B$2:$B$3380,MATCH(LTC!A855,BTC!$A$2:$A$3380,0),1)</f>
        <v>368156</v>
      </c>
      <c r="D855">
        <v>1395</v>
      </c>
      <c r="E855">
        <v>173972346.69745299</v>
      </c>
      <c r="F855">
        <v>283983964.80439502</v>
      </c>
      <c r="G855">
        <v>4.2078297973947398</v>
      </c>
      <c r="H855">
        <v>41344910.577221498</v>
      </c>
      <c r="I855">
        <v>29950</v>
      </c>
      <c r="J855">
        <v>126024.502431972</v>
      </c>
      <c r="K855" s="2">
        <f t="shared" si="120"/>
        <v>0.26458486298013295</v>
      </c>
      <c r="L855">
        <f t="shared" si="121"/>
        <v>3.7795057084391392</v>
      </c>
      <c r="M855">
        <f t="shared" si="117"/>
        <v>0.49220131639549403</v>
      </c>
      <c r="N855">
        <f t="shared" si="118"/>
        <v>1.3295932361178224</v>
      </c>
      <c r="O855">
        <f t="shared" si="119"/>
        <v>18.974406917522433</v>
      </c>
      <c r="P855">
        <f>RSQ($O$2:O855,$N$2:N855)</f>
        <v>9.8889502202785407E-3</v>
      </c>
      <c r="Q855">
        <f t="shared" si="122"/>
        <v>219291495.91728792</v>
      </c>
      <c r="R855">
        <f t="shared" si="123"/>
        <v>19.205912434329278</v>
      </c>
      <c r="S855">
        <f t="shared" si="124"/>
        <v>-0.18037602836528838</v>
      </c>
      <c r="T855">
        <f t="shared" si="125"/>
        <v>-0.17078273645277461</v>
      </c>
      <c r="V855" s="4">
        <v>829</v>
      </c>
      <c r="W855" s="4">
        <v>19.128745085349092</v>
      </c>
      <c r="X855" s="4">
        <v>0.24264965124240589</v>
      </c>
      <c r="Y855" s="4">
        <v>0.1890985395799242</v>
      </c>
      <c r="AA855" s="4">
        <v>34.708839547549232</v>
      </c>
      <c r="AB855" s="4">
        <v>18.957348682488178</v>
      </c>
      <c r="AF855" s="4">
        <v>829</v>
      </c>
      <c r="AG855" s="4">
        <v>18.746050673602738</v>
      </c>
      <c r="AH855" s="4">
        <v>0.62534406298875922</v>
      </c>
      <c r="AI855" s="4">
        <v>0.74161361707793971</v>
      </c>
      <c r="AK855" s="4">
        <v>94.577625570776249</v>
      </c>
      <c r="AL855" s="4">
        <v>20.143657474773327</v>
      </c>
    </row>
    <row r="856" spans="1:38">
      <c r="A856" s="1">
        <v>42219</v>
      </c>
      <c r="B856">
        <v>827533</v>
      </c>
      <c r="C856">
        <f>INDEX(BTC!$B$2:$B$3380,MATCH(LTC!A856,BTC!$A$2:$A$3380,0),1)</f>
        <v>368313</v>
      </c>
      <c r="D856">
        <v>1396</v>
      </c>
      <c r="E856">
        <v>174098382.630916</v>
      </c>
      <c r="F856">
        <v>284033078.38900501</v>
      </c>
      <c r="G856">
        <v>4.2077893940023499</v>
      </c>
      <c r="H856">
        <v>41375260.577221498</v>
      </c>
      <c r="I856">
        <v>30350</v>
      </c>
      <c r="J856">
        <v>127706.408107971</v>
      </c>
      <c r="K856" s="2">
        <f t="shared" si="120"/>
        <v>0.26792187759907088</v>
      </c>
      <c r="L856">
        <f t="shared" si="121"/>
        <v>3.732431292887699</v>
      </c>
      <c r="M856">
        <f t="shared" si="117"/>
        <v>0.49256262591930355</v>
      </c>
      <c r="N856">
        <f t="shared" si="118"/>
        <v>1.3170598424621041</v>
      </c>
      <c r="O856">
        <f t="shared" si="119"/>
        <v>18.97513111480966</v>
      </c>
      <c r="P856">
        <f>RSQ($O$2:O856,$N$2:N856)</f>
        <v>9.9801423573478657E-3</v>
      </c>
      <c r="Q856">
        <f t="shared" si="122"/>
        <v>214686402.76680246</v>
      </c>
      <c r="R856">
        <f t="shared" si="123"/>
        <v>19.184688929529116</v>
      </c>
      <c r="S856">
        <f t="shared" si="124"/>
        <v>-0.16327561802141452</v>
      </c>
      <c r="T856">
        <f t="shared" si="125"/>
        <v>-0.16289210882590929</v>
      </c>
      <c r="V856" s="4">
        <v>830</v>
      </c>
      <c r="W856" s="4">
        <v>19.355984345901192</v>
      </c>
      <c r="X856" s="4">
        <v>0.20654475057752109</v>
      </c>
      <c r="Y856" s="4">
        <v>0.16096174254580267</v>
      </c>
      <c r="AA856" s="4">
        <v>34.750733137829918</v>
      </c>
      <c r="AB856" s="4">
        <v>18.957483699505598</v>
      </c>
      <c r="AF856" s="4">
        <v>830</v>
      </c>
      <c r="AG856" s="4">
        <v>18.78736682805383</v>
      </c>
      <c r="AH856" s="4">
        <v>0.77516226842488223</v>
      </c>
      <c r="AI856" s="4">
        <v>0.91928736152285373</v>
      </c>
      <c r="AK856" s="4">
        <v>94.691780821917803</v>
      </c>
      <c r="AL856" s="4">
        <v>20.148957710249931</v>
      </c>
    </row>
    <row r="857" spans="1:38">
      <c r="A857" s="1">
        <v>42220</v>
      </c>
      <c r="B857">
        <v>828118</v>
      </c>
      <c r="C857">
        <f>INDEX(BTC!$B$2:$B$3380,MATCH(LTC!A857,BTC!$A$2:$A$3380,0),1)</f>
        <v>368449</v>
      </c>
      <c r="D857">
        <v>1397</v>
      </c>
      <c r="E857">
        <v>181820596.88740599</v>
      </c>
      <c r="F857">
        <v>284239426.52568698</v>
      </c>
      <c r="G857">
        <v>4.3913234174885796</v>
      </c>
      <c r="H857">
        <v>41404510.577221498</v>
      </c>
      <c r="I857">
        <v>29250</v>
      </c>
      <c r="J857">
        <v>128446.20996153999</v>
      </c>
      <c r="K857" s="2">
        <f t="shared" si="120"/>
        <v>0.25802895266868614</v>
      </c>
      <c r="L857">
        <f t="shared" si="121"/>
        <v>3.8755340811851382</v>
      </c>
      <c r="M857">
        <f t="shared" si="117"/>
        <v>0.49291084020501785</v>
      </c>
      <c r="N857">
        <f t="shared" si="118"/>
        <v>1.3546834807106027</v>
      </c>
      <c r="O857">
        <f t="shared" si="119"/>
        <v>19.018531027500501</v>
      </c>
      <c r="P857">
        <f>RSQ($O$2:O857,$N$2:N857)</f>
        <v>1.0094718338981609E-2</v>
      </c>
      <c r="Q857">
        <f t="shared" si="122"/>
        <v>228809231.80904019</v>
      </c>
      <c r="R857">
        <f t="shared" si="123"/>
        <v>19.24839916547166</v>
      </c>
      <c r="S857">
        <f t="shared" si="124"/>
        <v>-0.17910027521960117</v>
      </c>
      <c r="T857">
        <f t="shared" si="125"/>
        <v>-0.15661227024461871</v>
      </c>
      <c r="V857" s="4">
        <v>831</v>
      </c>
      <c r="W857" s="4">
        <v>19.350839062463802</v>
      </c>
      <c r="X857" s="4">
        <v>-0.34353779981090682</v>
      </c>
      <c r="Y857" s="4">
        <v>-0.26772136659634266</v>
      </c>
      <c r="AA857" s="4">
        <v>34.792626728110605</v>
      </c>
      <c r="AB857" s="4">
        <v>18.957725392998483</v>
      </c>
      <c r="AF857" s="4">
        <v>831</v>
      </c>
      <c r="AG857" s="4">
        <v>18.786431323666619</v>
      </c>
      <c r="AH857" s="4">
        <v>0.22086993898627583</v>
      </c>
      <c r="AI857" s="4">
        <v>0.26193605096773781</v>
      </c>
      <c r="AK857" s="4">
        <v>94.805936073059343</v>
      </c>
      <c r="AL857" s="4">
        <v>20.153447183956022</v>
      </c>
    </row>
    <row r="858" spans="1:38">
      <c r="A858" s="1">
        <v>42221</v>
      </c>
      <c r="B858">
        <v>828682</v>
      </c>
      <c r="C858">
        <f>INDEX(BTC!$B$2:$B$3380,MATCH(LTC!A858,BTC!$A$2:$A$3380,0),1)</f>
        <v>368582</v>
      </c>
      <c r="D858">
        <v>1398</v>
      </c>
      <c r="E858">
        <v>179555854.29046199</v>
      </c>
      <c r="F858">
        <v>284336017.46813899</v>
      </c>
      <c r="G858">
        <v>4.3336738482462902</v>
      </c>
      <c r="H858">
        <v>41432710.577221498</v>
      </c>
      <c r="I858">
        <v>28200</v>
      </c>
      <c r="J858">
        <v>122209.602520545</v>
      </c>
      <c r="K858" s="2">
        <f t="shared" si="120"/>
        <v>0.24859705909906529</v>
      </c>
      <c r="L858">
        <f t="shared" si="121"/>
        <v>4.0225737328674613</v>
      </c>
      <c r="M858">
        <f t="shared" si="117"/>
        <v>0.49324655449073213</v>
      </c>
      <c r="N858">
        <f t="shared" si="118"/>
        <v>1.3919219298264034</v>
      </c>
      <c r="O858">
        <f t="shared" si="119"/>
        <v>19.005996883454095</v>
      </c>
      <c r="P858">
        <f>RSQ($O$2:O858,$N$2:N858)</f>
        <v>1.021334246537507E-2</v>
      </c>
      <c r="Q858">
        <f t="shared" si="122"/>
        <v>243702100.76659402</v>
      </c>
      <c r="R858">
        <f t="shared" si="123"/>
        <v>19.311457138856163</v>
      </c>
      <c r="S858">
        <f t="shared" si="124"/>
        <v>-0.23799738534456619</v>
      </c>
      <c r="T858">
        <f t="shared" si="125"/>
        <v>-0.15612022284424337</v>
      </c>
      <c r="V858" s="4">
        <v>832</v>
      </c>
      <c r="W858" s="4">
        <v>19.254720116363039</v>
      </c>
      <c r="X858" s="4">
        <v>-0.26678975812014372</v>
      </c>
      <c r="Y858" s="4">
        <v>-0.20791109064896832</v>
      </c>
      <c r="AA858" s="4">
        <v>34.834520318391291</v>
      </c>
      <c r="AB858" s="4">
        <v>18.957840907268125</v>
      </c>
      <c r="AF858" s="4">
        <v>832</v>
      </c>
      <c r="AG858" s="4">
        <v>18.768955183262328</v>
      </c>
      <c r="AH858" s="4">
        <v>0.21897517498056729</v>
      </c>
      <c r="AI858" s="4">
        <v>0.25968899551307068</v>
      </c>
      <c r="AK858" s="4">
        <v>94.920091324200897</v>
      </c>
      <c r="AL858" s="4">
        <v>20.158197052421002</v>
      </c>
    </row>
    <row r="859" spans="1:38">
      <c r="A859" s="1">
        <v>42222</v>
      </c>
      <c r="B859">
        <v>829272</v>
      </c>
      <c r="C859">
        <f>INDEX(BTC!$B$2:$B$3380,MATCH(LTC!A859,BTC!$A$2:$A$3380,0),1)</f>
        <v>368725</v>
      </c>
      <c r="D859">
        <v>1399</v>
      </c>
      <c r="E859">
        <v>168093097.816008</v>
      </c>
      <c r="F859">
        <v>284172113.83593798</v>
      </c>
      <c r="G859">
        <v>4.0541277340469399</v>
      </c>
      <c r="H859">
        <v>41462210.577221498</v>
      </c>
      <c r="I859">
        <v>29500</v>
      </c>
      <c r="J859">
        <v>119596.768154384</v>
      </c>
      <c r="K859" s="2">
        <f t="shared" si="120"/>
        <v>0.25987217878632596</v>
      </c>
      <c r="L859">
        <f t="shared" si="121"/>
        <v>3.8480456225451802</v>
      </c>
      <c r="M859">
        <f t="shared" si="117"/>
        <v>0.4935977449669226</v>
      </c>
      <c r="N859">
        <f t="shared" si="118"/>
        <v>1.3475653889039612</v>
      </c>
      <c r="O859">
        <f t="shared" si="119"/>
        <v>18.940028537547803</v>
      </c>
      <c r="P859">
        <f>RSQ($O$2:O859,$N$2:N859)</f>
        <v>1.0298626805336575E-2</v>
      </c>
      <c r="Q859">
        <f t="shared" si="122"/>
        <v>226067841.9410184</v>
      </c>
      <c r="R859">
        <f t="shared" si="123"/>
        <v>19.236345697769611</v>
      </c>
      <c r="S859">
        <f t="shared" si="124"/>
        <v>-0.23087360178066474</v>
      </c>
      <c r="T859">
        <f t="shared" si="125"/>
        <v>-0.15413511070346084</v>
      </c>
      <c r="V859" s="4">
        <v>833</v>
      </c>
      <c r="W859" s="4">
        <v>19.217949637754927</v>
      </c>
      <c r="X859" s="4">
        <v>-3.2061428184888996E-2</v>
      </c>
      <c r="Y859" s="4">
        <v>-2.4985691162409503E-2</v>
      </c>
      <c r="AA859" s="4">
        <v>34.876413908671978</v>
      </c>
      <c r="AB859" s="4">
        <v>18.959204944454012</v>
      </c>
      <c r="AF859" s="4">
        <v>833</v>
      </c>
      <c r="AG859" s="4">
        <v>18.762269653791222</v>
      </c>
      <c r="AH859" s="4">
        <v>0.42361855577881613</v>
      </c>
      <c r="AI859" s="4">
        <v>0.50238150165040896</v>
      </c>
      <c r="AK859" s="4">
        <v>95.034246575342451</v>
      </c>
      <c r="AL859" s="4">
        <v>20.164119670466739</v>
      </c>
    </row>
    <row r="860" spans="1:38">
      <c r="A860" s="1">
        <v>42223</v>
      </c>
      <c r="B860">
        <v>829819</v>
      </c>
      <c r="C860">
        <f>INDEX(BTC!$B$2:$B$3380,MATCH(LTC!A860,BTC!$A$2:$A$3380,0),1)</f>
        <v>368862</v>
      </c>
      <c r="D860">
        <v>1400</v>
      </c>
      <c r="E860">
        <v>173848698.58010599</v>
      </c>
      <c r="F860">
        <v>284261325.98197901</v>
      </c>
      <c r="G860">
        <v>4.19017931647008</v>
      </c>
      <c r="H860">
        <v>41489560.577221498</v>
      </c>
      <c r="I860">
        <v>27350</v>
      </c>
      <c r="J860">
        <v>114601.404305456</v>
      </c>
      <c r="K860" s="2">
        <f t="shared" si="120"/>
        <v>0.24077351895321011</v>
      </c>
      <c r="L860">
        <f t="shared" si="121"/>
        <v>4.1532806612106352</v>
      </c>
      <c r="M860">
        <f t="shared" si="117"/>
        <v>0.49392334020501782</v>
      </c>
      <c r="N860">
        <f t="shared" si="118"/>
        <v>1.4238985427192812</v>
      </c>
      <c r="O860">
        <f t="shared" si="119"/>
        <v>18.973695930512104</v>
      </c>
      <c r="P860">
        <f>RSQ($O$2:O860,$N$2:N860)</f>
        <v>1.0410523665763595E-2</v>
      </c>
      <c r="Q860">
        <f t="shared" si="122"/>
        <v>257261837.50098419</v>
      </c>
      <c r="R860">
        <f t="shared" si="123"/>
        <v>19.365604947172653</v>
      </c>
      <c r="S860">
        <f t="shared" si="124"/>
        <v>-0.30535337939594759</v>
      </c>
      <c r="T860">
        <f t="shared" si="125"/>
        <v>-0.169362466271019</v>
      </c>
      <c r="V860" s="4">
        <v>834</v>
      </c>
      <c r="W860" s="4">
        <v>19.173585342237136</v>
      </c>
      <c r="X860" s="4">
        <v>-0.10199055473181673</v>
      </c>
      <c r="Y860" s="4">
        <v>-7.9481939710129568E-2</v>
      </c>
      <c r="AA860" s="4">
        <v>34.918307498952665</v>
      </c>
      <c r="AB860" s="4">
        <v>18.960115771423737</v>
      </c>
      <c r="AF860" s="4">
        <v>834</v>
      </c>
      <c r="AG860" s="4">
        <v>18.754203432834185</v>
      </c>
      <c r="AH860" s="4">
        <v>0.317391354671134</v>
      </c>
      <c r="AI860" s="4">
        <v>0.37640359043619481</v>
      </c>
      <c r="AK860" s="4">
        <v>95.148401826484005</v>
      </c>
      <c r="AL860" s="4">
        <v>20.167522176719405</v>
      </c>
    </row>
    <row r="861" spans="1:38">
      <c r="A861" s="1">
        <v>42224</v>
      </c>
      <c r="B861">
        <v>830398</v>
      </c>
      <c r="C861">
        <f>INDEX(BTC!$B$2:$B$3380,MATCH(LTC!A861,BTC!$A$2:$A$3380,0),1)</f>
        <v>369023</v>
      </c>
      <c r="D861">
        <v>1401</v>
      </c>
      <c r="E861">
        <v>161254362.21491101</v>
      </c>
      <c r="F861">
        <v>284087979.88055301</v>
      </c>
      <c r="G861">
        <v>3.8839149086282898</v>
      </c>
      <c r="H861">
        <v>41518510.577221498</v>
      </c>
      <c r="I861">
        <v>28950</v>
      </c>
      <c r="J861">
        <v>112439.336604788</v>
      </c>
      <c r="K861" s="2">
        <f t="shared" si="120"/>
        <v>0.25468128198705803</v>
      </c>
      <c r="L861">
        <f t="shared" si="121"/>
        <v>3.9264762302037428</v>
      </c>
      <c r="M861">
        <f t="shared" si="117"/>
        <v>0.49426798306216069</v>
      </c>
      <c r="N861">
        <f t="shared" si="118"/>
        <v>1.3677423901289327</v>
      </c>
      <c r="O861">
        <f t="shared" si="119"/>
        <v>18.898493565769815</v>
      </c>
      <c r="P861">
        <f>RSQ($O$2:O861,$N$2:N861)</f>
        <v>1.0483554281131168E-2</v>
      </c>
      <c r="Q861">
        <f t="shared" si="122"/>
        <v>233925338.42604047</v>
      </c>
      <c r="R861">
        <f t="shared" si="123"/>
        <v>19.27051255585403</v>
      </c>
      <c r="S861">
        <f t="shared" si="124"/>
        <v>-0.28985619363811288</v>
      </c>
      <c r="T861">
        <f t="shared" si="125"/>
        <v>-0.1832369347596022</v>
      </c>
      <c r="V861" s="4">
        <v>835</v>
      </c>
      <c r="W861" s="4">
        <v>19.15527311325755</v>
      </c>
      <c r="X861" s="4">
        <v>-0.10565141520992682</v>
      </c>
      <c r="Y861" s="4">
        <v>-8.2334873421231067E-2</v>
      </c>
      <c r="AA861" s="4">
        <v>34.960201089233351</v>
      </c>
      <c r="AB861" s="4">
        <v>18.961073281674835</v>
      </c>
      <c r="AF861" s="4">
        <v>835</v>
      </c>
      <c r="AG861" s="4">
        <v>18.750873942679068</v>
      </c>
      <c r="AH861" s="4">
        <v>0.2987477553685558</v>
      </c>
      <c r="AI861" s="4">
        <v>0.3542936066169588</v>
      </c>
      <c r="AK861" s="4">
        <v>95.262557077625559</v>
      </c>
      <c r="AL861" s="4">
        <v>20.168153850194482</v>
      </c>
    </row>
    <row r="862" spans="1:38">
      <c r="A862" s="1">
        <v>42225</v>
      </c>
      <c r="B862">
        <v>830947</v>
      </c>
      <c r="C862">
        <f>INDEX(BTC!$B$2:$B$3380,MATCH(LTC!A862,BTC!$A$2:$A$3380,0),1)</f>
        <v>369165</v>
      </c>
      <c r="D862">
        <v>1402</v>
      </c>
      <c r="E862">
        <v>163428350.21142399</v>
      </c>
      <c r="F862">
        <v>284133340.43066102</v>
      </c>
      <c r="G862">
        <v>3.9336760527575301</v>
      </c>
      <c r="H862">
        <v>41545960.577221498</v>
      </c>
      <c r="I862">
        <v>27450</v>
      </c>
      <c r="J862">
        <v>107979.407648194</v>
      </c>
      <c r="K862" s="2">
        <f t="shared" si="120"/>
        <v>0.2413258078692021</v>
      </c>
      <c r="L862">
        <f t="shared" si="121"/>
        <v>4.1437756236249594</v>
      </c>
      <c r="M862">
        <f t="shared" si="117"/>
        <v>0.49459476877644643</v>
      </c>
      <c r="N862">
        <f t="shared" si="118"/>
        <v>1.4216073586131484</v>
      </c>
      <c r="O862">
        <f t="shared" si="119"/>
        <v>18.911885227246362</v>
      </c>
      <c r="P862">
        <f>RSQ($O$2:O862,$N$2:N862)</f>
        <v>1.0568599911149459E-2</v>
      </c>
      <c r="Q862">
        <f t="shared" si="122"/>
        <v>256265648.90683675</v>
      </c>
      <c r="R862">
        <f t="shared" si="123"/>
        <v>19.361725155456991</v>
      </c>
      <c r="S862">
        <f t="shared" si="124"/>
        <v>-0.35048987501433365</v>
      </c>
      <c r="T862">
        <f t="shared" si="125"/>
        <v>-0.19871795578994994</v>
      </c>
      <c r="V862" s="4">
        <v>836</v>
      </c>
      <c r="W862" s="4">
        <v>19.206945857318981</v>
      </c>
      <c r="X862" s="4">
        <v>-0.25191930231958892</v>
      </c>
      <c r="Y862" s="4">
        <v>-0.19632244232256471</v>
      </c>
      <c r="AA862" s="4">
        <v>35.002094679514038</v>
      </c>
      <c r="AB862" s="4">
        <v>18.962214550082379</v>
      </c>
      <c r="AF862" s="4">
        <v>836</v>
      </c>
      <c r="AG862" s="4">
        <v>18.760268970058434</v>
      </c>
      <c r="AH862" s="4">
        <v>0.19475758494095885</v>
      </c>
      <c r="AI862" s="4">
        <v>0.23096865480919238</v>
      </c>
      <c r="AK862" s="4">
        <v>95.376712328767113</v>
      </c>
      <c r="AL862" s="4">
        <v>20.172526467214254</v>
      </c>
    </row>
    <row r="863" spans="1:38">
      <c r="A863" s="1">
        <v>42226</v>
      </c>
      <c r="B863">
        <v>831509</v>
      </c>
      <c r="C863">
        <f>INDEX(BTC!$B$2:$B$3380,MATCH(LTC!A863,BTC!$A$2:$A$3380,0),1)</f>
        <v>369332</v>
      </c>
      <c r="D863">
        <v>1403</v>
      </c>
      <c r="E863">
        <v>164459746.42658401</v>
      </c>
      <c r="F863">
        <v>284162970.376984</v>
      </c>
      <c r="G863">
        <v>3.9558259198932402</v>
      </c>
      <c r="H863">
        <v>41574060.577221498</v>
      </c>
      <c r="I863">
        <v>28100</v>
      </c>
      <c r="J863">
        <v>111158.70834899999</v>
      </c>
      <c r="K863" s="2">
        <f t="shared" si="120"/>
        <v>0.24687328727334862</v>
      </c>
      <c r="L863">
        <f t="shared" si="121"/>
        <v>4.0506610133673853</v>
      </c>
      <c r="M863">
        <f t="shared" si="117"/>
        <v>0.49492929258597024</v>
      </c>
      <c r="N863">
        <f t="shared" si="118"/>
        <v>1.3988800809777584</v>
      </c>
      <c r="O863">
        <f t="shared" si="119"/>
        <v>18.918176395651184</v>
      </c>
      <c r="P863">
        <f>RSQ($O$2:O863,$N$2:N863)</f>
        <v>1.065328099724497E-2</v>
      </c>
      <c r="Q863">
        <f t="shared" si="122"/>
        <v>246590535.99426657</v>
      </c>
      <c r="R863">
        <f t="shared" si="123"/>
        <v>19.323239769994832</v>
      </c>
      <c r="S863">
        <f t="shared" si="124"/>
        <v>-0.31560251223433922</v>
      </c>
      <c r="T863">
        <f t="shared" si="125"/>
        <v>-0.21366110382207529</v>
      </c>
      <c r="V863" s="4">
        <v>837</v>
      </c>
      <c r="W863" s="4">
        <v>19.316785198559103</v>
      </c>
      <c r="X863" s="4">
        <v>-0.50951200711243416</v>
      </c>
      <c r="Y863" s="4">
        <v>-0.39706620615393368</v>
      </c>
      <c r="AA863" s="4">
        <v>35.043988269794724</v>
      </c>
      <c r="AB863" s="4">
        <v>18.964336869195151</v>
      </c>
      <c r="AF863" s="4">
        <v>837</v>
      </c>
      <c r="AG863" s="4">
        <v>18.780239723248076</v>
      </c>
      <c r="AH863" s="4">
        <v>2.7033468198592203E-2</v>
      </c>
      <c r="AI863" s="4">
        <v>3.2059772083068129E-2</v>
      </c>
      <c r="AK863" s="4">
        <v>95.490867579908667</v>
      </c>
      <c r="AL863" s="4">
        <v>20.174603406920365</v>
      </c>
    </row>
    <row r="864" spans="1:38">
      <c r="A864" s="1">
        <v>42227</v>
      </c>
      <c r="B864">
        <v>832071</v>
      </c>
      <c r="C864">
        <f>INDEX(BTC!$B$2:$B$3380,MATCH(LTC!A864,BTC!$A$2:$A$3380,0),1)</f>
        <v>369494</v>
      </c>
      <c r="D864">
        <v>1404</v>
      </c>
      <c r="E864">
        <v>172520481.23414201</v>
      </c>
      <c r="F864">
        <v>284364070.28141099</v>
      </c>
      <c r="G864">
        <v>4.1469115747945802</v>
      </c>
      <c r="H864">
        <v>41602160.577221498</v>
      </c>
      <c r="I864">
        <v>28100</v>
      </c>
      <c r="J864">
        <v>116528.215251727</v>
      </c>
      <c r="K864" s="2">
        <f t="shared" si="120"/>
        <v>0.24670653777581938</v>
      </c>
      <c r="L864">
        <f t="shared" si="121"/>
        <v>4.0533988641545182</v>
      </c>
      <c r="M864">
        <f t="shared" si="117"/>
        <v>0.49526381639549405</v>
      </c>
      <c r="N864">
        <f t="shared" si="118"/>
        <v>1.3995557548826087</v>
      </c>
      <c r="O864">
        <f t="shared" si="119"/>
        <v>18.966026519179756</v>
      </c>
      <c r="P864">
        <f>RSQ($O$2:O864,$N$2:N864)</f>
        <v>1.0757505848593104E-2</v>
      </c>
      <c r="Q864">
        <f t="shared" si="122"/>
        <v>246872835.7150628</v>
      </c>
      <c r="R864">
        <f t="shared" si="123"/>
        <v>19.324383926857436</v>
      </c>
      <c r="S864">
        <f t="shared" si="124"/>
        <v>-0.27921185993209674</v>
      </c>
      <c r="T864">
        <f t="shared" si="125"/>
        <v>-0.23110483501772938</v>
      </c>
      <c r="V864" s="4">
        <v>838</v>
      </c>
      <c r="W864" s="4">
        <v>19.287306579949568</v>
      </c>
      <c r="X864" s="4">
        <v>-0.43389914867129065</v>
      </c>
      <c r="Y864" s="4">
        <v>-0.33814058630871963</v>
      </c>
      <c r="AA864" s="4">
        <v>35.085881860075418</v>
      </c>
      <c r="AB864" s="4">
        <v>18.966026519179756</v>
      </c>
      <c r="AF864" s="4">
        <v>838</v>
      </c>
      <c r="AG864" s="4">
        <v>18.774879984105656</v>
      </c>
      <c r="AH864" s="4">
        <v>7.8527447172621834E-2</v>
      </c>
      <c r="AI864" s="4">
        <v>9.3127971598943191E-2</v>
      </c>
      <c r="AK864" s="4">
        <v>95.605022831050221</v>
      </c>
      <c r="AL864" s="4">
        <v>20.18130123437308</v>
      </c>
    </row>
    <row r="865" spans="1:38">
      <c r="A865" s="1">
        <v>42228</v>
      </c>
      <c r="B865">
        <v>832640</v>
      </c>
      <c r="C865">
        <f>INDEX(BTC!$B$2:$B$3380,MATCH(LTC!A865,BTC!$A$2:$A$3380,0),1)</f>
        <v>369620</v>
      </c>
      <c r="D865">
        <v>1405</v>
      </c>
      <c r="E865">
        <v>168765370.505431</v>
      </c>
      <c r="F865">
        <v>284317289.30281103</v>
      </c>
      <c r="G865">
        <v>4.0538768988839298</v>
      </c>
      <c r="H865">
        <v>41630610.577221498</v>
      </c>
      <c r="I865">
        <v>28450</v>
      </c>
      <c r="J865">
        <v>115332.797773247</v>
      </c>
      <c r="K865" s="2">
        <f t="shared" si="120"/>
        <v>0.24960869792492815</v>
      </c>
      <c r="L865">
        <f t="shared" si="121"/>
        <v>4.0062706480715597</v>
      </c>
      <c r="M865">
        <f t="shared" si="117"/>
        <v>0.4956025068716845</v>
      </c>
      <c r="N865">
        <f t="shared" si="118"/>
        <v>1.3878607956383815</v>
      </c>
      <c r="O865">
        <f t="shared" si="119"/>
        <v>18.944019968045602</v>
      </c>
      <c r="P865">
        <f>RSQ($O$2:O865,$N$2:N865)</f>
        <v>1.0850873739680656E-2</v>
      </c>
      <c r="Q865">
        <f t="shared" si="122"/>
        <v>242031923.44844437</v>
      </c>
      <c r="R865">
        <f t="shared" si="123"/>
        <v>19.304580190497148</v>
      </c>
      <c r="S865">
        <f t="shared" si="124"/>
        <v>-0.28092816883745192</v>
      </c>
      <c r="T865">
        <f t="shared" si="125"/>
        <v>-0.23870632322793628</v>
      </c>
      <c r="V865" s="4">
        <v>839</v>
      </c>
      <c r="W865" s="4">
        <v>19.462363557105203</v>
      </c>
      <c r="X865" s="4">
        <v>-0.54813287098431118</v>
      </c>
      <c r="Y865" s="4">
        <v>-0.42716371059333297</v>
      </c>
      <c r="AA865" s="4">
        <v>35.127775450356104</v>
      </c>
      <c r="AB865" s="4">
        <v>18.966499128407317</v>
      </c>
      <c r="AF865" s="4">
        <v>839</v>
      </c>
      <c r="AG865" s="4">
        <v>18.806708467829509</v>
      </c>
      <c r="AH865" s="4">
        <v>0.10752221829138264</v>
      </c>
      <c r="AI865" s="4">
        <v>0.12751370956047511</v>
      </c>
      <c r="AK865" s="4">
        <v>95.719178082191775</v>
      </c>
      <c r="AL865" s="4">
        <v>20.185882078347984</v>
      </c>
    </row>
    <row r="866" spans="1:38">
      <c r="A866" s="1">
        <v>42229</v>
      </c>
      <c r="B866">
        <v>833211</v>
      </c>
      <c r="C866">
        <f>INDEX(BTC!$B$2:$B$3380,MATCH(LTC!A866,BTC!$A$2:$A$3380,0),1)</f>
        <v>369767</v>
      </c>
      <c r="D866">
        <v>1406</v>
      </c>
      <c r="E866">
        <v>162366699.007505</v>
      </c>
      <c r="F866">
        <v>284256015.780334</v>
      </c>
      <c r="G866">
        <v>3.89750289630858</v>
      </c>
      <c r="H866">
        <v>41659160.577221498</v>
      </c>
      <c r="I866">
        <v>28550</v>
      </c>
      <c r="J866">
        <v>111273.707689609</v>
      </c>
      <c r="K866" s="2">
        <f t="shared" si="120"/>
        <v>0.25031439317338972</v>
      </c>
      <c r="L866">
        <f t="shared" si="121"/>
        <v>3.9949760272367247</v>
      </c>
      <c r="M866">
        <f t="shared" si="117"/>
        <v>0.49594238782406547</v>
      </c>
      <c r="N866">
        <f t="shared" si="118"/>
        <v>1.3850375785085502</v>
      </c>
      <c r="O866">
        <f t="shared" si="119"/>
        <v>18.905367909292618</v>
      </c>
      <c r="P866">
        <f>RSQ($O$2:O866,$N$2:N866)</f>
        <v>1.0928461083339334E-2</v>
      </c>
      <c r="Q866">
        <f t="shared" si="122"/>
        <v>240877599.64624986</v>
      </c>
      <c r="R866">
        <f t="shared" si="123"/>
        <v>19.299799477152241</v>
      </c>
      <c r="S866">
        <f t="shared" si="124"/>
        <v>-0.30731880887215668</v>
      </c>
      <c r="T866">
        <f t="shared" si="125"/>
        <v>-0.2432429547534595</v>
      </c>
      <c r="V866" s="4">
        <v>840</v>
      </c>
      <c r="W866" s="4">
        <v>19.466743077740304</v>
      </c>
      <c r="X866" s="4">
        <v>-0.62818025792902077</v>
      </c>
      <c r="Y866" s="4">
        <v>-0.48954518895495663</v>
      </c>
      <c r="AA866" s="4">
        <v>35.169669040636791</v>
      </c>
      <c r="AB866" s="4">
        <v>18.970311920788479</v>
      </c>
      <c r="AF866" s="4">
        <v>840</v>
      </c>
      <c r="AG866" s="4">
        <v>18.807504742868172</v>
      </c>
      <c r="AH866" s="4">
        <v>3.1058076943111246E-2</v>
      </c>
      <c r="AI866" s="4">
        <v>3.6832672035266002E-2</v>
      </c>
      <c r="AK866" s="4">
        <v>95.833333333333329</v>
      </c>
      <c r="AL866" s="4">
        <v>20.187099587188129</v>
      </c>
    </row>
    <row r="867" spans="1:38">
      <c r="A867" s="1">
        <v>42230</v>
      </c>
      <c r="B867">
        <v>833761</v>
      </c>
      <c r="C867">
        <f>INDEX(BTC!$B$2:$B$3380,MATCH(LTC!A867,BTC!$A$2:$A$3380,0),1)</f>
        <v>369909</v>
      </c>
      <c r="D867">
        <v>1407</v>
      </c>
      <c r="E867">
        <v>167976245.37057</v>
      </c>
      <c r="F867">
        <v>284256231.50542599</v>
      </c>
      <c r="G867">
        <v>4.0294963195578202</v>
      </c>
      <c r="H867">
        <v>41686660.577221498</v>
      </c>
      <c r="I867">
        <v>27500</v>
      </c>
      <c r="J867">
        <v>110811.14878783999</v>
      </c>
      <c r="K867" s="2">
        <f t="shared" si="120"/>
        <v>0.24094937951178719</v>
      </c>
      <c r="L867">
        <f t="shared" si="121"/>
        <v>4.1502493263365317</v>
      </c>
      <c r="M867">
        <f t="shared" si="117"/>
        <v>0.49626976877644641</v>
      </c>
      <c r="N867">
        <f t="shared" si="118"/>
        <v>1.4231684110732667</v>
      </c>
      <c r="O867">
        <f t="shared" si="119"/>
        <v>18.93933313076634</v>
      </c>
      <c r="P867">
        <f>RSQ($O$2:O867,$N$2:N867)</f>
        <v>1.1025285796226783E-2</v>
      </c>
      <c r="Q867">
        <f t="shared" si="122"/>
        <v>256943962.39663512</v>
      </c>
      <c r="R867">
        <f t="shared" si="123"/>
        <v>19.364368573934915</v>
      </c>
      <c r="S867">
        <f t="shared" si="124"/>
        <v>-0.33116362068033911</v>
      </c>
      <c r="T867">
        <f t="shared" si="125"/>
        <v>-0.26034490843625019</v>
      </c>
      <c r="V867" s="4">
        <v>841</v>
      </c>
      <c r="W867" s="4">
        <v>19.249856524693541</v>
      </c>
      <c r="X867" s="4">
        <v>-0.35134014469646502</v>
      </c>
      <c r="Y867" s="4">
        <v>-0.27380178754730466</v>
      </c>
      <c r="AA867" s="4">
        <v>35.211562630917477</v>
      </c>
      <c r="AB867" s="4">
        <v>18.97119619669396</v>
      </c>
      <c r="AF867" s="4">
        <v>841</v>
      </c>
      <c r="AG867" s="4">
        <v>18.768070895467535</v>
      </c>
      <c r="AH867" s="4">
        <v>0.13044548452954174</v>
      </c>
      <c r="AI867" s="4">
        <v>0.15469907422016546</v>
      </c>
      <c r="AK867" s="4">
        <v>95.947488584474868</v>
      </c>
      <c r="AL867" s="4">
        <v>20.189548441607869</v>
      </c>
    </row>
    <row r="868" spans="1:38">
      <c r="A868" s="1">
        <v>42231</v>
      </c>
      <c r="B868">
        <v>834324</v>
      </c>
      <c r="C868">
        <f>INDEX(BTC!$B$2:$B$3380,MATCH(LTC!A868,BTC!$A$2:$A$3380,0),1)</f>
        <v>370046</v>
      </c>
      <c r="D868">
        <v>1408</v>
      </c>
      <c r="E868">
        <v>164456786.922564</v>
      </c>
      <c r="F868">
        <v>284295486.32910597</v>
      </c>
      <c r="G868">
        <v>3.9424076160702199</v>
      </c>
      <c r="H868">
        <v>41714810.577221498</v>
      </c>
      <c r="I868">
        <v>28150</v>
      </c>
      <c r="J868">
        <v>110978.774392376</v>
      </c>
      <c r="K868" s="2">
        <f t="shared" si="120"/>
        <v>0.24647810592275354</v>
      </c>
      <c r="L868">
        <f t="shared" si="121"/>
        <v>4.0571554875279707</v>
      </c>
      <c r="M868">
        <f t="shared" si="117"/>
        <v>0.49660488782406548</v>
      </c>
      <c r="N868">
        <f t="shared" si="118"/>
        <v>1.4004821092300928</v>
      </c>
      <c r="O868">
        <f t="shared" si="119"/>
        <v>18.91815840017987</v>
      </c>
      <c r="P868">
        <f>RSQ($O$2:O868,$N$2:N868)</f>
        <v>1.1109926448467838E-2</v>
      </c>
      <c r="Q868">
        <f t="shared" si="122"/>
        <v>247260396.24872705</v>
      </c>
      <c r="R868">
        <f t="shared" si="123"/>
        <v>19.325952575100725</v>
      </c>
      <c r="S868">
        <f t="shared" si="124"/>
        <v>-0.31773019786865325</v>
      </c>
      <c r="T868">
        <f t="shared" si="125"/>
        <v>-0.26923410894321187</v>
      </c>
      <c r="V868" s="4">
        <v>842</v>
      </c>
      <c r="W868" s="4">
        <v>19.202376508061068</v>
      </c>
      <c r="X868" s="4">
        <v>-0.34270708919773085</v>
      </c>
      <c r="Y868" s="4">
        <v>-0.26707398811069138</v>
      </c>
      <c r="AA868" s="4">
        <v>35.253456221198164</v>
      </c>
      <c r="AB868" s="4">
        <v>18.973249727162646</v>
      </c>
      <c r="AF868" s="4">
        <v>842</v>
      </c>
      <c r="AG868" s="4">
        <v>18.759438180787154</v>
      </c>
      <c r="AH868" s="4">
        <v>0.10023123807618362</v>
      </c>
      <c r="AI868" s="4">
        <v>0.11886712517684014</v>
      </c>
      <c r="AK868" s="4">
        <v>96.061643835616422</v>
      </c>
      <c r="AL868" s="4">
        <v>20.190953362828914</v>
      </c>
    </row>
    <row r="869" spans="1:38">
      <c r="A869" s="1">
        <v>42232</v>
      </c>
      <c r="B869">
        <v>834861</v>
      </c>
      <c r="C869">
        <f>INDEX(BTC!$B$2:$B$3380,MATCH(LTC!A869,BTC!$A$2:$A$3380,0),1)</f>
        <v>370184</v>
      </c>
      <c r="D869">
        <v>1409</v>
      </c>
      <c r="E869">
        <v>165899107.562913</v>
      </c>
      <c r="F869">
        <v>284339560.46010602</v>
      </c>
      <c r="G869">
        <v>3.9744251970043898</v>
      </c>
      <c r="H869">
        <v>41741660.577221498</v>
      </c>
      <c r="I869">
        <v>26850</v>
      </c>
      <c r="J869">
        <v>106713.31653956699</v>
      </c>
      <c r="K869" s="2">
        <f t="shared" si="120"/>
        <v>0.23494423471383594</v>
      </c>
      <c r="L869">
        <f t="shared" si="121"/>
        <v>4.2563291719756755</v>
      </c>
      <c r="M869">
        <f t="shared" ref="M869:M932" si="126">H869/84000000</f>
        <v>0.49692453068120829</v>
      </c>
      <c r="N869">
        <f t="shared" ref="N869:N932" si="127">IF(G869="","",LN(L869))</f>
        <v>1.448407092087922</v>
      </c>
      <c r="O869">
        <f t="shared" ref="O869:O932" si="128">IF(G869="","",IFERROR(LN(E869),NA()))</f>
        <v>18.926890375778591</v>
      </c>
      <c r="P869">
        <f>RSQ($O$2:O869,$N$2:N869)</f>
        <v>1.1204570668264784E-2</v>
      </c>
      <c r="Q869">
        <f t="shared" si="122"/>
        <v>268163294.5302659</v>
      </c>
      <c r="R869">
        <f t="shared" si="123"/>
        <v>19.407106660871165</v>
      </c>
      <c r="S869">
        <f t="shared" si="124"/>
        <v>-0.37415741730941993</v>
      </c>
      <c r="T869">
        <f t="shared" si="125"/>
        <v>-0.28307563672493552</v>
      </c>
      <c r="V869" s="4">
        <v>843</v>
      </c>
      <c r="W869" s="4">
        <v>19.189800624307942</v>
      </c>
      <c r="X869" s="4">
        <v>-0.31430158339058067</v>
      </c>
      <c r="Y869" s="4">
        <v>-0.24493738236385224</v>
      </c>
      <c r="AA869" s="4">
        <v>35.29534981147885</v>
      </c>
      <c r="AB869" s="4">
        <v>18.973663650337699</v>
      </c>
      <c r="AF869" s="4">
        <v>843</v>
      </c>
      <c r="AG869" s="4">
        <v>18.757151660604677</v>
      </c>
      <c r="AH869" s="4">
        <v>0.11834738031268444</v>
      </c>
      <c r="AI869" s="4">
        <v>0.14035158240075291</v>
      </c>
      <c r="AK869" s="4">
        <v>96.175799086757976</v>
      </c>
      <c r="AL869" s="4">
        <v>20.19344799665118</v>
      </c>
    </row>
    <row r="870" spans="1:38">
      <c r="A870" s="1">
        <v>42233</v>
      </c>
      <c r="B870">
        <v>835446</v>
      </c>
      <c r="C870">
        <f>INDEX(BTC!$B$2:$B$3380,MATCH(LTC!A870,BTC!$A$2:$A$3380,0),1)</f>
        <v>370331</v>
      </c>
      <c r="D870">
        <v>1410</v>
      </c>
      <c r="E870">
        <v>167099571.38537601</v>
      </c>
      <c r="F870">
        <v>284430420.65054899</v>
      </c>
      <c r="G870">
        <v>4.0003813437693996</v>
      </c>
      <c r="H870">
        <v>41770910.577221498</v>
      </c>
      <c r="I870">
        <v>29250</v>
      </c>
      <c r="J870">
        <v>117011.15430525399</v>
      </c>
      <c r="K870" s="2">
        <f t="shared" ref="K870:K933" si="129">I870*365.25/H870</f>
        <v>0.25576561181852608</v>
      </c>
      <c r="L870">
        <f t="shared" ref="L870:L933" si="130">IFERROR(1/K870,NA())</f>
        <v>3.9098297573699319</v>
      </c>
      <c r="M870">
        <f t="shared" si="126"/>
        <v>0.49727274496692259</v>
      </c>
      <c r="N870">
        <f t="shared" si="127"/>
        <v>1.3634938327347719</v>
      </c>
      <c r="O870">
        <f t="shared" si="128"/>
        <v>18.934100428543637</v>
      </c>
      <c r="P870">
        <f>RSQ($O$2:O870,$N$2:N870)</f>
        <v>1.1289940451522385E-2</v>
      </c>
      <c r="Q870">
        <f t="shared" si="122"/>
        <v>232248443.35300305</v>
      </c>
      <c r="R870">
        <f t="shared" si="123"/>
        <v>19.26331823317291</v>
      </c>
      <c r="S870">
        <f t="shared" si="124"/>
        <v>-0.25650792639949754</v>
      </c>
      <c r="T870">
        <f t="shared" si="125"/>
        <v>-0.28973508732337006</v>
      </c>
      <c r="V870" s="4">
        <v>844</v>
      </c>
      <c r="W870" s="4">
        <v>19.196688381386402</v>
      </c>
      <c r="X870" s="4">
        <v>-0.33198654393819638</v>
      </c>
      <c r="Y870" s="4">
        <v>-0.25871939356790652</v>
      </c>
      <c r="AA870" s="4">
        <v>35.337243401759537</v>
      </c>
      <c r="AB870" s="4">
        <v>18.973695930512104</v>
      </c>
      <c r="AF870" s="4">
        <v>844</v>
      </c>
      <c r="AG870" s="4">
        <v>18.758403977808069</v>
      </c>
      <c r="AH870" s="4">
        <v>0.10629785964013649</v>
      </c>
      <c r="AI870" s="4">
        <v>0.12606170721218121</v>
      </c>
      <c r="AK870" s="4">
        <v>96.28995433789953</v>
      </c>
      <c r="AL870" s="4">
        <v>20.1948684709166</v>
      </c>
    </row>
    <row r="871" spans="1:38">
      <c r="A871" s="1">
        <v>42234</v>
      </c>
      <c r="B871">
        <v>836048</v>
      </c>
      <c r="C871">
        <f>INDEX(BTC!$B$2:$B$3380,MATCH(LTC!A871,BTC!$A$2:$A$3380,0),1)</f>
        <v>370472</v>
      </c>
      <c r="D871">
        <v>1411</v>
      </c>
      <c r="E871">
        <v>141621007.251196</v>
      </c>
      <c r="F871">
        <v>283918512.26474601</v>
      </c>
      <c r="G871">
        <v>3.3879804649595999</v>
      </c>
      <c r="H871">
        <v>41801010.577221498</v>
      </c>
      <c r="I871">
        <v>30100</v>
      </c>
      <c r="J871">
        <v>101978.211995283</v>
      </c>
      <c r="K871" s="2">
        <f t="shared" si="129"/>
        <v>0.26300859352885936</v>
      </c>
      <c r="L871">
        <f t="shared" si="130"/>
        <v>3.8021571332811686</v>
      </c>
      <c r="M871">
        <f t="shared" si="126"/>
        <v>0.49763107830025594</v>
      </c>
      <c r="N871">
        <f t="shared" si="127"/>
        <v>1.3355685723235149</v>
      </c>
      <c r="O871">
        <f t="shared" si="128"/>
        <v>18.768665084513945</v>
      </c>
      <c r="P871">
        <f>RSQ($O$2:O871,$N$2:N871)</f>
        <v>1.1312445202061757E-2</v>
      </c>
      <c r="Q871">
        <f t="shared" si="122"/>
        <v>221521633.15588799</v>
      </c>
      <c r="R871">
        <f t="shared" si="123"/>
        <v>19.216030809298395</v>
      </c>
      <c r="S871">
        <f t="shared" si="124"/>
        <v>-0.34856211539314841</v>
      </c>
      <c r="T871">
        <f t="shared" si="125"/>
        <v>-0.30183950447862345</v>
      </c>
      <c r="V871" s="4">
        <v>845</v>
      </c>
      <c r="W871" s="4">
        <v>19.181028124733373</v>
      </c>
      <c r="X871" s="4">
        <v>-0.118297074258642</v>
      </c>
      <c r="Y871" s="4">
        <v>-9.2189722360407247E-2</v>
      </c>
      <c r="AA871" s="4">
        <v>35.379136992040223</v>
      </c>
      <c r="AB871" s="4">
        <v>18.974406917522433</v>
      </c>
      <c r="AF871" s="4">
        <v>845</v>
      </c>
      <c r="AG871" s="4">
        <v>18.755556663567347</v>
      </c>
      <c r="AH871" s="4">
        <v>0.30717438690738419</v>
      </c>
      <c r="AI871" s="4">
        <v>0.3642869927625404</v>
      </c>
      <c r="AK871" s="4">
        <v>96.404109589041084</v>
      </c>
      <c r="AL871" s="4">
        <v>20.195096062055587</v>
      </c>
    </row>
    <row r="872" spans="1:38">
      <c r="A872" s="1">
        <v>42235</v>
      </c>
      <c r="B872">
        <v>836644</v>
      </c>
      <c r="C872">
        <f>INDEX(BTC!$B$2:$B$3380,MATCH(LTC!A872,BTC!$A$2:$A$3380,0),1)</f>
        <v>370628</v>
      </c>
      <c r="D872">
        <v>1412</v>
      </c>
      <c r="E872">
        <v>146180634.17758101</v>
      </c>
      <c r="F872">
        <v>283759916.52173001</v>
      </c>
      <c r="G872">
        <v>3.49456852880548</v>
      </c>
      <c r="H872">
        <v>41830810.577221498</v>
      </c>
      <c r="I872">
        <v>29800</v>
      </c>
      <c r="J872">
        <v>104138.142158403</v>
      </c>
      <c r="K872" s="2">
        <f t="shared" si="129"/>
        <v>0.26020174722425787</v>
      </c>
      <c r="L872">
        <f t="shared" si="130"/>
        <v>3.8431717337322047</v>
      </c>
      <c r="M872">
        <f t="shared" si="126"/>
        <v>0.49798584020501785</v>
      </c>
      <c r="N872">
        <f t="shared" si="127"/>
        <v>1.346297997998307</v>
      </c>
      <c r="O872">
        <f t="shared" si="128"/>
        <v>18.800353635340542</v>
      </c>
      <c r="P872">
        <f>RSQ($O$2:O872,$N$2:N872)</f>
        <v>1.1346492145491674E-2</v>
      </c>
      <c r="Q872">
        <f t="shared" si="122"/>
        <v>225583187.88423046</v>
      </c>
      <c r="R872">
        <f t="shared" si="123"/>
        <v>19.234199553021533</v>
      </c>
      <c r="S872">
        <f t="shared" si="124"/>
        <v>-0.33802824499894252</v>
      </c>
      <c r="T872">
        <f t="shared" si="125"/>
        <v>-0.30898456588250739</v>
      </c>
      <c r="V872" s="4">
        <v>846</v>
      </c>
      <c r="W872" s="4">
        <v>19.193515826151813</v>
      </c>
      <c r="X872" s="4">
        <v>-0.12271632842947966</v>
      </c>
      <c r="Y872" s="4">
        <v>-9.5633677484426999E-2</v>
      </c>
      <c r="AA872" s="4">
        <v>35.42103058232091</v>
      </c>
      <c r="AB872" s="4">
        <v>18.97513111480966</v>
      </c>
      <c r="AF872" s="4">
        <v>846</v>
      </c>
      <c r="AG872" s="4">
        <v>18.757827150627069</v>
      </c>
      <c r="AH872" s="4">
        <v>0.31297234709526478</v>
      </c>
      <c r="AI872" s="4">
        <v>0.37116296149894668</v>
      </c>
      <c r="AK872" s="4">
        <v>96.518264840182638</v>
      </c>
      <c r="AL872" s="4">
        <v>20.197833863860684</v>
      </c>
    </row>
    <row r="873" spans="1:38">
      <c r="A873" s="1">
        <v>42236</v>
      </c>
      <c r="B873">
        <v>837215</v>
      </c>
      <c r="C873">
        <f>INDEX(BTC!$B$2:$B$3380,MATCH(LTC!A873,BTC!$A$2:$A$3380,0),1)</f>
        <v>370778</v>
      </c>
      <c r="D873">
        <v>1413</v>
      </c>
      <c r="E873">
        <v>151529598.352083</v>
      </c>
      <c r="F873">
        <v>283709574.43241698</v>
      </c>
      <c r="G873">
        <v>3.61996925568282</v>
      </c>
      <c r="H873">
        <v>41859360.577221498</v>
      </c>
      <c r="I873">
        <v>28550</v>
      </c>
      <c r="J873">
        <v>103350.122249744</v>
      </c>
      <c r="K873" s="2">
        <f t="shared" si="129"/>
        <v>0.24911721909279516</v>
      </c>
      <c r="L873">
        <f t="shared" si="130"/>
        <v>4.0141745465916747</v>
      </c>
      <c r="M873">
        <f t="shared" si="126"/>
        <v>0.49832572115739876</v>
      </c>
      <c r="N873">
        <f t="shared" si="127"/>
        <v>1.3898317338810604</v>
      </c>
      <c r="O873">
        <f t="shared" si="128"/>
        <v>18.836291532492339</v>
      </c>
      <c r="P873">
        <f>RSQ($O$2:O873,$N$2:N873)</f>
        <v>1.139624530000778E-2</v>
      </c>
      <c r="Q873">
        <f t="shared" si="122"/>
        <v>242841054.78791222</v>
      </c>
      <c r="R873">
        <f t="shared" si="123"/>
        <v>19.307917691768022</v>
      </c>
      <c r="S873">
        <f t="shared" si="124"/>
        <v>-0.36746447625393003</v>
      </c>
      <c r="T873">
        <f t="shared" si="125"/>
        <v>-0.3187410569163121</v>
      </c>
      <c r="V873" s="4">
        <v>847</v>
      </c>
      <c r="W873" s="4">
        <v>19.2492022939309</v>
      </c>
      <c r="X873" s="4">
        <v>-0.17167001120267855</v>
      </c>
      <c r="Y873" s="4">
        <v>-0.13378361865299285</v>
      </c>
      <c r="AA873" s="4">
        <v>35.462924172601596</v>
      </c>
      <c r="AB873" s="4">
        <v>18.975322952477146</v>
      </c>
      <c r="AF873" s="4">
        <v>847</v>
      </c>
      <c r="AG873" s="4">
        <v>18.767951944634962</v>
      </c>
      <c r="AH873" s="4">
        <v>0.30958033809325869</v>
      </c>
      <c r="AI873" s="4">
        <v>0.36714027988409959</v>
      </c>
      <c r="AK873" s="4">
        <v>96.632420091324192</v>
      </c>
      <c r="AL873" s="4">
        <v>20.204525259963638</v>
      </c>
    </row>
    <row r="874" spans="1:38">
      <c r="A874" s="1">
        <v>42237</v>
      </c>
      <c r="B874">
        <v>837819</v>
      </c>
      <c r="C874">
        <f>INDEX(BTC!$B$2:$B$3380,MATCH(LTC!A874,BTC!$A$2:$A$3380,0),1)</f>
        <v>370943</v>
      </c>
      <c r="D874">
        <v>1414</v>
      </c>
      <c r="E874">
        <v>149941415.09890401</v>
      </c>
      <c r="F874">
        <v>283801417.590379</v>
      </c>
      <c r="G874">
        <v>3.57944588180853</v>
      </c>
      <c r="H874">
        <v>41889560.577221498</v>
      </c>
      <c r="I874">
        <v>30200</v>
      </c>
      <c r="J874">
        <v>108099.265630617</v>
      </c>
      <c r="K874" s="2">
        <f t="shared" si="129"/>
        <v>0.26332455743157496</v>
      </c>
      <c r="L874">
        <f t="shared" si="130"/>
        <v>3.7975949138729708</v>
      </c>
      <c r="M874">
        <f t="shared" si="126"/>
        <v>0.49868524496692257</v>
      </c>
      <c r="N874">
        <f t="shared" si="127"/>
        <v>1.334367948953719</v>
      </c>
      <c r="O874">
        <f t="shared" si="128"/>
        <v>18.825755209762455</v>
      </c>
      <c r="P874">
        <f>RSQ($O$2:O874,$N$2:N874)</f>
        <v>1.1438627626302714E-2</v>
      </c>
      <c r="Q874">
        <f t="shared" si="122"/>
        <v>221071718.69023314</v>
      </c>
      <c r="R874">
        <f t="shared" si="123"/>
        <v>19.213997725797469</v>
      </c>
      <c r="S874">
        <f t="shared" si="124"/>
        <v>-0.30249664911169871</v>
      </c>
      <c r="T874">
        <f t="shared" si="125"/>
        <v>-0.31853700475315144</v>
      </c>
      <c r="V874" s="4">
        <v>848</v>
      </c>
      <c r="W874" s="4">
        <v>19.215803869764319</v>
      </c>
      <c r="X874" s="4">
        <v>-0.13655820018328058</v>
      </c>
      <c r="Y874" s="4">
        <v>-0.10642074319952052</v>
      </c>
      <c r="AA874" s="4">
        <v>35.504817762882283</v>
      </c>
      <c r="AB874" s="4">
        <v>18.975496826098958</v>
      </c>
      <c r="AF874" s="4">
        <v>848</v>
      </c>
      <c r="AG874" s="4">
        <v>18.761879514862322</v>
      </c>
      <c r="AH874" s="4">
        <v>0.31736615471871588</v>
      </c>
      <c r="AI874" s="4">
        <v>0.37637370508352402</v>
      </c>
      <c r="AK874" s="4">
        <v>96.746575342465746</v>
      </c>
      <c r="AL874" s="4">
        <v>20.204799052317206</v>
      </c>
    </row>
    <row r="875" spans="1:38">
      <c r="A875" s="1">
        <v>42238</v>
      </c>
      <c r="B875">
        <v>838371</v>
      </c>
      <c r="C875">
        <f>INDEX(BTC!$B$2:$B$3380,MATCH(LTC!A875,BTC!$A$2:$A$3380,0),1)</f>
        <v>371101</v>
      </c>
      <c r="D875">
        <v>1415</v>
      </c>
      <c r="E875">
        <v>148956693.867091</v>
      </c>
      <c r="F875">
        <v>283655596.55703801</v>
      </c>
      <c r="G875">
        <v>3.5535969473093898</v>
      </c>
      <c r="H875">
        <v>41917160.577221498</v>
      </c>
      <c r="I875">
        <v>27600</v>
      </c>
      <c r="J875">
        <v>98079.275745739098</v>
      </c>
      <c r="K875" s="2">
        <f t="shared" si="129"/>
        <v>0.240495774551059</v>
      </c>
      <c r="L875">
        <f t="shared" si="130"/>
        <v>4.1580772130684265</v>
      </c>
      <c r="M875">
        <f t="shared" si="126"/>
        <v>0.49901381639549403</v>
      </c>
      <c r="N875">
        <f t="shared" si="127"/>
        <v>1.4250527590249316</v>
      </c>
      <c r="O875">
        <f t="shared" si="128"/>
        <v>18.819166176476926</v>
      </c>
      <c r="P875">
        <f>RSQ($O$2:O875,$N$2:N875)</f>
        <v>1.1482459804692377E-2</v>
      </c>
      <c r="Q875">
        <f t="shared" si="122"/>
        <v>257765147.40841112</v>
      </c>
      <c r="R875">
        <f t="shared" si="123"/>
        <v>19.367559446965469</v>
      </c>
      <c r="S875">
        <f t="shared" si="124"/>
        <v>-0.42727707519603275</v>
      </c>
      <c r="T875">
        <f t="shared" si="125"/>
        <v>-0.32835278200728857</v>
      </c>
      <c r="V875" s="4">
        <v>849</v>
      </c>
      <c r="W875" s="4">
        <v>19.211325510902032</v>
      </c>
      <c r="X875" s="4">
        <v>-4.4920635678469267E-2</v>
      </c>
      <c r="Y875" s="4">
        <v>-3.50069598711868E-2</v>
      </c>
      <c r="AA875" s="4">
        <v>35.546711353162969</v>
      </c>
      <c r="AB875" s="4">
        <v>18.975756480751294</v>
      </c>
      <c r="AF875" s="4">
        <v>849</v>
      </c>
      <c r="AG875" s="4">
        <v>18.761065269269409</v>
      </c>
      <c r="AH875" s="4">
        <v>0.40533960595415408</v>
      </c>
      <c r="AI875" s="4">
        <v>0.48070396619726202</v>
      </c>
      <c r="AK875" s="4">
        <v>96.8607305936073</v>
      </c>
      <c r="AL875" s="4">
        <v>20.206943100414186</v>
      </c>
    </row>
    <row r="876" spans="1:38">
      <c r="A876" s="1">
        <v>42239</v>
      </c>
      <c r="B876">
        <v>838932</v>
      </c>
      <c r="C876">
        <f>INDEX(BTC!$B$2:$B$3380,MATCH(LTC!A876,BTC!$A$2:$A$3380,0),1)</f>
        <v>371235</v>
      </c>
      <c r="D876">
        <v>1416</v>
      </c>
      <c r="E876">
        <v>143852323.41450101</v>
      </c>
      <c r="F876">
        <v>283571683.44186097</v>
      </c>
      <c r="G876">
        <v>3.4295291747234899</v>
      </c>
      <c r="H876">
        <v>41945210.577221498</v>
      </c>
      <c r="I876">
        <v>28050</v>
      </c>
      <c r="J876">
        <v>96198.293350993801</v>
      </c>
      <c r="K876" s="2">
        <f t="shared" si="129"/>
        <v>0.24425345251607172</v>
      </c>
      <c r="L876">
        <f t="shared" si="130"/>
        <v>4.0941079427902896</v>
      </c>
      <c r="M876">
        <f t="shared" si="126"/>
        <v>0.49934774496692258</v>
      </c>
      <c r="N876">
        <f t="shared" si="127"/>
        <v>1.4095488529858735</v>
      </c>
      <c r="O876">
        <f t="shared" si="128"/>
        <v>18.784297799478953</v>
      </c>
      <c r="P876">
        <f>RSQ($O$2:O876,$N$2:N876)</f>
        <v>1.1510905775776624E-2</v>
      </c>
      <c r="Q876">
        <f t="shared" si="122"/>
        <v>251085934.09933862</v>
      </c>
      <c r="R876">
        <f t="shared" si="123"/>
        <v>19.34130580543151</v>
      </c>
      <c r="S876">
        <f t="shared" si="124"/>
        <v>-0.43398919069915076</v>
      </c>
      <c r="T876">
        <f t="shared" si="125"/>
        <v>-0.33431701884191839</v>
      </c>
      <c r="V876" s="4">
        <v>850</v>
      </c>
      <c r="W876" s="4">
        <v>19.333363718991635</v>
      </c>
      <c r="X876" s="4">
        <v>-0.22397327896603159</v>
      </c>
      <c r="Y876" s="4">
        <v>-0.17454391440724987</v>
      </c>
      <c r="AA876" s="4">
        <v>35.588604943443656</v>
      </c>
      <c r="AB876" s="4">
        <v>18.978810040671863</v>
      </c>
      <c r="AF876" s="4">
        <v>850</v>
      </c>
      <c r="AG876" s="4">
        <v>18.783253994237594</v>
      </c>
      <c r="AH876" s="4">
        <v>0.32613644578800915</v>
      </c>
      <c r="AI876" s="4">
        <v>0.38677464700922015</v>
      </c>
      <c r="AK876" s="4">
        <v>96.97488584474884</v>
      </c>
      <c r="AL876" s="4">
        <v>20.216162175300987</v>
      </c>
    </row>
    <row r="877" spans="1:38">
      <c r="A877" s="51">
        <v>42240</v>
      </c>
      <c r="B877" s="10">
        <v>839491</v>
      </c>
      <c r="C877" s="10">
        <f>INDEX(BTC!$B$2:$B$3380,MATCH(LTC!A877,BTC!$A$2:$A$3380,0),1)</f>
        <v>371390</v>
      </c>
      <c r="D877" s="10">
        <v>1417</v>
      </c>
      <c r="E877" s="10">
        <v>127015541.585942</v>
      </c>
      <c r="F877" s="10">
        <v>282721598.93139201</v>
      </c>
      <c r="G877" s="10">
        <v>3.02611335051269</v>
      </c>
      <c r="H877" s="10">
        <v>41973160.577221498</v>
      </c>
      <c r="I877" s="10">
        <v>27950</v>
      </c>
      <c r="J877" s="10">
        <v>84579.868146829598</v>
      </c>
      <c r="K877" s="11">
        <f t="shared" si="129"/>
        <v>0.24322060477714422</v>
      </c>
      <c r="L877" s="10">
        <f t="shared" si="130"/>
        <v>4.111493764750195</v>
      </c>
      <c r="M877" s="10">
        <f t="shared" si="126"/>
        <v>0.49968048306216067</v>
      </c>
      <c r="N877" s="10">
        <f t="shared" si="127"/>
        <v>1.4137864088887346</v>
      </c>
      <c r="O877" s="10">
        <f t="shared" si="128"/>
        <v>18.659820011628149</v>
      </c>
      <c r="P877" s="10">
        <f>RSQ($O$2:O877,$N$2:N877)</f>
        <v>1.1485670993716923E-2</v>
      </c>
      <c r="Q877" s="10">
        <f t="shared" si="122"/>
        <v>252894129.50665537</v>
      </c>
      <c r="R877">
        <f t="shared" si="123"/>
        <v>19.348481498664786</v>
      </c>
      <c r="S877">
        <f t="shared" si="124"/>
        <v>-0.53656615027210175</v>
      </c>
      <c r="T877">
        <f t="shared" si="125"/>
        <v>-0.35010013584461575</v>
      </c>
      <c r="V877" s="4">
        <v>851</v>
      </c>
      <c r="W877" s="4">
        <v>19.374683821413363</v>
      </c>
      <c r="X877" s="4">
        <v>-0.3129153414765824</v>
      </c>
      <c r="Y877" s="4">
        <v>-0.24385707452042707</v>
      </c>
      <c r="AA877" s="4">
        <v>35.630498533724349</v>
      </c>
      <c r="AB877" s="4">
        <v>18.979711859356687</v>
      </c>
      <c r="AF877" s="4">
        <v>851</v>
      </c>
      <c r="AG877" s="4">
        <v>18.790766726542053</v>
      </c>
      <c r="AH877" s="4">
        <v>0.27100175339472798</v>
      </c>
      <c r="AI877" s="4">
        <v>0.32138882011444109</v>
      </c>
      <c r="AK877" s="4">
        <v>97.089041095890394</v>
      </c>
      <c r="AL877" s="4">
        <v>20.225235015825021</v>
      </c>
    </row>
    <row r="878" spans="1:38">
      <c r="A878" s="1">
        <v>42241</v>
      </c>
      <c r="B878">
        <v>840018</v>
      </c>
      <c r="C878">
        <f>INDEX(BTC!$B$2:$B$3380,MATCH(LTC!A878,BTC!$A$2:$A$3380,0),1)</f>
        <v>371525</v>
      </c>
      <c r="D878">
        <v>1418</v>
      </c>
      <c r="E878">
        <v>126000994.511507</v>
      </c>
      <c r="F878">
        <v>282225803.69277102</v>
      </c>
      <c r="G878">
        <v>3.0000925683123301</v>
      </c>
      <c r="H878">
        <v>41999035.577221498</v>
      </c>
      <c r="I878">
        <v>25875</v>
      </c>
      <c r="J878">
        <v>77627.395205081499</v>
      </c>
      <c r="K878" s="2">
        <f t="shared" si="129"/>
        <v>0.22502525641626253</v>
      </c>
      <c r="L878">
        <f t="shared" si="130"/>
        <v>4.4439456082660866</v>
      </c>
      <c r="M878">
        <f t="shared" si="126"/>
        <v>0.4999885187764464</v>
      </c>
      <c r="N878">
        <f t="shared" si="127"/>
        <v>1.4915426323384151</v>
      </c>
      <c r="O878">
        <f t="shared" si="128"/>
        <v>18.651800357833071</v>
      </c>
      <c r="P878">
        <f>RSQ($O$2:O878,$N$2:N878)</f>
        <v>1.1446126406452265E-2</v>
      </c>
      <c r="Q878">
        <f t="shared" si="122"/>
        <v>288484095.00223917</v>
      </c>
      <c r="R878">
        <f t="shared" si="123"/>
        <v>19.480150512417808</v>
      </c>
      <c r="S878">
        <f t="shared" si="124"/>
        <v>-0.64540367348753314</v>
      </c>
      <c r="T878">
        <f t="shared" si="125"/>
        <v>-0.37625669395571837</v>
      </c>
      <c r="V878" s="4">
        <v>852</v>
      </c>
      <c r="W878" s="4">
        <v>19.186592198019824</v>
      </c>
      <c r="X878" s="4">
        <v>-0.11773988254050138</v>
      </c>
      <c r="Y878" s="4">
        <v>-9.1755499028014484E-2</v>
      </c>
      <c r="AA878" s="4">
        <v>35.672392124005036</v>
      </c>
      <c r="AB878" s="4">
        <v>18.97973420257437</v>
      </c>
      <c r="AF878" s="4">
        <v>852</v>
      </c>
      <c r="AG878" s="4">
        <v>18.756568311425742</v>
      </c>
      <c r="AH878" s="4">
        <v>0.31228400405358059</v>
      </c>
      <c r="AI878" s="4">
        <v>0.37034663557031466</v>
      </c>
      <c r="AK878" s="4">
        <v>97.203196347031948</v>
      </c>
      <c r="AL878" s="4">
        <v>20.22585386583502</v>
      </c>
    </row>
    <row r="879" spans="1:38">
      <c r="A879" s="1">
        <v>42242</v>
      </c>
      <c r="B879">
        <v>840535</v>
      </c>
      <c r="C879">
        <f>INDEX(BTC!$B$2:$B$3380,MATCH(LTC!A879,BTC!$A$2:$A$3380,0),1)</f>
        <v>371686</v>
      </c>
      <c r="D879">
        <v>1419</v>
      </c>
      <c r="E879">
        <v>124137037.25562599</v>
      </c>
      <c r="F879">
        <v>281971786.03139901</v>
      </c>
      <c r="G879">
        <v>2.9548022884447902</v>
      </c>
      <c r="H879">
        <v>42011960.577221498</v>
      </c>
      <c r="I879">
        <v>12925</v>
      </c>
      <c r="J879">
        <v>38190.819578148898</v>
      </c>
      <c r="K879" s="2">
        <f t="shared" si="129"/>
        <v>0.1123693392343038</v>
      </c>
      <c r="L879">
        <f t="shared" si="130"/>
        <v>8.8992247067937083</v>
      </c>
      <c r="M879">
        <f t="shared" si="126"/>
        <v>0.5001423878240655</v>
      </c>
      <c r="N879">
        <f t="shared" si="127"/>
        <v>2.1859641613474463</v>
      </c>
      <c r="O879">
        <f t="shared" si="128"/>
        <v>18.636896652510845</v>
      </c>
      <c r="P879">
        <f>RSQ($O$2:O879,$N$2:N879)</f>
        <v>1.121514850697742E-2</v>
      </c>
      <c r="Q879">
        <f t="shared" si="122"/>
        <v>934996915.22886002</v>
      </c>
      <c r="R879">
        <f t="shared" si="123"/>
        <v>20.656053788027048</v>
      </c>
      <c r="S879">
        <f t="shared" si="124"/>
        <v>-1.5732132424892467</v>
      </c>
      <c r="T879">
        <f t="shared" si="125"/>
        <v>-0.46856277064513219</v>
      </c>
      <c r="V879" s="4">
        <v>853</v>
      </c>
      <c r="W879" s="4">
        <v>19.221732690692736</v>
      </c>
      <c r="X879" s="4">
        <v>-0.24806904035503763</v>
      </c>
      <c r="Y879" s="4">
        <v>-0.19332190673238811</v>
      </c>
      <c r="AA879" s="4">
        <v>35.714285714285722</v>
      </c>
      <c r="AB879" s="4">
        <v>18.98084482385595</v>
      </c>
      <c r="AF879" s="4">
        <v>853</v>
      </c>
      <c r="AG879" s="4">
        <v>18.76295748035383</v>
      </c>
      <c r="AH879" s="4">
        <v>0.21070616998386882</v>
      </c>
      <c r="AI879" s="4">
        <v>0.24988254324433404</v>
      </c>
      <c r="AK879" s="4">
        <v>97.317351598173502</v>
      </c>
      <c r="AL879" s="4">
        <v>20.229848348684264</v>
      </c>
    </row>
    <row r="880" spans="1:38">
      <c r="A880" s="1">
        <v>42243</v>
      </c>
      <c r="B880">
        <v>841069</v>
      </c>
      <c r="C880">
        <f>INDEX(BTC!$B$2:$B$3380,MATCH(LTC!A880,BTC!$A$2:$A$3380,0),1)</f>
        <v>371823</v>
      </c>
      <c r="D880">
        <v>1420</v>
      </c>
      <c r="E880">
        <v>121304855.287278</v>
      </c>
      <c r="F880">
        <v>280944390.09266001</v>
      </c>
      <c r="G880">
        <v>2.8864713578827899</v>
      </c>
      <c r="H880">
        <v>42025310.577221498</v>
      </c>
      <c r="I880">
        <v>13350</v>
      </c>
      <c r="J880">
        <v>38534.3926277352</v>
      </c>
      <c r="K880" s="2">
        <f t="shared" si="129"/>
        <v>0.11602739951297183</v>
      </c>
      <c r="L880">
        <f t="shared" si="130"/>
        <v>8.6186539058664344</v>
      </c>
      <c r="M880">
        <f t="shared" si="126"/>
        <v>0.50030131639549402</v>
      </c>
      <c r="N880">
        <f t="shared" si="127"/>
        <v>2.1539289130692048</v>
      </c>
      <c r="O880">
        <f t="shared" si="128"/>
        <v>18.613817400213613</v>
      </c>
      <c r="P880">
        <f>RSQ($O$2:O880,$N$2:N880)</f>
        <v>1.0978676218860431E-2</v>
      </c>
      <c r="Q880">
        <f t="shared" si="122"/>
        <v>885627232.38433993</v>
      </c>
      <c r="R880">
        <f t="shared" si="123"/>
        <v>20.601806689094076</v>
      </c>
      <c r="S880">
        <f t="shared" si="124"/>
        <v>-1.5489290160639053</v>
      </c>
      <c r="T880">
        <f t="shared" si="125"/>
        <v>-0.55724921401597138</v>
      </c>
      <c r="V880" s="4">
        <v>854</v>
      </c>
      <c r="W880" s="4">
        <v>19.205912434329278</v>
      </c>
      <c r="X880" s="4">
        <v>-0.23150551680684472</v>
      </c>
      <c r="Y880" s="4">
        <v>-0.18041383908331504</v>
      </c>
      <c r="AA880" s="4">
        <v>35.756179304566409</v>
      </c>
      <c r="AB880" s="4">
        <v>18.982799943036145</v>
      </c>
      <c r="AF880" s="4">
        <v>854</v>
      </c>
      <c r="AG880" s="4">
        <v>18.760081075309294</v>
      </c>
      <c r="AH880" s="4">
        <v>0.21432584221313888</v>
      </c>
      <c r="AI880" s="4">
        <v>0.25417521726726433</v>
      </c>
      <c r="AK880" s="4">
        <v>97.431506849315056</v>
      </c>
      <c r="AL880" s="4">
        <v>20.23442613663245</v>
      </c>
    </row>
    <row r="881" spans="1:40">
      <c r="A881" s="1">
        <v>42244</v>
      </c>
      <c r="B881">
        <v>841596</v>
      </c>
      <c r="C881">
        <f>INDEX(BTC!$B$2:$B$3380,MATCH(LTC!A881,BTC!$A$2:$A$3380,0),1)</f>
        <v>371978</v>
      </c>
      <c r="D881">
        <v>1421</v>
      </c>
      <c r="E881">
        <v>122999056.706486</v>
      </c>
      <c r="F881">
        <v>280880788.89106899</v>
      </c>
      <c r="G881">
        <v>2.9258679283426301</v>
      </c>
      <c r="H881">
        <v>42038485.577221498</v>
      </c>
      <c r="I881">
        <v>13175</v>
      </c>
      <c r="J881">
        <v>38548.309955914097</v>
      </c>
      <c r="K881" s="2">
        <f t="shared" si="129"/>
        <v>0.11447055439617139</v>
      </c>
      <c r="L881">
        <f t="shared" si="130"/>
        <v>8.73587103054553</v>
      </c>
      <c r="M881">
        <f t="shared" si="126"/>
        <v>0.50045816163358925</v>
      </c>
      <c r="N881">
        <f t="shared" si="127"/>
        <v>2.1674376559065709</v>
      </c>
      <c r="O881">
        <f t="shared" si="128"/>
        <v>18.627687244254325</v>
      </c>
      <c r="P881">
        <f>RSQ($O$2:O881,$N$2:N881)</f>
        <v>1.0761440224365508E-2</v>
      </c>
      <c r="Q881">
        <f t="shared" si="122"/>
        <v>906119549.02006567</v>
      </c>
      <c r="R881">
        <f t="shared" si="123"/>
        <v>20.624681807863059</v>
      </c>
      <c r="S881">
        <f t="shared" si="124"/>
        <v>-1.555945417712679</v>
      </c>
      <c r="T881">
        <f t="shared" si="125"/>
        <v>-0.64473362808970991</v>
      </c>
      <c r="V881" s="4">
        <v>855</v>
      </c>
      <c r="W881" s="4">
        <v>19.184688929529116</v>
      </c>
      <c r="X881" s="4">
        <v>-0.20955781471945656</v>
      </c>
      <c r="Y881" s="4">
        <v>-0.16330984412346139</v>
      </c>
      <c r="AA881" s="4">
        <v>35.798072894847095</v>
      </c>
      <c r="AB881" s="4">
        <v>18.983036756241574</v>
      </c>
      <c r="AF881" s="4">
        <v>855</v>
      </c>
      <c r="AG881" s="4">
        <v>18.756222263235244</v>
      </c>
      <c r="AH881" s="4">
        <v>0.21890885157441531</v>
      </c>
      <c r="AI881" s="4">
        <v>0.25961034066681177</v>
      </c>
      <c r="AK881" s="4">
        <v>97.54566210045661</v>
      </c>
      <c r="AL881" s="4">
        <v>20.245567133824217</v>
      </c>
    </row>
    <row r="882" spans="1:40">
      <c r="A882" s="1">
        <v>42245</v>
      </c>
      <c r="B882">
        <v>842138</v>
      </c>
      <c r="C882">
        <f>INDEX(BTC!$B$2:$B$3380,MATCH(LTC!A882,BTC!$A$2:$A$3380,0),1)</f>
        <v>372138</v>
      </c>
      <c r="D882">
        <v>1422</v>
      </c>
      <c r="E882">
        <v>121755187.174665</v>
      </c>
      <c r="F882">
        <v>280857277.62100899</v>
      </c>
      <c r="G882">
        <v>2.89534586146448</v>
      </c>
      <c r="H882">
        <v>42052035.577221498</v>
      </c>
      <c r="I882">
        <v>13550</v>
      </c>
      <c r="J882">
        <v>39231.936422843697</v>
      </c>
      <c r="K882" s="2">
        <f t="shared" si="129"/>
        <v>0.11769079503682385</v>
      </c>
      <c r="L882">
        <f t="shared" si="130"/>
        <v>8.4968412328858314</v>
      </c>
      <c r="M882">
        <f t="shared" si="126"/>
        <v>0.5006194711573988</v>
      </c>
      <c r="N882">
        <f t="shared" si="127"/>
        <v>2.1396944747680826</v>
      </c>
      <c r="O882">
        <f t="shared" si="128"/>
        <v>18.617522924150119</v>
      </c>
      <c r="P882">
        <f>RSQ($O$2:O882,$N$2:N882)</f>
        <v>1.0550454659468045E-2</v>
      </c>
      <c r="Q882">
        <f t="shared" si="122"/>
        <v>864535312.12121487</v>
      </c>
      <c r="R882">
        <f t="shared" si="123"/>
        <v>20.577702709125838</v>
      </c>
      <c r="S882">
        <f t="shared" si="124"/>
        <v>-1.5272614206893549</v>
      </c>
      <c r="T882">
        <f t="shared" si="125"/>
        <v>-0.73112871543404589</v>
      </c>
      <c r="V882" s="4">
        <v>856</v>
      </c>
      <c r="W882" s="4">
        <v>19.24839916547166</v>
      </c>
      <c r="X882" s="4">
        <v>-0.22986813797115957</v>
      </c>
      <c r="Y882" s="4">
        <v>-0.17913781851216729</v>
      </c>
      <c r="AA882" s="4">
        <v>35.839966485127782</v>
      </c>
      <c r="AB882" s="4">
        <v>18.983841034796352</v>
      </c>
      <c r="AF882" s="4">
        <v>856</v>
      </c>
      <c r="AG882" s="4">
        <v>18.767805921542891</v>
      </c>
      <c r="AH882" s="4">
        <v>0.25072510595760988</v>
      </c>
      <c r="AI882" s="4">
        <v>0.2973421572642565</v>
      </c>
      <c r="AK882" s="4">
        <v>97.659817351598164</v>
      </c>
      <c r="AL882" s="4">
        <v>20.284075730999902</v>
      </c>
    </row>
    <row r="883" spans="1:40" s="12" customFormat="1">
      <c r="A883" s="52">
        <v>42246</v>
      </c>
      <c r="B883" s="12">
        <v>842666</v>
      </c>
      <c r="C883" s="12">
        <f>INDEX(BTC!$B$2:$B$3380,MATCH(LTC!A883,BTC!$A$2:$A$3380,0),1)</f>
        <v>372288</v>
      </c>
      <c r="D883" s="12">
        <v>1423</v>
      </c>
      <c r="E883" s="12">
        <v>119955378.44178</v>
      </c>
      <c r="F883" s="12">
        <v>280765294.09054399</v>
      </c>
      <c r="G883" s="12">
        <v>2.8516511745565301</v>
      </c>
      <c r="H883" s="12">
        <v>42065235.577221498</v>
      </c>
      <c r="I883" s="12">
        <v>13200</v>
      </c>
      <c r="J883" s="12">
        <v>37641.795504146197</v>
      </c>
      <c r="K883" s="13">
        <f t="shared" si="129"/>
        <v>0.11461483416987577</v>
      </c>
      <c r="L883" s="12">
        <f t="shared" si="130"/>
        <v>8.7248741163631163</v>
      </c>
      <c r="M883" s="14">
        <f t="shared" si="126"/>
        <v>0.50077661401454165</v>
      </c>
      <c r="N883" s="12">
        <f t="shared" si="127"/>
        <v>2.1661780400604091</v>
      </c>
      <c r="O883" s="12">
        <f t="shared" si="128"/>
        <v>18.602630385275834</v>
      </c>
      <c r="P883" s="12">
        <f>RSQ($O$2:O883,$N$2:N883)</f>
        <v>1.0322664272042011E-2</v>
      </c>
      <c r="Q883" s="12">
        <f t="shared" si="122"/>
        <v>904188875.00726068</v>
      </c>
      <c r="R883">
        <f t="shared" si="123"/>
        <v>20.622548829063245</v>
      </c>
      <c r="S883">
        <f t="shared" si="124"/>
        <v>-1.5738064109122556</v>
      </c>
      <c r="T883">
        <f t="shared" si="125"/>
        <v>-0.81681792926281971</v>
      </c>
      <c r="U883"/>
      <c r="V883" s="4">
        <v>857</v>
      </c>
      <c r="W883" s="4">
        <v>19.311457138856163</v>
      </c>
      <c r="X883" s="4">
        <v>-0.30546025540206756</v>
      </c>
      <c r="Y883" s="4">
        <v>-0.23804727474566845</v>
      </c>
      <c r="AA883" s="4">
        <v>35.881860075408468</v>
      </c>
      <c r="AB883" s="4">
        <v>18.985877007150695</v>
      </c>
      <c r="AF883" s="4">
        <v>857</v>
      </c>
      <c r="AG883" s="4">
        <v>18.779270986872696</v>
      </c>
      <c r="AH883" s="4">
        <v>0.22672589658139941</v>
      </c>
      <c r="AI883" s="4">
        <v>0.26888080050740476</v>
      </c>
      <c r="AJ883"/>
      <c r="AK883" s="4">
        <v>97.773972602739718</v>
      </c>
      <c r="AL883" s="4">
        <v>20.285094923682632</v>
      </c>
      <c r="AM883"/>
      <c r="AN883"/>
    </row>
    <row r="884" spans="1:40">
      <c r="A884" s="1">
        <v>42247</v>
      </c>
      <c r="B884">
        <v>843253</v>
      </c>
      <c r="C884">
        <f>INDEX(BTC!$B$2:$B$3380,MATCH(LTC!A884,BTC!$A$2:$A$3380,0),1)</f>
        <v>372445</v>
      </c>
      <c r="D884">
        <v>1424</v>
      </c>
      <c r="E884">
        <v>120009387.483868</v>
      </c>
      <c r="F884">
        <v>280692774.98573399</v>
      </c>
      <c r="G884">
        <v>2.8519401737709802</v>
      </c>
      <c r="H884">
        <v>42079910.577221498</v>
      </c>
      <c r="I884">
        <v>14675</v>
      </c>
      <c r="J884">
        <v>41852.222050089098</v>
      </c>
      <c r="K884" s="2">
        <f t="shared" si="129"/>
        <v>0.1273777362279252</v>
      </c>
      <c r="L884">
        <f t="shared" si="130"/>
        <v>7.8506655057100048</v>
      </c>
      <c r="M884">
        <f t="shared" si="126"/>
        <v>0.50095131639549406</v>
      </c>
      <c r="N884">
        <f t="shared" si="127"/>
        <v>2.0605983059983357</v>
      </c>
      <c r="O884">
        <f t="shared" si="128"/>
        <v>18.603080526718824</v>
      </c>
      <c r="P884">
        <f>RSQ($O$2:O884,$N$2:N884)</f>
        <v>1.0136323556815955E-2</v>
      </c>
      <c r="Q884">
        <f t="shared" si="122"/>
        <v>756160860.63594389</v>
      </c>
      <c r="R884">
        <f t="shared" si="123"/>
        <v>20.443764690128621</v>
      </c>
      <c r="S884">
        <f t="shared" si="124"/>
        <v>-1.434157178844933</v>
      </c>
      <c r="T884">
        <f t="shared" si="125"/>
        <v>-0.90093573300892227</v>
      </c>
      <c r="V884" s="4">
        <v>858</v>
      </c>
      <c r="W884" s="4">
        <v>19.236345697769611</v>
      </c>
      <c r="X884" s="4">
        <v>-0.29631716022180754</v>
      </c>
      <c r="Y884" s="4">
        <v>-0.23092199788260714</v>
      </c>
      <c r="AA884" s="4">
        <v>35.923753665689155</v>
      </c>
      <c r="AB884" s="4">
        <v>18.987815351351092</v>
      </c>
      <c r="AF884" s="4">
        <v>858</v>
      </c>
      <c r="AG884" s="4">
        <v>18.765614385925151</v>
      </c>
      <c r="AH884" s="4">
        <v>0.17441415162265272</v>
      </c>
      <c r="AI884" s="4">
        <v>0.20684278865022307</v>
      </c>
      <c r="AK884" s="4">
        <v>97.888127853881272</v>
      </c>
      <c r="AL884" s="4">
        <v>20.290924098062309</v>
      </c>
    </row>
    <row r="885" spans="1:40">
      <c r="A885" s="1">
        <v>42248</v>
      </c>
      <c r="B885">
        <v>843878</v>
      </c>
      <c r="C885">
        <f>INDEX(BTC!$B$2:$B$3380,MATCH(LTC!A885,BTC!$A$2:$A$3380,0),1)</f>
        <v>372599</v>
      </c>
      <c r="D885">
        <v>1425</v>
      </c>
      <c r="E885">
        <v>118885277.242366</v>
      </c>
      <c r="F885">
        <v>280672466.27755302</v>
      </c>
      <c r="G885">
        <v>2.82417780442012</v>
      </c>
      <c r="H885">
        <v>42095535.577221498</v>
      </c>
      <c r="I885">
        <v>15625</v>
      </c>
      <c r="J885">
        <v>44127.778194064304</v>
      </c>
      <c r="K885" s="2">
        <f t="shared" si="129"/>
        <v>0.1355733136957202</v>
      </c>
      <c r="L885">
        <f t="shared" si="130"/>
        <v>7.3760828937499676</v>
      </c>
      <c r="M885">
        <f t="shared" si="126"/>
        <v>0.50113732830025592</v>
      </c>
      <c r="N885">
        <f t="shared" si="127"/>
        <v>1.9982427244978094</v>
      </c>
      <c r="O885">
        <f t="shared" si="128"/>
        <v>18.593669529287336</v>
      </c>
      <c r="P885">
        <f>RSQ($O$2:O885,$N$2:N885)</f>
        <v>9.9649716975711688E-3</v>
      </c>
      <c r="Q885">
        <f t="shared" si="122"/>
        <v>680388458.12974048</v>
      </c>
      <c r="R885">
        <f t="shared" si="123"/>
        <v>20.338174454981932</v>
      </c>
      <c r="S885">
        <f t="shared" si="124"/>
        <v>-1.3592197469013843</v>
      </c>
      <c r="T885">
        <f t="shared" si="125"/>
        <v>-0.97312556383093918</v>
      </c>
      <c r="V885" s="4">
        <v>859</v>
      </c>
      <c r="W885" s="4">
        <v>19.365604947172653</v>
      </c>
      <c r="X885" s="4">
        <v>-0.39190901666054856</v>
      </c>
      <c r="Y885" s="4">
        <v>-0.3054173880706671</v>
      </c>
      <c r="AA885" s="4">
        <v>35.965647255969841</v>
      </c>
      <c r="AB885" s="4">
        <v>18.987930358242895</v>
      </c>
      <c r="AF885" s="4">
        <v>859</v>
      </c>
      <c r="AG885" s="4">
        <v>18.789116025120741</v>
      </c>
      <c r="AH885" s="4">
        <v>0.18457990539136304</v>
      </c>
      <c r="AI885" s="4">
        <v>0.21889865016541021</v>
      </c>
      <c r="AK885" s="4">
        <v>98.002283105022826</v>
      </c>
      <c r="AL885" s="4">
        <v>20.368801101087922</v>
      </c>
    </row>
    <row r="886" spans="1:40">
      <c r="A886" s="1">
        <v>42249</v>
      </c>
      <c r="B886">
        <v>844519</v>
      </c>
      <c r="C886">
        <f>INDEX(BTC!$B$2:$B$3380,MATCH(LTC!A886,BTC!$A$2:$A$3380,0),1)</f>
        <v>372759</v>
      </c>
      <c r="D886">
        <v>1426</v>
      </c>
      <c r="E886">
        <v>118554595.34311201</v>
      </c>
      <c r="F886">
        <v>280396087.45151103</v>
      </c>
      <c r="G886">
        <v>2.81525058008036</v>
      </c>
      <c r="H886">
        <v>42111560.577221498</v>
      </c>
      <c r="I886">
        <v>16025</v>
      </c>
      <c r="J886">
        <v>45114.390545787697</v>
      </c>
      <c r="K886" s="2">
        <f t="shared" si="129"/>
        <v>0.13899107916618053</v>
      </c>
      <c r="L886">
        <f t="shared" si="130"/>
        <v>7.1947063509333562</v>
      </c>
      <c r="M886">
        <f t="shared" si="126"/>
        <v>0.50132810210977974</v>
      </c>
      <c r="N886">
        <f t="shared" si="127"/>
        <v>1.9733455265715554</v>
      </c>
      <c r="O886">
        <f t="shared" si="128"/>
        <v>18.590884132635537</v>
      </c>
      <c r="P886">
        <f>RSQ($O$2:O886,$N$2:N886)</f>
        <v>9.8026755711891744E-3</v>
      </c>
      <c r="Q886">
        <f t="shared" si="122"/>
        <v>652299663.36049139</v>
      </c>
      <c r="R886">
        <f t="shared" si="123"/>
        <v>20.296014620685387</v>
      </c>
      <c r="S886">
        <f t="shared" si="124"/>
        <v>-1.3285414080892617</v>
      </c>
      <c r="T886">
        <f t="shared" si="125"/>
        <v>-1.0438765040516762</v>
      </c>
      <c r="V886" s="4">
        <v>860</v>
      </c>
      <c r="W886" s="4">
        <v>19.27051255585403</v>
      </c>
      <c r="X886" s="4">
        <v>-0.37201899008421435</v>
      </c>
      <c r="Y886" s="4">
        <v>-0.289916953767412</v>
      </c>
      <c r="AA886" s="4">
        <v>36.007540846250528</v>
      </c>
      <c r="AB886" s="4">
        <v>18.988010225010367</v>
      </c>
      <c r="AF886" s="4">
        <v>860</v>
      </c>
      <c r="AG886" s="4">
        <v>18.771826530702835</v>
      </c>
      <c r="AH886" s="4">
        <v>0.12666703506697985</v>
      </c>
      <c r="AI886" s="4">
        <v>0.1502181016824489</v>
      </c>
      <c r="AK886" s="4">
        <v>98.116438356164366</v>
      </c>
      <c r="AL886" s="4">
        <v>20.372260047115841</v>
      </c>
    </row>
    <row r="887" spans="1:40">
      <c r="A887" s="1">
        <v>42250</v>
      </c>
      <c r="B887">
        <v>845080</v>
      </c>
      <c r="C887">
        <f>INDEX(BTC!$B$2:$B$3380,MATCH(LTC!A887,BTC!$A$2:$A$3380,0),1)</f>
        <v>372905</v>
      </c>
      <c r="D887">
        <v>1427</v>
      </c>
      <c r="E887">
        <v>111129093.20415799</v>
      </c>
      <c r="F887">
        <v>280349421.04084498</v>
      </c>
      <c r="G887">
        <v>2.6380426926159899</v>
      </c>
      <c r="H887">
        <v>42125585.577221498</v>
      </c>
      <c r="I887">
        <v>14025</v>
      </c>
      <c r="J887">
        <v>36998.548763939201</v>
      </c>
      <c r="K887" s="2">
        <f t="shared" si="129"/>
        <v>0.12160379920676882</v>
      </c>
      <c r="L887">
        <f t="shared" si="130"/>
        <v>8.2234272820674921</v>
      </c>
      <c r="M887">
        <f t="shared" si="126"/>
        <v>0.50149506639549402</v>
      </c>
      <c r="N887">
        <f t="shared" si="127"/>
        <v>2.1069870664614205</v>
      </c>
      <c r="O887">
        <f t="shared" si="128"/>
        <v>18.526203085353121</v>
      </c>
      <c r="P887">
        <f>RSQ($O$2:O887,$N$2:N887)</f>
        <v>9.5464365033703456E-3</v>
      </c>
      <c r="Q887">
        <f t="shared" si="122"/>
        <v>817954609.62880182</v>
      </c>
      <c r="R887">
        <f t="shared" si="123"/>
        <v>20.522317403576082</v>
      </c>
      <c r="S887">
        <f t="shared" si="124"/>
        <v>-1.5552595802049491</v>
      </c>
      <c r="T887">
        <f t="shared" si="125"/>
        <v>-1.1287190114767489</v>
      </c>
      <c r="V887" s="4">
        <v>861</v>
      </c>
      <c r="W887" s="4">
        <v>19.361725155456991</v>
      </c>
      <c r="X887" s="4">
        <v>-0.44983992821062913</v>
      </c>
      <c r="Y887" s="4">
        <v>-0.35056334527507438</v>
      </c>
      <c r="AA887" s="4">
        <v>36.049434436531214</v>
      </c>
      <c r="AB887" s="4">
        <v>18.990330661221105</v>
      </c>
      <c r="AF887" s="4">
        <v>861</v>
      </c>
      <c r="AG887" s="4">
        <v>18.78841060972125</v>
      </c>
      <c r="AH887" s="4">
        <v>0.1234746175251118</v>
      </c>
      <c r="AI887" s="4">
        <v>0.14643212135486339</v>
      </c>
      <c r="AK887" s="4">
        <v>98.23059360730592</v>
      </c>
      <c r="AL887" s="4">
        <v>20.405654674500354</v>
      </c>
    </row>
    <row r="888" spans="1:40">
      <c r="A888" s="1">
        <v>42251</v>
      </c>
      <c r="B888">
        <v>845672</v>
      </c>
      <c r="C888">
        <f>INDEX(BTC!$B$2:$B$3380,MATCH(LTC!A888,BTC!$A$2:$A$3380,0),1)</f>
        <v>373061</v>
      </c>
      <c r="D888">
        <v>1428</v>
      </c>
      <c r="E888">
        <v>114632530.789571</v>
      </c>
      <c r="F888">
        <v>280284581.71729898</v>
      </c>
      <c r="G888">
        <v>2.7202534865161399</v>
      </c>
      <c r="H888">
        <v>42140385.577221498</v>
      </c>
      <c r="I888">
        <v>14800</v>
      </c>
      <c r="J888">
        <v>40259.751600438802</v>
      </c>
      <c r="K888" s="2">
        <f t="shared" si="129"/>
        <v>0.12827837064030068</v>
      </c>
      <c r="L888">
        <f t="shared" si="130"/>
        <v>7.7955464745031167</v>
      </c>
      <c r="M888">
        <f t="shared" si="126"/>
        <v>0.50167125687168446</v>
      </c>
      <c r="N888">
        <f t="shared" si="127"/>
        <v>2.053552605825776</v>
      </c>
      <c r="O888">
        <f t="shared" si="128"/>
        <v>18.557242185746553</v>
      </c>
      <c r="P888">
        <f>RSQ($O$2:O888,$N$2:N888)</f>
        <v>9.3434003461768649E-3</v>
      </c>
      <c r="Q888">
        <f t="shared" si="122"/>
        <v>747192798.81896114</v>
      </c>
      <c r="R888">
        <f t="shared" si="123"/>
        <v>20.431833807277542</v>
      </c>
      <c r="S888">
        <f t="shared" si="124"/>
        <v>-1.4605759558668467</v>
      </c>
      <c r="T888">
        <f t="shared" si="125"/>
        <v>-1.2114389619592596</v>
      </c>
      <c r="V888" s="4">
        <v>862</v>
      </c>
      <c r="W888" s="4">
        <v>19.323239769994832</v>
      </c>
      <c r="X888" s="4">
        <v>-0.40506337434364781</v>
      </c>
      <c r="Y888" s="4">
        <v>-0.31566866934904431</v>
      </c>
      <c r="AA888" s="4">
        <v>36.091328026811901</v>
      </c>
      <c r="AB888" s="4">
        <v>18.991716863658141</v>
      </c>
      <c r="AF888" s="4">
        <v>862</v>
      </c>
      <c r="AG888" s="4">
        <v>18.781413279567996</v>
      </c>
      <c r="AH888" s="4">
        <v>0.1367631160831877</v>
      </c>
      <c r="AI888" s="4">
        <v>0.16219133626463508</v>
      </c>
      <c r="AK888" s="4">
        <v>98.344748858447474</v>
      </c>
      <c r="AL888" s="4">
        <v>20.408172549941114</v>
      </c>
    </row>
    <row r="889" spans="1:40">
      <c r="A889" s="1">
        <v>42252</v>
      </c>
      <c r="B889">
        <v>846283</v>
      </c>
      <c r="C889">
        <f>INDEX(BTC!$B$2:$B$3380,MATCH(LTC!A889,BTC!$A$2:$A$3380,0),1)</f>
        <v>373208</v>
      </c>
      <c r="D889">
        <v>1429</v>
      </c>
      <c r="E889">
        <v>123854154.478227</v>
      </c>
      <c r="F889">
        <v>280457471.75359398</v>
      </c>
      <c r="G889">
        <v>2.9380195395432001</v>
      </c>
      <c r="H889">
        <v>42155660.577221498</v>
      </c>
      <c r="I889">
        <v>15275</v>
      </c>
      <c r="J889">
        <v>44878.248466522302</v>
      </c>
      <c r="K889" s="2">
        <f t="shared" si="129"/>
        <v>0.13234743978877836</v>
      </c>
      <c r="L889">
        <f t="shared" si="130"/>
        <v>7.5558696231371245</v>
      </c>
      <c r="M889">
        <f t="shared" si="126"/>
        <v>0.50185310210977974</v>
      </c>
      <c r="N889">
        <f t="shared" si="127"/>
        <v>2.0223246947441202</v>
      </c>
      <c r="O889">
        <f t="shared" si="128"/>
        <v>18.634615257771657</v>
      </c>
      <c r="P889">
        <f>RSQ($O$2:O889,$N$2:N889)</f>
        <v>9.2198708650360998E-3</v>
      </c>
      <c r="Q889">
        <f t="shared" si="122"/>
        <v>708707763.37620795</v>
      </c>
      <c r="R889">
        <f t="shared" si="123"/>
        <v>20.378953818110507</v>
      </c>
      <c r="S889">
        <f t="shared" si="124"/>
        <v>-1.3590901244088369</v>
      </c>
      <c r="T889">
        <f t="shared" si="125"/>
        <v>-1.2779970369030313</v>
      </c>
      <c r="V889" s="4">
        <v>863</v>
      </c>
      <c r="W889" s="4">
        <v>19.324383926857436</v>
      </c>
      <c r="X889" s="4">
        <v>-0.35835740767767987</v>
      </c>
      <c r="Y889" s="4">
        <v>-0.27927038877875821</v>
      </c>
      <c r="AA889" s="4">
        <v>36.133221617092595</v>
      </c>
      <c r="AB889" s="4">
        <v>18.991977817245772</v>
      </c>
      <c r="AF889" s="4">
        <v>863</v>
      </c>
      <c r="AG889" s="4">
        <v>18.78162130771215</v>
      </c>
      <c r="AH889" s="4">
        <v>0.18440521146760602</v>
      </c>
      <c r="AI889" s="4">
        <v>0.21869147558689134</v>
      </c>
      <c r="AK889" s="4">
        <v>98.458904109589028</v>
      </c>
      <c r="AL889" s="4">
        <v>20.418737683620467</v>
      </c>
    </row>
    <row r="890" spans="1:40">
      <c r="A890" s="1">
        <v>42253</v>
      </c>
      <c r="B890">
        <v>846875</v>
      </c>
      <c r="C890">
        <f>INDEX(BTC!$B$2:$B$3380,MATCH(LTC!A890,BTC!$A$2:$A$3380,0),1)</f>
        <v>373352</v>
      </c>
      <c r="D890">
        <v>1430</v>
      </c>
      <c r="E890">
        <v>129822517.122261</v>
      </c>
      <c r="F890">
        <v>280618689.134606</v>
      </c>
      <c r="G890">
        <v>3.0785178853935902</v>
      </c>
      <c r="H890">
        <v>42170460.577221498</v>
      </c>
      <c r="I890">
        <v>14800</v>
      </c>
      <c r="J890">
        <v>45562.064703825097</v>
      </c>
      <c r="K890" s="2">
        <f t="shared" si="129"/>
        <v>0.12818688546455917</v>
      </c>
      <c r="L890">
        <f t="shared" si="130"/>
        <v>7.8011100462884544</v>
      </c>
      <c r="M890">
        <f t="shared" si="126"/>
        <v>0.50202929258597018</v>
      </c>
      <c r="N890">
        <f t="shared" si="127"/>
        <v>2.0542660371966472</v>
      </c>
      <c r="O890">
        <f t="shared" si="128"/>
        <v>18.681678822707315</v>
      </c>
      <c r="P890">
        <f>RSQ($O$2:O890,$N$2:N890)</f>
        <v>9.1324384632200731E-3</v>
      </c>
      <c r="Q890">
        <f t="shared" si="122"/>
        <v>748096023.2243818</v>
      </c>
      <c r="R890">
        <f t="shared" si="123"/>
        <v>20.433041900994233</v>
      </c>
      <c r="S890">
        <f t="shared" si="124"/>
        <v>-1.3645632322039756</v>
      </c>
      <c r="T890">
        <f t="shared" si="125"/>
        <v>-1.3444666112962333</v>
      </c>
      <c r="V890" s="4">
        <v>864</v>
      </c>
      <c r="W890" s="4">
        <v>19.304580190497148</v>
      </c>
      <c r="X890" s="4">
        <v>-0.36056022245154651</v>
      </c>
      <c r="Y890" s="4">
        <v>-0.28098705745959274</v>
      </c>
      <c r="AA890" s="4">
        <v>36.175115207373281</v>
      </c>
      <c r="AB890" s="4">
        <v>18.992609743906193</v>
      </c>
      <c r="AF890" s="4">
        <v>864</v>
      </c>
      <c r="AG890" s="4">
        <v>18.778020634887469</v>
      </c>
      <c r="AH890" s="4">
        <v>0.16599933315813331</v>
      </c>
      <c r="AI890" s="4">
        <v>0.19686341197124649</v>
      </c>
      <c r="AK890" s="4">
        <v>98.573059360730582</v>
      </c>
      <c r="AL890" s="4">
        <v>20.427039123576403</v>
      </c>
    </row>
    <row r="891" spans="1:40">
      <c r="A891" s="1">
        <v>42254</v>
      </c>
      <c r="B891">
        <v>847487</v>
      </c>
      <c r="C891">
        <f>INDEX(BTC!$B$2:$B$3380,MATCH(LTC!A891,BTC!$A$2:$A$3380,0),1)</f>
        <v>373504</v>
      </c>
      <c r="D891">
        <v>1431</v>
      </c>
      <c r="E891">
        <v>129049875.15294801</v>
      </c>
      <c r="F891">
        <v>280695144.94147003</v>
      </c>
      <c r="G891">
        <v>3.0590861320781699</v>
      </c>
      <c r="H891">
        <v>42185760.577221498</v>
      </c>
      <c r="I891">
        <v>15300</v>
      </c>
      <c r="J891">
        <v>46804.017820795998</v>
      </c>
      <c r="K891" s="2">
        <f t="shared" si="129"/>
        <v>0.13246946181687325</v>
      </c>
      <c r="L891">
        <f t="shared" si="130"/>
        <v>7.548909660268774</v>
      </c>
      <c r="M891">
        <f t="shared" si="126"/>
        <v>0.50221143544311309</v>
      </c>
      <c r="N891">
        <f t="shared" si="127"/>
        <v>2.0214031369735186</v>
      </c>
      <c r="O891">
        <f t="shared" si="128"/>
        <v>18.675709516696799</v>
      </c>
      <c r="P891">
        <f>RSQ($O$2:O891,$N$2:N891)</f>
        <v>9.0484417772427606E-3</v>
      </c>
      <c r="Q891">
        <f t="shared" si="122"/>
        <v>707602669.02440774</v>
      </c>
      <c r="R891">
        <f t="shared" si="123"/>
        <v>20.377393292182315</v>
      </c>
      <c r="S891">
        <f t="shared" si="124"/>
        <v>-1.3258559242535142</v>
      </c>
      <c r="T891">
        <f t="shared" si="125"/>
        <v>-1.4008444522949051</v>
      </c>
      <c r="V891" s="4">
        <v>865</v>
      </c>
      <c r="W891" s="4">
        <v>19.299799477152241</v>
      </c>
      <c r="X891" s="4">
        <v>-0.3944315678596233</v>
      </c>
      <c r="Y891" s="4">
        <v>-0.30738322954341701</v>
      </c>
      <c r="AA891" s="4">
        <v>36.217008797653968</v>
      </c>
      <c r="AB891" s="4">
        <v>18.992820823192147</v>
      </c>
      <c r="AF891" s="4">
        <v>865</v>
      </c>
      <c r="AG891" s="4">
        <v>18.777151415851705</v>
      </c>
      <c r="AH891" s="4">
        <v>0.12821649344091313</v>
      </c>
      <c r="AI891" s="4">
        <v>0.15205564919783165</v>
      </c>
      <c r="AK891" s="4">
        <v>98.687214611872136</v>
      </c>
      <c r="AL891" s="4">
        <v>20.428041538160844</v>
      </c>
    </row>
    <row r="892" spans="1:40">
      <c r="A892" s="1">
        <v>42255</v>
      </c>
      <c r="B892">
        <v>848106</v>
      </c>
      <c r="C892">
        <f>INDEX(BTC!$B$2:$B$3380,MATCH(LTC!A892,BTC!$A$2:$A$3380,0),1)</f>
        <v>373640</v>
      </c>
      <c r="D892">
        <v>1432</v>
      </c>
      <c r="E892">
        <v>128963039.012834</v>
      </c>
      <c r="F892">
        <v>280707177.90204602</v>
      </c>
      <c r="G892">
        <v>3.0559067109978999</v>
      </c>
      <c r="H892">
        <v>42201235.577221498</v>
      </c>
      <c r="I892">
        <v>15475</v>
      </c>
      <c r="J892">
        <v>47290.156352692502</v>
      </c>
      <c r="K892" s="2">
        <f t="shared" si="129"/>
        <v>0.13393550384697386</v>
      </c>
      <c r="L892">
        <f t="shared" si="130"/>
        <v>7.4662801966425274</v>
      </c>
      <c r="M892">
        <f t="shared" si="126"/>
        <v>0.50239566163358929</v>
      </c>
      <c r="N892">
        <f t="shared" si="127"/>
        <v>2.0103969094750886</v>
      </c>
      <c r="O892">
        <f t="shared" si="128"/>
        <v>18.675036401991097</v>
      </c>
      <c r="P892">
        <f>RSQ($O$2:O892,$N$2:N892)</f>
        <v>8.9679756512102225E-3</v>
      </c>
      <c r="Q892">
        <f t="shared" si="122"/>
        <v>694536881.7816186</v>
      </c>
      <c r="R892">
        <f t="shared" si="123"/>
        <v>20.358755824265714</v>
      </c>
      <c r="S892">
        <f t="shared" si="124"/>
        <v>-1.3118591144624245</v>
      </c>
      <c r="T892">
        <f t="shared" si="125"/>
        <v>-1.4484484123645405</v>
      </c>
      <c r="V892" s="4">
        <v>866</v>
      </c>
      <c r="W892" s="4">
        <v>19.364368573934915</v>
      </c>
      <c r="X892" s="4">
        <v>-0.425035443168575</v>
      </c>
      <c r="Y892" s="4">
        <v>-0.33123303974004298</v>
      </c>
      <c r="AA892" s="4">
        <v>36.258902387934654</v>
      </c>
      <c r="AB892" s="4">
        <v>18.993812080310249</v>
      </c>
      <c r="AF892" s="4">
        <v>866</v>
      </c>
      <c r="AG892" s="4">
        <v>18.788891230393254</v>
      </c>
      <c r="AH892" s="4">
        <v>0.15044190037308525</v>
      </c>
      <c r="AI892" s="4">
        <v>0.17841340231572375</v>
      </c>
      <c r="AK892" s="4">
        <v>98.80136986301369</v>
      </c>
      <c r="AL892" s="4">
        <v>20.440340392974203</v>
      </c>
    </row>
    <row r="893" spans="1:40">
      <c r="A893" s="1">
        <v>42256</v>
      </c>
      <c r="B893">
        <v>848729</v>
      </c>
      <c r="C893">
        <f>INDEX(BTC!$B$2:$B$3380,MATCH(LTC!A893,BTC!$A$2:$A$3380,0),1)</f>
        <v>373789</v>
      </c>
      <c r="D893">
        <v>1433</v>
      </c>
      <c r="E893">
        <v>124113470.16901501</v>
      </c>
      <c r="F893">
        <v>280636715.10737503</v>
      </c>
      <c r="G893">
        <v>2.9399063660195699</v>
      </c>
      <c r="H893">
        <v>42216810.577221498</v>
      </c>
      <c r="I893">
        <v>15575</v>
      </c>
      <c r="J893">
        <v>45789.0416507548</v>
      </c>
      <c r="K893" s="2">
        <f t="shared" si="129"/>
        <v>0.13475126785322414</v>
      </c>
      <c r="L893">
        <f t="shared" si="130"/>
        <v>7.4210804538717623</v>
      </c>
      <c r="M893">
        <f t="shared" si="126"/>
        <v>0.50258107830025589</v>
      </c>
      <c r="N893">
        <f t="shared" si="127"/>
        <v>2.0043246603079869</v>
      </c>
      <c r="O893">
        <f t="shared" si="128"/>
        <v>18.636706787145204</v>
      </c>
      <c r="P893">
        <f>RSQ($O$2:O893,$N$2:N893)</f>
        <v>8.8605155428971502E-3</v>
      </c>
      <c r="Q893">
        <f t="shared" si="122"/>
        <v>687431908.96477664</v>
      </c>
      <c r="R893">
        <f t="shared" si="123"/>
        <v>20.348473341094287</v>
      </c>
      <c r="S893">
        <f t="shared" si="124"/>
        <v>-1.333711855979161</v>
      </c>
      <c r="T893">
        <f t="shared" si="125"/>
        <v>-1.4313411704709631</v>
      </c>
      <c r="V893" s="4">
        <v>867</v>
      </c>
      <c r="W893" s="4">
        <v>19.325952575100725</v>
      </c>
      <c r="X893" s="4">
        <v>-0.40779417492085557</v>
      </c>
      <c r="Y893" s="4">
        <v>-0.31779680099230029</v>
      </c>
      <c r="AA893" s="4">
        <v>36.300795978215341</v>
      </c>
      <c r="AB893" s="4">
        <v>18.994130353049961</v>
      </c>
      <c r="AF893" s="4">
        <v>867</v>
      </c>
      <c r="AG893" s="4">
        <v>18.781906515967719</v>
      </c>
      <c r="AH893" s="4">
        <v>0.13625188421215029</v>
      </c>
      <c r="AI893" s="4">
        <v>0.16158505159754549</v>
      </c>
      <c r="AK893" s="4">
        <v>98.915525114155244</v>
      </c>
      <c r="AL893" s="4">
        <v>20.477274883392528</v>
      </c>
    </row>
    <row r="894" spans="1:40">
      <c r="A894" s="1">
        <v>42257</v>
      </c>
      <c r="B894">
        <v>849329</v>
      </c>
      <c r="C894">
        <f>INDEX(BTC!$B$2:$B$3380,MATCH(LTC!A894,BTC!$A$2:$A$3380,0),1)</f>
        <v>373960</v>
      </c>
      <c r="D894">
        <v>1434</v>
      </c>
      <c r="E894">
        <v>124375365.30496199</v>
      </c>
      <c r="F894">
        <v>280595710.91477197</v>
      </c>
      <c r="G894">
        <v>2.94506353398087</v>
      </c>
      <c r="H894">
        <v>42231810.577221498</v>
      </c>
      <c r="I894">
        <v>15000</v>
      </c>
      <c r="J894">
        <v>44175.953009712997</v>
      </c>
      <c r="K894" s="2">
        <f t="shared" si="129"/>
        <v>0.12973040760310345</v>
      </c>
      <c r="L894">
        <f t="shared" si="130"/>
        <v>7.7082930553906444</v>
      </c>
      <c r="M894">
        <f t="shared" si="126"/>
        <v>0.50275964972882736</v>
      </c>
      <c r="N894">
        <f t="shared" si="127"/>
        <v>2.0422967694701084</v>
      </c>
      <c r="O894">
        <f t="shared" si="128"/>
        <v>18.63881469056404</v>
      </c>
      <c r="P894">
        <f>RSQ($O$2:O894,$N$2:N894)</f>
        <v>8.7497609372820546E-3</v>
      </c>
      <c r="Q894">
        <f t="shared" si="122"/>
        <v>733086061.23496425</v>
      </c>
      <c r="R894">
        <f t="shared" si="123"/>
        <v>20.412773662556454</v>
      </c>
      <c r="S894">
        <f t="shared" si="124"/>
        <v>-1.3821686768610988</v>
      </c>
      <c r="T894">
        <f t="shared" si="125"/>
        <v>-1.4194297176707624</v>
      </c>
      <c r="V894" s="4">
        <v>868</v>
      </c>
      <c r="W894" s="4">
        <v>19.407106660871165</v>
      </c>
      <c r="X894" s="4">
        <v>-0.48021628509257397</v>
      </c>
      <c r="Y894" s="4">
        <v>-0.37423584879907901</v>
      </c>
      <c r="AA894" s="4">
        <v>36.342689568496027</v>
      </c>
      <c r="AB894" s="4">
        <v>18.994217322368996</v>
      </c>
      <c r="AF894" s="4">
        <v>868</v>
      </c>
      <c r="AG894" s="4">
        <v>18.796661777597606</v>
      </c>
      <c r="AH894" s="4">
        <v>0.13022859818098453</v>
      </c>
      <c r="AI894" s="4">
        <v>0.15444186242434285</v>
      </c>
      <c r="AK894" s="4">
        <v>99.029680365296798</v>
      </c>
      <c r="AL894" s="4">
        <v>20.527655635113181</v>
      </c>
    </row>
    <row r="895" spans="1:40">
      <c r="A895" s="1">
        <v>42258</v>
      </c>
      <c r="B895">
        <v>849910</v>
      </c>
      <c r="C895">
        <f>INDEX(BTC!$B$2:$B$3380,MATCH(LTC!A895,BTC!$A$2:$A$3380,0),1)</f>
        <v>374118</v>
      </c>
      <c r="D895">
        <v>1435</v>
      </c>
      <c r="E895">
        <v>124859458.701709</v>
      </c>
      <c r="F895">
        <v>280638169.035353</v>
      </c>
      <c r="G895">
        <v>2.9555097973759299</v>
      </c>
      <c r="H895">
        <v>42246335.577221498</v>
      </c>
      <c r="I895">
        <v>14525</v>
      </c>
      <c r="J895">
        <v>42928.779806885301</v>
      </c>
      <c r="K895" s="2">
        <f t="shared" si="129"/>
        <v>0.12557908697909656</v>
      </c>
      <c r="L895">
        <f t="shared" si="130"/>
        <v>7.9631093365606036</v>
      </c>
      <c r="M895">
        <f t="shared" si="126"/>
        <v>0.502932566395494</v>
      </c>
      <c r="N895">
        <f t="shared" si="127"/>
        <v>2.0748195437550243</v>
      </c>
      <c r="O895">
        <f t="shared" si="128"/>
        <v>18.642699332346677</v>
      </c>
      <c r="P895">
        <f>RSQ($O$2:O895,$N$2:N895)</f>
        <v>8.6385019060747064E-3</v>
      </c>
      <c r="Q895">
        <f t="shared" si="122"/>
        <v>774591473.11299932</v>
      </c>
      <c r="R895">
        <f t="shared" si="123"/>
        <v>20.467846316867888</v>
      </c>
      <c r="S895">
        <f t="shared" si="124"/>
        <v>-1.4220514862524649</v>
      </c>
      <c r="T895">
        <f t="shared" si="125"/>
        <v>-1.4098658654236043</v>
      </c>
      <c r="V895" s="4">
        <v>869</v>
      </c>
      <c r="W895" s="4">
        <v>19.26331823317291</v>
      </c>
      <c r="X895" s="4">
        <v>-0.3292178046292733</v>
      </c>
      <c r="Y895" s="4">
        <v>-0.25656169601048517</v>
      </c>
      <c r="AA895" s="4">
        <v>36.384583158776714</v>
      </c>
      <c r="AB895" s="4">
        <v>18.994831219915536</v>
      </c>
      <c r="AF895" s="4">
        <v>869</v>
      </c>
      <c r="AG895" s="4">
        <v>18.770518474399793</v>
      </c>
      <c r="AH895" s="4">
        <v>0.16358195414384369</v>
      </c>
      <c r="AI895" s="4">
        <v>0.19399657225733391</v>
      </c>
      <c r="AK895" s="4">
        <v>99.143835616438338</v>
      </c>
      <c r="AL895" s="4">
        <v>20.538650647436135</v>
      </c>
    </row>
    <row r="896" spans="1:40">
      <c r="A896" s="1">
        <v>42259</v>
      </c>
      <c r="B896">
        <v>850417</v>
      </c>
      <c r="C896">
        <f>INDEX(BTC!$B$2:$B$3380,MATCH(LTC!A896,BTC!$A$2:$A$3380,0),1)</f>
        <v>374253</v>
      </c>
      <c r="D896">
        <v>1436</v>
      </c>
      <c r="E896">
        <v>121071871.592429</v>
      </c>
      <c r="F896">
        <v>280613390.85163301</v>
      </c>
      <c r="G896">
        <v>2.8649954160945201</v>
      </c>
      <c r="H896">
        <v>42259010.577221498</v>
      </c>
      <c r="I896">
        <v>12675</v>
      </c>
      <c r="J896">
        <v>36313.816898997997</v>
      </c>
      <c r="K896" s="2">
        <f t="shared" si="129"/>
        <v>0.1095516361307196</v>
      </c>
      <c r="L896">
        <f t="shared" si="130"/>
        <v>9.1281156112244322</v>
      </c>
      <c r="M896">
        <f t="shared" si="126"/>
        <v>0.50308345925263687</v>
      </c>
      <c r="N896">
        <f t="shared" si="127"/>
        <v>2.2113592780387732</v>
      </c>
      <c r="O896">
        <f t="shared" si="128"/>
        <v>18.611894907327375</v>
      </c>
      <c r="P896">
        <f>RSQ($O$2:O896,$N$2:N896)</f>
        <v>8.4744625719440931E-3</v>
      </c>
      <c r="Q896">
        <f t="shared" si="122"/>
        <v>976081628.21667731</v>
      </c>
      <c r="R896">
        <f t="shared" si="123"/>
        <v>20.699056776348023</v>
      </c>
      <c r="S896">
        <f t="shared" si="124"/>
        <v>-1.6261986914269755</v>
      </c>
      <c r="T896">
        <f t="shared" si="125"/>
        <v>-1.4169328133334342</v>
      </c>
      <c r="V896" s="4">
        <v>870</v>
      </c>
      <c r="W896" s="4">
        <v>19.216030809298395</v>
      </c>
      <c r="X896" s="4">
        <v>-0.44736572478445069</v>
      </c>
      <c r="Y896" s="4">
        <v>-0.34863518155376494</v>
      </c>
      <c r="AA896" s="4">
        <v>36.4264767490574</v>
      </c>
      <c r="AB896" s="4">
        <v>18.995302663262013</v>
      </c>
      <c r="AF896" s="4">
        <v>870</v>
      </c>
      <c r="AG896" s="4">
        <v>18.761920776521148</v>
      </c>
      <c r="AH896" s="4">
        <v>6.7443079927969052E-3</v>
      </c>
      <c r="AI896" s="4">
        <v>7.9982699784833158E-3</v>
      </c>
      <c r="AK896" s="4">
        <v>99.257990867579892</v>
      </c>
      <c r="AL896" s="4">
        <v>20.558026709019536</v>
      </c>
    </row>
    <row r="897" spans="1:38">
      <c r="A897" s="1">
        <v>42260</v>
      </c>
      <c r="B897">
        <v>851005</v>
      </c>
      <c r="C897">
        <f>INDEX(BTC!$B$2:$B$3380,MATCH(LTC!A897,BTC!$A$2:$A$3380,0),1)</f>
        <v>374404</v>
      </c>
      <c r="D897">
        <v>1437</v>
      </c>
      <c r="E897">
        <v>118484177.912512</v>
      </c>
      <c r="F897">
        <v>280566163.352606</v>
      </c>
      <c r="G897">
        <v>2.8027863249921601</v>
      </c>
      <c r="H897">
        <v>42273710.577221498</v>
      </c>
      <c r="I897">
        <v>14700</v>
      </c>
      <c r="J897">
        <v>41200.958977384696</v>
      </c>
      <c r="K897" s="2">
        <f t="shared" si="129"/>
        <v>0.12700978756506634</v>
      </c>
      <c r="L897">
        <f t="shared" si="130"/>
        <v>7.8734089645469734</v>
      </c>
      <c r="M897">
        <f t="shared" si="126"/>
        <v>0.5032584592526369</v>
      </c>
      <c r="N897">
        <f t="shared" si="127"/>
        <v>2.0634911280516213</v>
      </c>
      <c r="O897">
        <f t="shared" si="128"/>
        <v>18.590289989899272</v>
      </c>
      <c r="P897">
        <f>RSQ($O$2:O897,$N$2:N897)</f>
        <v>8.3311092702148069E-3</v>
      </c>
      <c r="Q897">
        <f t="shared" si="122"/>
        <v>759874061.85625935</v>
      </c>
      <c r="R897">
        <f t="shared" si="123"/>
        <v>20.44866326942968</v>
      </c>
      <c r="S897">
        <f t="shared" si="124"/>
        <v>-1.4479395394345957</v>
      </c>
      <c r="T897">
        <f t="shared" si="125"/>
        <v>-1.4079423225136014</v>
      </c>
      <c r="V897" s="4">
        <v>871</v>
      </c>
      <c r="W897" s="4">
        <v>19.234199553021533</v>
      </c>
      <c r="X897" s="4">
        <v>-0.43384591768099057</v>
      </c>
      <c r="Y897" s="4">
        <v>-0.33809910303242147</v>
      </c>
      <c r="AA897" s="4">
        <v>36.468370339338087</v>
      </c>
      <c r="AB897" s="4">
        <v>18.99607608522663</v>
      </c>
      <c r="AF897" s="4">
        <v>871</v>
      </c>
      <c r="AG897" s="4">
        <v>18.765224178495014</v>
      </c>
      <c r="AH897" s="4">
        <v>3.512945684552804E-2</v>
      </c>
      <c r="AI897" s="4">
        <v>4.1661039256822276E-2</v>
      </c>
      <c r="AK897" s="4">
        <v>99.372146118721446</v>
      </c>
      <c r="AL897" s="4">
        <v>20.59296318437174</v>
      </c>
    </row>
    <row r="898" spans="1:38">
      <c r="A898" s="1">
        <v>42261</v>
      </c>
      <c r="B898">
        <v>851637</v>
      </c>
      <c r="C898">
        <f>INDEX(BTC!$B$2:$B$3380,MATCH(LTC!A898,BTC!$A$2:$A$3380,0),1)</f>
        <v>374556</v>
      </c>
      <c r="D898">
        <v>1438</v>
      </c>
      <c r="E898">
        <v>120254182.801107</v>
      </c>
      <c r="F898">
        <v>269709343.09284598</v>
      </c>
      <c r="G898">
        <v>2.8435936278222198</v>
      </c>
      <c r="H898">
        <v>42289510.577221498</v>
      </c>
      <c r="I898">
        <v>15800</v>
      </c>
      <c r="J898">
        <v>44928.779319590998</v>
      </c>
      <c r="K898" s="2">
        <f t="shared" si="129"/>
        <v>0.13646291766517679</v>
      </c>
      <c r="L898">
        <f t="shared" si="130"/>
        <v>7.3279980899542529</v>
      </c>
      <c r="M898">
        <f t="shared" si="126"/>
        <v>0.50344655449073217</v>
      </c>
      <c r="N898">
        <f t="shared" si="127"/>
        <v>1.9917023667214475</v>
      </c>
      <c r="O898">
        <f t="shared" si="128"/>
        <v>18.605118250553978</v>
      </c>
      <c r="P898">
        <f>RSQ($O$2:O898,$N$2:N898)</f>
        <v>8.2172174197817794E-3</v>
      </c>
      <c r="Q898">
        <f t="shared" si="122"/>
        <v>672894622.77763128</v>
      </c>
      <c r="R898">
        <f t="shared" si="123"/>
        <v>20.327099297010005</v>
      </c>
      <c r="S898">
        <f t="shared" si="124"/>
        <v>-1.3416704118511</v>
      </c>
      <c r="T898">
        <f t="shared" si="125"/>
        <v>-1.4013361248711853</v>
      </c>
      <c r="V898" s="4">
        <v>872</v>
      </c>
      <c r="W898" s="4">
        <v>19.307917691768022</v>
      </c>
      <c r="X898" s="4">
        <v>-0.47162615927568297</v>
      </c>
      <c r="Y898" s="4">
        <v>-0.36754150475834041</v>
      </c>
      <c r="AA898" s="4">
        <v>36.510263929618773</v>
      </c>
      <c r="AB898" s="4">
        <v>18.996099612389294</v>
      </c>
      <c r="AF898" s="4">
        <v>872</v>
      </c>
      <c r="AG898" s="4">
        <v>18.778627452202635</v>
      </c>
      <c r="AH898" s="4">
        <v>5.76640802897046E-2</v>
      </c>
      <c r="AI898" s="4">
        <v>6.8385501182713346E-2</v>
      </c>
      <c r="AK898" s="4">
        <v>99.486301369863</v>
      </c>
      <c r="AL898" s="4">
        <v>20.602107856936357</v>
      </c>
    </row>
    <row r="899" spans="1:38">
      <c r="A899" s="1">
        <v>42262</v>
      </c>
      <c r="B899">
        <v>852230</v>
      </c>
      <c r="C899">
        <f>INDEX(BTC!$B$2:$B$3380,MATCH(LTC!A899,BTC!$A$2:$A$3380,0),1)</f>
        <v>374716</v>
      </c>
      <c r="D899">
        <v>1439</v>
      </c>
      <c r="E899">
        <v>119371435.683752</v>
      </c>
      <c r="F899">
        <v>269668458.84992701</v>
      </c>
      <c r="G899">
        <v>2.8217305402623301</v>
      </c>
      <c r="H899">
        <v>42304335.577221498</v>
      </c>
      <c r="I899">
        <v>14825</v>
      </c>
      <c r="J899">
        <v>41832.155259389001</v>
      </c>
      <c r="K899" s="2">
        <f t="shared" si="129"/>
        <v>0.12799707585800216</v>
      </c>
      <c r="L899">
        <f t="shared" si="130"/>
        <v>7.8126784795410753</v>
      </c>
      <c r="M899">
        <f t="shared" si="126"/>
        <v>0.50362304258597024</v>
      </c>
      <c r="N899">
        <f t="shared" si="127"/>
        <v>2.0557478601828256</v>
      </c>
      <c r="O899">
        <f t="shared" si="128"/>
        <v>18.597750498172825</v>
      </c>
      <c r="P899">
        <f>RSQ($O$2:O899,$N$2:N899)</f>
        <v>8.0878096514536545E-3</v>
      </c>
      <c r="Q899">
        <f t="shared" ref="Q899:Q962" si="131">EXP($W$20*N899+$W$19)</f>
        <v>749975543.81775045</v>
      </c>
      <c r="R899">
        <f t="shared" ref="R899:R962" si="132">LN(Q899)</f>
        <v>20.43555115571997</v>
      </c>
      <c r="S899">
        <f t="shared" ref="S899:S962" si="133">(O899-R899)/$W$9</f>
        <v>-1.4319105138736308</v>
      </c>
      <c r="T899">
        <f t="shared" si="125"/>
        <v>-1.4065283225120597</v>
      </c>
      <c r="V899" s="4">
        <v>873</v>
      </c>
      <c r="W899" s="4">
        <v>19.213997725797469</v>
      </c>
      <c r="X899" s="4">
        <v>-0.38824251603501381</v>
      </c>
      <c r="Y899" s="4">
        <v>-0.30256005895394456</v>
      </c>
      <c r="AA899" s="4">
        <v>36.55215751989946</v>
      </c>
      <c r="AB899" s="4">
        <v>18.99612529198437</v>
      </c>
      <c r="AF899" s="4">
        <v>873</v>
      </c>
      <c r="AG899" s="4">
        <v>18.761551125644218</v>
      </c>
      <c r="AH899" s="4">
        <v>6.4204084118237859E-2</v>
      </c>
      <c r="AI899" s="4">
        <v>7.6141480941762096E-2</v>
      </c>
      <c r="AK899" s="4">
        <v>99.600456621004554</v>
      </c>
      <c r="AL899" s="4">
        <v>20.61189988958871</v>
      </c>
    </row>
    <row r="900" spans="1:38">
      <c r="A900" s="1">
        <v>42263</v>
      </c>
      <c r="B900">
        <v>852825</v>
      </c>
      <c r="C900">
        <f>INDEX(BTC!$B$2:$B$3380,MATCH(LTC!A900,BTC!$A$2:$A$3380,0),1)</f>
        <v>374858</v>
      </c>
      <c r="D900">
        <v>1440</v>
      </c>
      <c r="E900">
        <v>118373410.253527</v>
      </c>
      <c r="F900">
        <v>269654946.214809</v>
      </c>
      <c r="G900">
        <v>2.7971554440394599</v>
      </c>
      <c r="H900">
        <v>42319210.577221498</v>
      </c>
      <c r="I900">
        <v>14875</v>
      </c>
      <c r="J900">
        <v>41607.6872300869</v>
      </c>
      <c r="K900" s="2">
        <f t="shared" si="129"/>
        <v>0.12838362710207044</v>
      </c>
      <c r="L900">
        <f t="shared" si="130"/>
        <v>7.7891552261952963</v>
      </c>
      <c r="M900">
        <f t="shared" si="126"/>
        <v>0.50380012591930357</v>
      </c>
      <c r="N900">
        <f t="shared" si="127"/>
        <v>2.05273241063836</v>
      </c>
      <c r="O900">
        <f t="shared" si="128"/>
        <v>18.589354679631885</v>
      </c>
      <c r="P900">
        <f>RSQ($O$2:O900,$N$2:N900)</f>
        <v>7.9559766874975242E-3</v>
      </c>
      <c r="Q900">
        <f t="shared" si="131"/>
        <v>746155755.82799101</v>
      </c>
      <c r="R900">
        <f t="shared" si="132"/>
        <v>20.430444924348038</v>
      </c>
      <c r="S900">
        <f t="shared" si="133"/>
        <v>-1.4344735744723205</v>
      </c>
      <c r="T900">
        <f t="shared" si="125"/>
        <v>-1.4140949058251355</v>
      </c>
      <c r="V900" s="4">
        <v>874</v>
      </c>
      <c r="W900" s="4">
        <v>19.367559446965469</v>
      </c>
      <c r="X900" s="4">
        <v>-0.54839327048854258</v>
      </c>
      <c r="Y900" s="4">
        <v>-0.42736664171524219</v>
      </c>
      <c r="AA900" s="4">
        <v>36.594051110180146</v>
      </c>
      <c r="AB900" s="4">
        <v>18.996250990752582</v>
      </c>
      <c r="AF900" s="4">
        <v>874</v>
      </c>
      <c r="AG900" s="4">
        <v>18.789471388076588</v>
      </c>
      <c r="AH900" s="4">
        <v>2.9694788400338012E-2</v>
      </c>
      <c r="AI900" s="4">
        <v>3.5215908709018279E-2</v>
      </c>
      <c r="AK900" s="4">
        <v>99.714611872146108</v>
      </c>
      <c r="AL900" s="4">
        <v>20.668695961052119</v>
      </c>
    </row>
    <row r="901" spans="1:38">
      <c r="A901" s="1">
        <v>42264</v>
      </c>
      <c r="B901">
        <v>853443</v>
      </c>
      <c r="C901">
        <f>INDEX(BTC!$B$2:$B$3380,MATCH(LTC!A901,BTC!$A$2:$A$3380,0),1)</f>
        <v>375002</v>
      </c>
      <c r="D901">
        <v>1441</v>
      </c>
      <c r="E901">
        <v>123949568.311021</v>
      </c>
      <c r="F901">
        <v>269714301.68203002</v>
      </c>
      <c r="G901">
        <v>2.9278507639131299</v>
      </c>
      <c r="H901">
        <v>42334660.577221498</v>
      </c>
      <c r="I901">
        <v>15450</v>
      </c>
      <c r="J901">
        <v>45235.294302457798</v>
      </c>
      <c r="K901" s="2">
        <f t="shared" si="129"/>
        <v>0.13329769090049873</v>
      </c>
      <c r="L901">
        <f t="shared" si="130"/>
        <v>7.5020054229330881</v>
      </c>
      <c r="M901">
        <f t="shared" si="126"/>
        <v>0.50398405449073214</v>
      </c>
      <c r="N901">
        <f t="shared" si="127"/>
        <v>2.0151703745244154</v>
      </c>
      <c r="O901">
        <f t="shared" si="128"/>
        <v>18.635385333672332</v>
      </c>
      <c r="P901">
        <f>RSQ($O$2:O901,$N$2:N901)</f>
        <v>7.8672403453989483E-3</v>
      </c>
      <c r="Q901">
        <f t="shared" si="131"/>
        <v>700173698.39226854</v>
      </c>
      <c r="R901">
        <f t="shared" si="132"/>
        <v>20.366839002786286</v>
      </c>
      <c r="S901">
        <f t="shared" si="133"/>
        <v>-1.3490509446211489</v>
      </c>
      <c r="T901">
        <f t="shared" si="125"/>
        <v>-1.3993657175691496</v>
      </c>
      <c r="V901" s="4">
        <v>875</v>
      </c>
      <c r="W901" s="4">
        <v>19.34130580543151</v>
      </c>
      <c r="X901" s="4">
        <v>-0.55700800595255728</v>
      </c>
      <c r="Y901" s="4">
        <v>-0.43408016422298795</v>
      </c>
      <c r="AA901" s="4">
        <v>36.635944700460833</v>
      </c>
      <c r="AB901" s="4">
        <v>18.996785042309146</v>
      </c>
      <c r="AF901" s="4">
        <v>875</v>
      </c>
      <c r="AG901" s="4">
        <v>18.784698007341738</v>
      </c>
      <c r="AH901" s="4">
        <v>-4.0020786278560649E-4</v>
      </c>
      <c r="AI901" s="4">
        <v>-4.7461808349941989E-4</v>
      </c>
      <c r="AK901" s="4">
        <v>99.828767123287662</v>
      </c>
      <c r="AL901" s="4">
        <v>20.757131716250917</v>
      </c>
    </row>
    <row r="902" spans="1:38" ht="15" thickBot="1">
      <c r="A902" s="1">
        <v>42265</v>
      </c>
      <c r="B902">
        <v>854012</v>
      </c>
      <c r="C902">
        <f>INDEX(BTC!$B$2:$B$3380,MATCH(LTC!A902,BTC!$A$2:$A$3380,0),1)</f>
        <v>375149</v>
      </c>
      <c r="D902">
        <v>1442</v>
      </c>
      <c r="E902">
        <v>125739899.645364</v>
      </c>
      <c r="F902">
        <v>269752239.38332403</v>
      </c>
      <c r="G902">
        <v>2.9691430584656802</v>
      </c>
      <c r="H902">
        <v>42348885.577221498</v>
      </c>
      <c r="I902">
        <v>14225</v>
      </c>
      <c r="J902">
        <v>42236.060006674299</v>
      </c>
      <c r="K902" s="2">
        <f t="shared" si="129"/>
        <v>0.12268755550900821</v>
      </c>
      <c r="L902">
        <f t="shared" si="130"/>
        <v>8.1507859199833508</v>
      </c>
      <c r="M902">
        <f t="shared" si="126"/>
        <v>0.50415339972882733</v>
      </c>
      <c r="N902">
        <f t="shared" si="127"/>
        <v>2.0981143545033123</v>
      </c>
      <c r="O902">
        <f t="shared" si="128"/>
        <v>18.649726042806606</v>
      </c>
      <c r="P902">
        <f>RSQ($O$2:O902,$N$2:N902)</f>
        <v>7.7774867187940296E-3</v>
      </c>
      <c r="Q902">
        <f t="shared" si="131"/>
        <v>805756977.51067424</v>
      </c>
      <c r="R902">
        <f t="shared" si="132"/>
        <v>20.507292738269456</v>
      </c>
      <c r="S902">
        <f t="shared" si="133"/>
        <v>-1.4473110946672507</v>
      </c>
      <c r="T902">
        <f t="shared" si="125"/>
        <v>-1.398418227483464</v>
      </c>
      <c r="V902" s="4">
        <v>876</v>
      </c>
      <c r="W902" s="4">
        <v>19.348481498664786</v>
      </c>
      <c r="X902" s="4">
        <v>-0.68866148703663654</v>
      </c>
      <c r="Y902" s="4">
        <v>-0.53667862614594408</v>
      </c>
      <c r="AA902" s="4">
        <v>36.677838290741526</v>
      </c>
      <c r="AB902" s="4">
        <v>18.997385134014749</v>
      </c>
      <c r="AF902" s="5">
        <v>876</v>
      </c>
      <c r="AG902" s="5">
        <v>18.786002676478574</v>
      </c>
      <c r="AH902" s="5">
        <v>-0.1261826648504254</v>
      </c>
      <c r="AI902" s="5">
        <v>-0.14964367302858603</v>
      </c>
      <c r="AK902" s="5">
        <v>99.942922374429216</v>
      </c>
      <c r="AL902" s="5">
        <v>20.823674133225822</v>
      </c>
    </row>
    <row r="903" spans="1:38">
      <c r="A903" s="1">
        <v>42266</v>
      </c>
      <c r="B903">
        <v>854586</v>
      </c>
      <c r="C903">
        <f>INDEX(BTC!$B$2:$B$3380,MATCH(LTC!A903,BTC!$A$2:$A$3380,0),1)</f>
        <v>375274</v>
      </c>
      <c r="D903">
        <v>1443</v>
      </c>
      <c r="E903">
        <v>122306980.65238801</v>
      </c>
      <c r="F903">
        <v>269732938.51956803</v>
      </c>
      <c r="G903">
        <v>2.8871019643776399</v>
      </c>
      <c r="H903">
        <v>42363235.577221498</v>
      </c>
      <c r="I903">
        <v>14350</v>
      </c>
      <c r="J903">
        <v>41429.913188819097</v>
      </c>
      <c r="K903" s="2">
        <f t="shared" si="129"/>
        <v>0.12372372951650183</v>
      </c>
      <c r="L903">
        <f t="shared" si="130"/>
        <v>8.0825238934187116</v>
      </c>
      <c r="M903">
        <f t="shared" si="126"/>
        <v>0.50432423306216068</v>
      </c>
      <c r="N903">
        <f t="shared" si="127"/>
        <v>2.0897041868046946</v>
      </c>
      <c r="O903">
        <f t="shared" si="128"/>
        <v>18.622044677134706</v>
      </c>
      <c r="P903">
        <f>RSQ($O$2:O903,$N$2:N903)</f>
        <v>7.6708654468236057E-3</v>
      </c>
      <c r="Q903">
        <f t="shared" si="131"/>
        <v>794363184.09891737</v>
      </c>
      <c r="R903">
        <f t="shared" si="132"/>
        <v>20.49305132533495</v>
      </c>
      <c r="S903">
        <f t="shared" si="133"/>
        <v>-1.4577827470478322</v>
      </c>
      <c r="T903">
        <f t="shared" si="125"/>
        <v>-1.4054677005291065</v>
      </c>
      <c r="V903" s="4">
        <v>877</v>
      </c>
      <c r="W903" s="4">
        <v>19.480150512417808</v>
      </c>
      <c r="X903" s="4">
        <v>-0.82835015458473649</v>
      </c>
      <c r="Y903" s="4">
        <v>-0.645538964060969</v>
      </c>
      <c r="AA903" s="4">
        <v>36.719731881022213</v>
      </c>
      <c r="AB903" s="4">
        <v>18.998159749880251</v>
      </c>
    </row>
    <row r="904" spans="1:38">
      <c r="A904" s="1">
        <v>42267</v>
      </c>
      <c r="B904">
        <v>855151</v>
      </c>
      <c r="C904">
        <f>INDEX(BTC!$B$2:$B$3380,MATCH(LTC!A904,BTC!$A$2:$A$3380,0),1)</f>
        <v>375402</v>
      </c>
      <c r="D904">
        <v>1444</v>
      </c>
      <c r="E904">
        <v>120859552.671905</v>
      </c>
      <c r="F904">
        <v>269708235.50173002</v>
      </c>
      <c r="G904">
        <v>2.8519839609092998</v>
      </c>
      <c r="H904">
        <v>42377360.577221498</v>
      </c>
      <c r="I904">
        <v>14125</v>
      </c>
      <c r="J904">
        <v>40284.2734478438</v>
      </c>
      <c r="K904" s="2">
        <f t="shared" si="129"/>
        <v>0.12174321807038468</v>
      </c>
      <c r="L904">
        <f t="shared" si="130"/>
        <v>8.2140099124195931</v>
      </c>
      <c r="M904">
        <f t="shared" si="126"/>
        <v>0.50449238782406547</v>
      </c>
      <c r="N904">
        <f t="shared" si="127"/>
        <v>2.1058412223049552</v>
      </c>
      <c r="O904">
        <f t="shared" si="128"/>
        <v>18.610139707682041</v>
      </c>
      <c r="P904">
        <f>RSQ($O$2:O904,$N$2:N904)</f>
        <v>7.5552810242108699E-3</v>
      </c>
      <c r="Q904">
        <f t="shared" si="131"/>
        <v>816369052.42789662</v>
      </c>
      <c r="R904">
        <f t="shared" si="132"/>
        <v>20.520377080817298</v>
      </c>
      <c r="S904">
        <f t="shared" si="133"/>
        <v>-1.4883491130302584</v>
      </c>
      <c r="T904">
        <f t="shared" si="125"/>
        <v>-1.4143095491595556</v>
      </c>
      <c r="V904" s="4">
        <v>878</v>
      </c>
      <c r="W904" s="4">
        <v>20.656053788027048</v>
      </c>
      <c r="X904" s="4">
        <v>-2.0191571355162026</v>
      </c>
      <c r="Y904" s="4">
        <v>-1.5735430220217415</v>
      </c>
      <c r="AA904" s="4">
        <v>36.761625471302899</v>
      </c>
      <c r="AB904" s="4">
        <v>18.998394676791289</v>
      </c>
    </row>
    <row r="905" spans="1:38">
      <c r="A905" s="1">
        <v>42268</v>
      </c>
      <c r="B905">
        <v>855707</v>
      </c>
      <c r="C905">
        <f>INDEX(BTC!$B$2:$B$3380,MATCH(LTC!A905,BTC!$A$2:$A$3380,0),1)</f>
        <v>375534</v>
      </c>
      <c r="D905">
        <v>1445</v>
      </c>
      <c r="E905">
        <v>118537053.88339899</v>
      </c>
      <c r="F905">
        <v>269630777.49265802</v>
      </c>
      <c r="G905">
        <v>2.7962615942375302</v>
      </c>
      <c r="H905">
        <v>42391260.577221498</v>
      </c>
      <c r="I905">
        <v>13900</v>
      </c>
      <c r="J905">
        <v>38868.036159901603</v>
      </c>
      <c r="K905" s="2">
        <f t="shared" si="129"/>
        <v>0.119764662123024</v>
      </c>
      <c r="L905">
        <f t="shared" si="130"/>
        <v>8.3497083553142364</v>
      </c>
      <c r="M905">
        <f t="shared" si="126"/>
        <v>0.5046578640145416</v>
      </c>
      <c r="N905">
        <f t="shared" si="127"/>
        <v>2.1222266107455074</v>
      </c>
      <c r="O905">
        <f t="shared" si="128"/>
        <v>18.590736160660967</v>
      </c>
      <c r="P905">
        <f>RSQ($O$2:O905,$N$2:N905)</f>
        <v>7.4253541152518813E-3</v>
      </c>
      <c r="Q905">
        <f t="shared" si="131"/>
        <v>839337448.16537583</v>
      </c>
      <c r="R905">
        <f t="shared" si="132"/>
        <v>20.548123386388887</v>
      </c>
      <c r="S905">
        <f t="shared" si="133"/>
        <v>-1.5250856161856861</v>
      </c>
      <c r="T905">
        <f t="shared" si="125"/>
        <v>-1.4285402414404247</v>
      </c>
      <c r="V905" s="4">
        <v>879</v>
      </c>
      <c r="W905" s="4">
        <v>20.601806689094076</v>
      </c>
      <c r="X905" s="4">
        <v>-1.9879892888804633</v>
      </c>
      <c r="Y905" s="4">
        <v>-1.5492537050971462</v>
      </c>
      <c r="AA905" s="4">
        <v>36.803519061583586</v>
      </c>
      <c r="AB905" s="4">
        <v>18.99954609440088</v>
      </c>
    </row>
    <row r="906" spans="1:38">
      <c r="A906" s="1">
        <v>42269</v>
      </c>
      <c r="B906">
        <v>856244</v>
      </c>
      <c r="C906">
        <f>INDEX(BTC!$B$2:$B$3380,MATCH(LTC!A906,BTC!$A$2:$A$3380,0),1)</f>
        <v>375691</v>
      </c>
      <c r="D906">
        <v>1446</v>
      </c>
      <c r="E906">
        <v>120263163.75522199</v>
      </c>
      <c r="F906">
        <v>269643700.012514</v>
      </c>
      <c r="G906">
        <v>2.8360819592970699</v>
      </c>
      <c r="H906">
        <v>42404685.577221498</v>
      </c>
      <c r="I906">
        <v>13425</v>
      </c>
      <c r="J906">
        <v>38074.400303563103</v>
      </c>
      <c r="K906" s="2">
        <f t="shared" si="129"/>
        <v>0.11563536395218552</v>
      </c>
      <c r="L906">
        <f t="shared" si="130"/>
        <v>8.64787350358921</v>
      </c>
      <c r="M906">
        <f t="shared" si="126"/>
        <v>0.50481768544311312</v>
      </c>
      <c r="N906">
        <f t="shared" si="127"/>
        <v>2.1573134529853872</v>
      </c>
      <c r="O906">
        <f t="shared" si="128"/>
        <v>18.605192930856649</v>
      </c>
      <c r="P906">
        <f>RSQ($O$2:O906,$N$2:N906)</f>
        <v>7.3030062287243805E-3</v>
      </c>
      <c r="Q906">
        <f t="shared" si="131"/>
        <v>890717541.3324995</v>
      </c>
      <c r="R906">
        <f t="shared" si="132"/>
        <v>20.607537922080972</v>
      </c>
      <c r="S906">
        <f t="shared" si="133"/>
        <v>-1.5601141688364855</v>
      </c>
      <c r="T906">
        <f t="shared" si="125"/>
        <v>-1.4462727453242863</v>
      </c>
      <c r="V906" s="4">
        <v>880</v>
      </c>
      <c r="W906" s="4">
        <v>20.624681807863059</v>
      </c>
      <c r="X906" s="4">
        <v>-1.9969945636087338</v>
      </c>
      <c r="Y906" s="4">
        <v>-1.5562715775355069</v>
      </c>
      <c r="AA906" s="4">
        <v>36.845412651864272</v>
      </c>
      <c r="AB906" s="4">
        <v>19.000061283669247</v>
      </c>
    </row>
    <row r="907" spans="1:38">
      <c r="A907" s="1">
        <v>42270</v>
      </c>
      <c r="B907">
        <v>856847</v>
      </c>
      <c r="C907">
        <f>INDEX(BTC!$B$2:$B$3380,MATCH(LTC!A907,BTC!$A$2:$A$3380,0),1)</f>
        <v>375849</v>
      </c>
      <c r="D907">
        <v>1447</v>
      </c>
      <c r="E907">
        <v>120545950.13592701</v>
      </c>
      <c r="F907">
        <v>269660883.26311302</v>
      </c>
      <c r="G907">
        <v>2.8417404647177</v>
      </c>
      <c r="H907">
        <v>42419760.577221498</v>
      </c>
      <c r="I907">
        <v>15075</v>
      </c>
      <c r="J907">
        <v>42839.237505619298</v>
      </c>
      <c r="K907" s="2">
        <f t="shared" si="129"/>
        <v>0.12980138678474015</v>
      </c>
      <c r="L907">
        <f t="shared" si="130"/>
        <v>7.7040779360730456</v>
      </c>
      <c r="M907">
        <f t="shared" si="126"/>
        <v>0.50499714972882737</v>
      </c>
      <c r="N907">
        <f t="shared" si="127"/>
        <v>2.0417497907573554</v>
      </c>
      <c r="O907">
        <f t="shared" si="128"/>
        <v>18.60754156713644</v>
      </c>
      <c r="P907">
        <f>RSQ($O$2:O907,$N$2:N907)</f>
        <v>7.2050493895822326E-3</v>
      </c>
      <c r="Q907">
        <f t="shared" si="131"/>
        <v>732407369.2858125</v>
      </c>
      <c r="R907">
        <f t="shared" si="132"/>
        <v>20.411847432546086</v>
      </c>
      <c r="S907">
        <f t="shared" si="133"/>
        <v>-1.4058132628879279</v>
      </c>
      <c r="T907">
        <f t="shared" si="125"/>
        <v>-1.4514228458177698</v>
      </c>
      <c r="V907" s="4">
        <v>881</v>
      </c>
      <c r="W907" s="4">
        <v>20.577702709125838</v>
      </c>
      <c r="X907" s="4">
        <v>-1.9601797849757183</v>
      </c>
      <c r="Y907" s="4">
        <v>-1.5275815677258213</v>
      </c>
      <c r="AA907" s="4">
        <v>36.887306242144959</v>
      </c>
      <c r="AB907" s="4">
        <v>19.000144961191392</v>
      </c>
    </row>
    <row r="908" spans="1:38">
      <c r="A908" s="1">
        <v>42271</v>
      </c>
      <c r="B908">
        <v>857428</v>
      </c>
      <c r="C908">
        <f>INDEX(BTC!$B$2:$B$3380,MATCH(LTC!A908,BTC!$A$2:$A$3380,0),1)</f>
        <v>375989</v>
      </c>
      <c r="D908">
        <v>1448</v>
      </c>
      <c r="E908">
        <v>124006343.16745</v>
      </c>
      <c r="F908">
        <v>269728648.07556897</v>
      </c>
      <c r="G908">
        <v>2.92231485650407</v>
      </c>
      <c r="H908">
        <v>42434285.577221498</v>
      </c>
      <c r="I908">
        <v>14525</v>
      </c>
      <c r="J908">
        <v>42446.623290721604</v>
      </c>
      <c r="K908" s="2">
        <f t="shared" si="129"/>
        <v>0.12502287190261627</v>
      </c>
      <c r="L908">
        <f t="shared" si="130"/>
        <v>7.9985364660230118</v>
      </c>
      <c r="M908">
        <f t="shared" si="126"/>
        <v>0.505170066395494</v>
      </c>
      <c r="N908">
        <f t="shared" si="127"/>
        <v>2.0792585831968298</v>
      </c>
      <c r="O908">
        <f t="shared" si="128"/>
        <v>18.635843276837171</v>
      </c>
      <c r="P908">
        <f>RSQ($O$2:O908,$N$2:N908)</f>
        <v>7.1225030720985299E-3</v>
      </c>
      <c r="Q908">
        <f t="shared" si="131"/>
        <v>780435920.19389594</v>
      </c>
      <c r="R908">
        <f t="shared" si="132"/>
        <v>20.475363193580549</v>
      </c>
      <c r="S908">
        <f t="shared" si="133"/>
        <v>-1.4332500635734575</v>
      </c>
      <c r="T908">
        <f t="shared" si="125"/>
        <v>-1.4550715162972239</v>
      </c>
      <c r="V908" s="4">
        <v>882</v>
      </c>
      <c r="W908" s="4">
        <v>20.622548829063245</v>
      </c>
      <c r="X908" s="4">
        <v>-2.0199184437874109</v>
      </c>
      <c r="Y908" s="4">
        <v>-1.5741363147856855</v>
      </c>
      <c r="AA908" s="4">
        <v>36.929199832425645</v>
      </c>
      <c r="AB908" s="4">
        <v>19.000448062608118</v>
      </c>
    </row>
    <row r="909" spans="1:38">
      <c r="A909" s="1">
        <v>42272</v>
      </c>
      <c r="B909">
        <v>857986</v>
      </c>
      <c r="C909">
        <f>INDEX(BTC!$B$2:$B$3380,MATCH(LTC!A909,BTC!$A$2:$A$3380,0),1)</f>
        <v>376153</v>
      </c>
      <c r="D909">
        <v>1449</v>
      </c>
      <c r="E909">
        <v>123254247.01620799</v>
      </c>
      <c r="F909">
        <v>269752485.78637099</v>
      </c>
      <c r="G909">
        <v>2.9036365196377898</v>
      </c>
      <c r="H909">
        <v>42448235.577221498</v>
      </c>
      <c r="I909">
        <v>13950</v>
      </c>
      <c r="J909">
        <v>40505.729448947102</v>
      </c>
      <c r="K909" s="2">
        <f t="shared" si="129"/>
        <v>0.12003414113010148</v>
      </c>
      <c r="L909">
        <f t="shared" si="130"/>
        <v>8.3309630958756085</v>
      </c>
      <c r="M909">
        <f t="shared" si="126"/>
        <v>0.5053361378240655</v>
      </c>
      <c r="N909">
        <f t="shared" si="127"/>
        <v>2.1199790672477081</v>
      </c>
      <c r="O909">
        <f t="shared" si="128"/>
        <v>18.629759828842747</v>
      </c>
      <c r="P909">
        <f>RSQ($O$2:O909,$N$2:N909)</f>
        <v>7.0317232550033771E-3</v>
      </c>
      <c r="Q909">
        <f t="shared" si="131"/>
        <v>836149091.10020792</v>
      </c>
      <c r="R909">
        <f t="shared" si="132"/>
        <v>20.544317493785144</v>
      </c>
      <c r="S909">
        <f t="shared" si="133"/>
        <v>-1.491715240491494</v>
      </c>
      <c r="T909">
        <f t="shared" si="125"/>
        <v>-1.4600474987428689</v>
      </c>
      <c r="V909" s="4">
        <v>883</v>
      </c>
      <c r="W909" s="4">
        <v>20.443764690128621</v>
      </c>
      <c r="X909" s="4">
        <v>-1.8406841634097972</v>
      </c>
      <c r="Y909" s="4">
        <v>-1.4344578092179749</v>
      </c>
      <c r="AA909" s="4">
        <v>36.971093422706332</v>
      </c>
      <c r="AB909" s="4">
        <v>19.001915228546959</v>
      </c>
    </row>
    <row r="910" spans="1:38">
      <c r="A910" s="1">
        <v>42273</v>
      </c>
      <c r="B910">
        <v>858554</v>
      </c>
      <c r="C910">
        <f>INDEX(BTC!$B$2:$B$3380,MATCH(LTC!A910,BTC!$A$2:$A$3380,0),1)</f>
        <v>376300</v>
      </c>
      <c r="D910">
        <v>1450</v>
      </c>
      <c r="E910">
        <v>122148191.446566</v>
      </c>
      <c r="F910">
        <v>269733619.24891901</v>
      </c>
      <c r="G910">
        <v>2.8766176453639698</v>
      </c>
      <c r="H910">
        <v>42462435.577221498</v>
      </c>
      <c r="I910">
        <v>14200</v>
      </c>
      <c r="J910">
        <v>40847.970564168303</v>
      </c>
      <c r="K910" s="2">
        <f t="shared" si="129"/>
        <v>0.12214443023570384</v>
      </c>
      <c r="L910">
        <f t="shared" si="130"/>
        <v>8.1870290611719732</v>
      </c>
      <c r="M910">
        <f t="shared" si="126"/>
        <v>0.50550518544311307</v>
      </c>
      <c r="N910">
        <f t="shared" si="127"/>
        <v>2.1025510800609037</v>
      </c>
      <c r="O910">
        <f t="shared" si="128"/>
        <v>18.620745549554041</v>
      </c>
      <c r="P910">
        <f>RSQ($O$2:O910,$N$2:N910)</f>
        <v>6.9395224161829423E-3</v>
      </c>
      <c r="Q910">
        <f t="shared" si="131"/>
        <v>811833393.57807493</v>
      </c>
      <c r="R910">
        <f t="shared" si="132"/>
        <v>20.514805696751022</v>
      </c>
      <c r="S910">
        <f t="shared" si="133"/>
        <v>-1.4757447319124271</v>
      </c>
      <c r="T910">
        <f t="shared" si="125"/>
        <v>-1.4493007873489727</v>
      </c>
      <c r="V910" s="4">
        <v>884</v>
      </c>
      <c r="W910" s="4">
        <v>20.338174454981932</v>
      </c>
      <c r="X910" s="4">
        <v>-1.7445049256945957</v>
      </c>
      <c r="Y910" s="4">
        <v>-1.3595046687674004</v>
      </c>
      <c r="AA910" s="4">
        <v>37.012987012987018</v>
      </c>
      <c r="AB910" s="4">
        <v>19.002258869567019</v>
      </c>
    </row>
    <row r="911" spans="1:38">
      <c r="A911" s="1">
        <v>42274</v>
      </c>
      <c r="B911">
        <v>859114</v>
      </c>
      <c r="C911">
        <f>INDEX(BTC!$B$2:$B$3380,MATCH(LTC!A911,BTC!$A$2:$A$3380,0),1)</f>
        <v>376449</v>
      </c>
      <c r="D911">
        <v>1451</v>
      </c>
      <c r="E911">
        <v>121028213.573615</v>
      </c>
      <c r="F911">
        <v>269726656.95747602</v>
      </c>
      <c r="G911">
        <v>2.8493024880486502</v>
      </c>
      <c r="H911">
        <v>42476435.577221498</v>
      </c>
      <c r="I911">
        <v>14000</v>
      </c>
      <c r="J911">
        <v>39890.234832681097</v>
      </c>
      <c r="K911" s="2">
        <f t="shared" si="129"/>
        <v>0.12038439503012763</v>
      </c>
      <c r="L911">
        <f t="shared" si="130"/>
        <v>8.3067244699758476</v>
      </c>
      <c r="M911">
        <f t="shared" si="126"/>
        <v>0.50567185210977972</v>
      </c>
      <c r="N911">
        <f t="shared" si="127"/>
        <v>2.1170653638917605</v>
      </c>
      <c r="O911">
        <f t="shared" si="128"/>
        <v>18.611534246410987</v>
      </c>
      <c r="P911">
        <f>RSQ($O$2:O911,$N$2:N911)</f>
        <v>6.8410652132416712E-3</v>
      </c>
      <c r="Q911">
        <f t="shared" si="131"/>
        <v>832033743.4485023</v>
      </c>
      <c r="R911">
        <f t="shared" si="132"/>
        <v>20.539383554992519</v>
      </c>
      <c r="S911">
        <f t="shared" si="133"/>
        <v>-1.5020713387959432</v>
      </c>
      <c r="T911">
        <f t="shared" si="125"/>
        <v>-1.4531673444462114</v>
      </c>
      <c r="V911" s="4">
        <v>885</v>
      </c>
      <c r="W911" s="4">
        <v>20.296014620685387</v>
      </c>
      <c r="X911" s="4">
        <v>-1.7051304880498499</v>
      </c>
      <c r="Y911" s="4">
        <v>-1.3288198991117288</v>
      </c>
      <c r="AA911" s="4">
        <v>37.054880603267705</v>
      </c>
      <c r="AB911" s="4">
        <v>19.00372838768698</v>
      </c>
    </row>
    <row r="912" spans="1:38">
      <c r="A912" s="1">
        <v>42275</v>
      </c>
      <c r="B912">
        <v>859754</v>
      </c>
      <c r="C912">
        <f>INDEX(BTC!$B$2:$B$3380,MATCH(LTC!A912,BTC!$A$2:$A$3380,0),1)</f>
        <v>376592</v>
      </c>
      <c r="D912">
        <v>1452</v>
      </c>
      <c r="E912">
        <v>129966598.34753101</v>
      </c>
      <c r="F912">
        <v>269928301.34508699</v>
      </c>
      <c r="G912">
        <v>3.0585819942314898</v>
      </c>
      <c r="H912">
        <v>42492435.577221498</v>
      </c>
      <c r="I912">
        <v>16000</v>
      </c>
      <c r="J912">
        <v>48937.311907703799</v>
      </c>
      <c r="K912" s="2">
        <f t="shared" si="129"/>
        <v>0.1375303608892858</v>
      </c>
      <c r="L912">
        <f t="shared" si="130"/>
        <v>7.2711217620159987</v>
      </c>
      <c r="M912">
        <f t="shared" si="126"/>
        <v>0.5058623283002559</v>
      </c>
      <c r="N912">
        <f t="shared" si="127"/>
        <v>1.9839105797821381</v>
      </c>
      <c r="O912">
        <f t="shared" si="128"/>
        <v>18.682788039617979</v>
      </c>
      <c r="P912">
        <f>RSQ($O$2:O912,$N$2:N912)</f>
        <v>6.8059264586322974E-3</v>
      </c>
      <c r="Q912">
        <f t="shared" si="131"/>
        <v>664074581.86060166</v>
      </c>
      <c r="R912">
        <f t="shared" si="132"/>
        <v>20.313905023212275</v>
      </c>
      <c r="S912">
        <f t="shared" si="133"/>
        <v>-1.2708742640694151</v>
      </c>
      <c r="T912">
        <f t="shared" ref="T912:T975" si="134">AVERAGE(S899:S912)</f>
        <v>-1.4481104767475199</v>
      </c>
      <c r="V912" s="4">
        <v>886</v>
      </c>
      <c r="W912" s="4">
        <v>20.522317403576082</v>
      </c>
      <c r="X912" s="4">
        <v>-1.9961143182229613</v>
      </c>
      <c r="Y912" s="4">
        <v>-1.5555855962613971</v>
      </c>
      <c r="AA912" s="4">
        <v>37.096774193548391</v>
      </c>
      <c r="AB912" s="4">
        <v>19.004582915872032</v>
      </c>
    </row>
    <row r="913" spans="1:28">
      <c r="A913" s="1">
        <v>42276</v>
      </c>
      <c r="B913">
        <v>860336</v>
      </c>
      <c r="C913">
        <f>INDEX(BTC!$B$2:$B$3380,MATCH(LTC!A913,BTC!$A$2:$A$3380,0),1)</f>
        <v>376766</v>
      </c>
      <c r="D913">
        <v>1453</v>
      </c>
      <c r="E913">
        <v>127568976.123365</v>
      </c>
      <c r="F913">
        <v>269916129.27174598</v>
      </c>
      <c r="G913">
        <v>3.0011296823580502</v>
      </c>
      <c r="H913">
        <v>42506985.577221498</v>
      </c>
      <c r="I913">
        <v>14550</v>
      </c>
      <c r="J913">
        <v>43666.4368783096</v>
      </c>
      <c r="K913" s="2">
        <f t="shared" si="129"/>
        <v>0.12502386202723009</v>
      </c>
      <c r="L913">
        <f t="shared" si="130"/>
        <v>7.9984731217325606</v>
      </c>
      <c r="M913">
        <f t="shared" si="126"/>
        <v>0.50603554258597017</v>
      </c>
      <c r="N913">
        <f t="shared" si="127"/>
        <v>2.0792506636803596</v>
      </c>
      <c r="O913">
        <f t="shared" si="128"/>
        <v>18.664167765483715</v>
      </c>
      <c r="P913">
        <f>RSQ($O$2:O913,$N$2:N913)</f>
        <v>6.7503113166928726E-3</v>
      </c>
      <c r="Q913">
        <f t="shared" si="131"/>
        <v>780425454.17709398</v>
      </c>
      <c r="R913">
        <f t="shared" si="132"/>
        <v>20.475349783015108</v>
      </c>
      <c r="S913">
        <f t="shared" si="133"/>
        <v>-1.411170772407631</v>
      </c>
      <c r="T913">
        <f t="shared" si="134"/>
        <v>-1.4466290666428054</v>
      </c>
      <c r="V913" s="4">
        <v>887</v>
      </c>
      <c r="W913" s="4">
        <v>20.431833807277542</v>
      </c>
      <c r="X913" s="4">
        <v>-1.874591621530989</v>
      </c>
      <c r="Y913" s="4">
        <v>-1.4608821241871293</v>
      </c>
      <c r="AA913" s="4">
        <v>37.138667783829078</v>
      </c>
      <c r="AB913" s="4">
        <v>19.004710564906482</v>
      </c>
    </row>
    <row r="914" spans="1:28">
      <c r="A914" s="1">
        <v>42277</v>
      </c>
      <c r="B914">
        <v>860935</v>
      </c>
      <c r="C914">
        <f>INDEX(BTC!$B$2:$B$3380,MATCH(LTC!A914,BTC!$A$2:$A$3380,0),1)</f>
        <v>376914</v>
      </c>
      <c r="D914">
        <v>1454</v>
      </c>
      <c r="E914">
        <v>128181126.408923</v>
      </c>
      <c r="F914">
        <v>269632672.153409</v>
      </c>
      <c r="G914">
        <v>3.0144688690010399</v>
      </c>
      <c r="H914">
        <v>42521960.577221498</v>
      </c>
      <c r="I914">
        <v>14975</v>
      </c>
      <c r="J914">
        <v>45141.671313290499</v>
      </c>
      <c r="K914" s="2">
        <f t="shared" si="129"/>
        <v>0.12863044590963685</v>
      </c>
      <c r="L914">
        <f t="shared" si="130"/>
        <v>7.7742092311683511</v>
      </c>
      <c r="M914">
        <f t="shared" si="126"/>
        <v>0.50621381639549401</v>
      </c>
      <c r="N914">
        <f t="shared" si="127"/>
        <v>2.0508117462906892</v>
      </c>
      <c r="O914">
        <f t="shared" si="128"/>
        <v>18.668954871713733</v>
      </c>
      <c r="P914">
        <f>RSQ($O$2:O914,$N$2:N914)</f>
        <v>6.7019457947906473E-3</v>
      </c>
      <c r="Q914">
        <f t="shared" si="131"/>
        <v>743732923.61028445</v>
      </c>
      <c r="R914">
        <f t="shared" si="132"/>
        <v>20.427192554708814</v>
      </c>
      <c r="S914">
        <f t="shared" si="133"/>
        <v>-1.3699195360663767</v>
      </c>
      <c r="T914">
        <f t="shared" si="134"/>
        <v>-1.4420180638995237</v>
      </c>
      <c r="V914" s="4">
        <v>888</v>
      </c>
      <c r="W914" s="4">
        <v>20.378953818110507</v>
      </c>
      <c r="X914" s="4">
        <v>-1.7443385603388499</v>
      </c>
      <c r="Y914" s="4">
        <v>-1.3593750191031739</v>
      </c>
      <c r="AA914" s="4">
        <v>37.180561374109764</v>
      </c>
      <c r="AB914" s="4">
        <v>19.005321908013393</v>
      </c>
    </row>
    <row r="915" spans="1:28">
      <c r="A915" s="1">
        <v>42278</v>
      </c>
      <c r="B915">
        <v>861455</v>
      </c>
      <c r="C915">
        <f>INDEX(BTC!$B$2:$B$3380,MATCH(LTC!A915,BTC!$A$2:$A$3380,0),1)</f>
        <v>377063</v>
      </c>
      <c r="D915">
        <v>1455</v>
      </c>
      <c r="E915">
        <v>127572719.79575799</v>
      </c>
      <c r="F915">
        <v>269514083.276447</v>
      </c>
      <c r="G915">
        <v>2.9992438705603699</v>
      </c>
      <c r="H915">
        <v>42534960.577221498</v>
      </c>
      <c r="I915">
        <v>13000</v>
      </c>
      <c r="J915">
        <v>38990.170317284799</v>
      </c>
      <c r="K915" s="2">
        <f t="shared" si="129"/>
        <v>0.11163170097171321</v>
      </c>
      <c r="L915">
        <f t="shared" si="130"/>
        <v>8.9580288689983671</v>
      </c>
      <c r="M915">
        <f t="shared" si="126"/>
        <v>0.50636857830025594</v>
      </c>
      <c r="N915">
        <f t="shared" si="127"/>
        <v>2.1925502104856944</v>
      </c>
      <c r="O915">
        <f t="shared" si="128"/>
        <v>18.664197111313527</v>
      </c>
      <c r="P915">
        <f>RSQ($O$2:O915,$N$2:N915)</f>
        <v>6.6356173431370352E-3</v>
      </c>
      <c r="Q915">
        <f t="shared" si="131"/>
        <v>945482859.85258591</v>
      </c>
      <c r="R915">
        <f t="shared" si="132"/>
        <v>20.667206317767942</v>
      </c>
      <c r="S915">
        <f t="shared" si="133"/>
        <v>-1.5606316878435322</v>
      </c>
      <c r="T915">
        <f t="shared" si="134"/>
        <v>-1.4571309741296938</v>
      </c>
      <c r="V915" s="4">
        <v>889</v>
      </c>
      <c r="W915" s="4">
        <v>20.433041900994233</v>
      </c>
      <c r="X915" s="4">
        <v>-1.7513630782869178</v>
      </c>
      <c r="Y915" s="4">
        <v>-1.3648492741801186</v>
      </c>
      <c r="AA915" s="4">
        <v>37.222454964390458</v>
      </c>
      <c r="AB915" s="4">
        <v>19.005836254955401</v>
      </c>
    </row>
    <row r="916" spans="1:28">
      <c r="A916" s="1">
        <v>42279</v>
      </c>
      <c r="B916">
        <v>862057</v>
      </c>
      <c r="C916">
        <f>INDEX(BTC!$B$2:$B$3380,MATCH(LTC!A916,BTC!$A$2:$A$3380,0),1)</f>
        <v>377201</v>
      </c>
      <c r="D916">
        <v>1456</v>
      </c>
      <c r="E916">
        <v>127141947.074828</v>
      </c>
      <c r="F916">
        <v>269471222.260445</v>
      </c>
      <c r="G916">
        <v>2.9880591179662899</v>
      </c>
      <c r="H916">
        <v>42550010.577221498</v>
      </c>
      <c r="I916">
        <v>15050</v>
      </c>
      <c r="J916">
        <v>44970.289725392598</v>
      </c>
      <c r="K916" s="2">
        <f t="shared" si="129"/>
        <v>0.12918945084687575</v>
      </c>
      <c r="L916">
        <f t="shared" si="130"/>
        <v>7.7405700964335624</v>
      </c>
      <c r="M916">
        <f t="shared" si="126"/>
        <v>0.50654774496692256</v>
      </c>
      <c r="N916">
        <f t="shared" si="127"/>
        <v>2.0464753407591445</v>
      </c>
      <c r="O916">
        <f t="shared" si="128"/>
        <v>18.660814713771096</v>
      </c>
      <c r="P916">
        <f>RSQ($O$2:O916,$N$2:N916)</f>
        <v>6.5850050815336675E-3</v>
      </c>
      <c r="Q916">
        <f t="shared" si="131"/>
        <v>738291634.9426651</v>
      </c>
      <c r="R916">
        <f t="shared" si="132"/>
        <v>20.419849473804927</v>
      </c>
      <c r="S916">
        <f t="shared" si="133"/>
        <v>-1.3705405734936229</v>
      </c>
      <c r="T916">
        <f t="shared" si="134"/>
        <v>-1.4516473654744348</v>
      </c>
      <c r="V916" s="4">
        <v>890</v>
      </c>
      <c r="W916" s="4">
        <v>20.377393292182315</v>
      </c>
      <c r="X916" s="4">
        <v>-1.7016837754855167</v>
      </c>
      <c r="Y916" s="4">
        <v>-1.3261338523404684</v>
      </c>
      <c r="AA916" s="4">
        <v>37.264348554671145</v>
      </c>
      <c r="AB916" s="4">
        <v>19.005996883454095</v>
      </c>
    </row>
    <row r="917" spans="1:28">
      <c r="A917" s="1">
        <v>42280</v>
      </c>
      <c r="B917">
        <v>862632</v>
      </c>
      <c r="C917">
        <f>INDEX(BTC!$B$2:$B$3380,MATCH(LTC!A917,BTC!$A$2:$A$3380,0),1)</f>
        <v>377346</v>
      </c>
      <c r="D917">
        <v>1457</v>
      </c>
      <c r="E917">
        <v>129703143.533507</v>
      </c>
      <c r="F917">
        <v>269448767.11390299</v>
      </c>
      <c r="G917">
        <v>3.04722226750334</v>
      </c>
      <c r="H917">
        <v>42564385.577221498</v>
      </c>
      <c r="I917">
        <v>14375</v>
      </c>
      <c r="J917">
        <v>43803.820095360497</v>
      </c>
      <c r="K917" s="2">
        <f t="shared" si="129"/>
        <v>0.12335356610456535</v>
      </c>
      <c r="L917">
        <f t="shared" si="130"/>
        <v>8.1067781952271396</v>
      </c>
      <c r="M917">
        <f t="shared" si="126"/>
        <v>0.50671887591930354</v>
      </c>
      <c r="N917">
        <f t="shared" si="127"/>
        <v>2.0927005259701481</v>
      </c>
      <c r="O917">
        <f t="shared" si="128"/>
        <v>18.680758885951381</v>
      </c>
      <c r="P917">
        <f>RSQ($O$2:O917,$N$2:N917)</f>
        <v>6.542982993084717E-3</v>
      </c>
      <c r="Q917">
        <f t="shared" si="131"/>
        <v>798403922.59596384</v>
      </c>
      <c r="R917">
        <f t="shared" si="132"/>
        <v>20.498125196020556</v>
      </c>
      <c r="S917">
        <f t="shared" si="133"/>
        <v>-1.4159892240004925</v>
      </c>
      <c r="T917">
        <f t="shared" si="134"/>
        <v>-1.4486621138281965</v>
      </c>
      <c r="V917" s="4">
        <v>891</v>
      </c>
      <c r="W917" s="4">
        <v>20.358755824265714</v>
      </c>
      <c r="X917" s="4">
        <v>-1.683719422274617</v>
      </c>
      <c r="Y917" s="4">
        <v>-1.3121341085152221</v>
      </c>
      <c r="AA917" s="4">
        <v>37.306242144951831</v>
      </c>
      <c r="AB917" s="4">
        <v>19.006503777664857</v>
      </c>
    </row>
    <row r="918" spans="1:28">
      <c r="A918" s="1">
        <v>42281</v>
      </c>
      <c r="B918">
        <v>863244</v>
      </c>
      <c r="C918">
        <f>INDEX(BTC!$B$2:$B$3380,MATCH(LTC!A918,BTC!$A$2:$A$3380,0),1)</f>
        <v>377499</v>
      </c>
      <c r="D918">
        <v>1458</v>
      </c>
      <c r="E918">
        <v>128593837.574514</v>
      </c>
      <c r="F918">
        <v>269470923.42966098</v>
      </c>
      <c r="G918">
        <v>3.0200748509826201</v>
      </c>
      <c r="H918">
        <v>42579685.577221498</v>
      </c>
      <c r="I918">
        <v>15300</v>
      </c>
      <c r="J918">
        <v>46207.145220033999</v>
      </c>
      <c r="K918" s="2">
        <f t="shared" si="129"/>
        <v>0.13124392358100315</v>
      </c>
      <c r="L918">
        <f t="shared" si="130"/>
        <v>7.619400370812631</v>
      </c>
      <c r="M918">
        <f t="shared" si="126"/>
        <v>0.50690101877644644</v>
      </c>
      <c r="N918">
        <f t="shared" si="127"/>
        <v>2.0306976751078114</v>
      </c>
      <c r="O918">
        <f t="shared" si="128"/>
        <v>18.672169449292362</v>
      </c>
      <c r="P918">
        <f>RSQ($O$2:O918,$N$2:N918)</f>
        <v>6.5025001768578353E-3</v>
      </c>
      <c r="Q918">
        <f t="shared" si="131"/>
        <v>718827707.93971896</v>
      </c>
      <c r="R918">
        <f t="shared" si="132"/>
        <v>20.393132259626178</v>
      </c>
      <c r="S918">
        <f t="shared" si="133"/>
        <v>-1.3408770597522144</v>
      </c>
      <c r="T918">
        <f t="shared" si="134"/>
        <v>-1.4381283957369073</v>
      </c>
      <c r="V918" s="4">
        <v>892</v>
      </c>
      <c r="W918" s="4">
        <v>20.348473341094287</v>
      </c>
      <c r="X918" s="4">
        <v>-1.7117665539490829</v>
      </c>
      <c r="Y918" s="4">
        <v>-1.3339914308393699</v>
      </c>
      <c r="AA918" s="4">
        <v>37.348135735232518</v>
      </c>
      <c r="AB918" s="4">
        <v>19.007301262652895</v>
      </c>
    </row>
    <row r="919" spans="1:28">
      <c r="A919" s="1">
        <v>42282</v>
      </c>
      <c r="B919">
        <v>863855</v>
      </c>
      <c r="C919">
        <f>INDEX(BTC!$B$2:$B$3380,MATCH(LTC!A919,BTC!$A$2:$A$3380,0),1)</f>
        <v>377652</v>
      </c>
      <c r="D919">
        <v>1459</v>
      </c>
      <c r="E919">
        <v>128313568.98399401</v>
      </c>
      <c r="F919">
        <v>269445519.85944402</v>
      </c>
      <c r="G919">
        <v>3.0124119671708902</v>
      </c>
      <c r="H919">
        <v>42594960.577221498</v>
      </c>
      <c r="I919">
        <v>15275</v>
      </c>
      <c r="J919">
        <v>46014.592798535297</v>
      </c>
      <c r="K919" s="2">
        <f t="shared" si="129"/>
        <v>0.13098248418108843</v>
      </c>
      <c r="L919">
        <f t="shared" si="130"/>
        <v>7.634608598638736</v>
      </c>
      <c r="M919">
        <f t="shared" si="126"/>
        <v>0.50708286401454161</v>
      </c>
      <c r="N919">
        <f t="shared" si="127"/>
        <v>2.0326916732620792</v>
      </c>
      <c r="O919">
        <f t="shared" si="128"/>
        <v>18.669987583806581</v>
      </c>
      <c r="P919">
        <f>RSQ($O$2:O919,$N$2:N919)</f>
        <v>6.4613336534478398E-3</v>
      </c>
      <c r="Q919">
        <f t="shared" si="131"/>
        <v>721258967.90791333</v>
      </c>
      <c r="R919">
        <f t="shared" si="132"/>
        <v>20.396508809550411</v>
      </c>
      <c r="S919">
        <f t="shared" si="133"/>
        <v>-1.3452078632228692</v>
      </c>
      <c r="T919">
        <f t="shared" si="134"/>
        <v>-1.4252799848109918</v>
      </c>
      <c r="V919" s="4">
        <v>893</v>
      </c>
      <c r="W919" s="4">
        <v>20.412773662556454</v>
      </c>
      <c r="X919" s="4">
        <v>-1.773958971992414</v>
      </c>
      <c r="Y919" s="4">
        <v>-1.3824584093193404</v>
      </c>
      <c r="AA919" s="4">
        <v>37.390029325513204</v>
      </c>
      <c r="AB919" s="4">
        <v>19.00834049435618</v>
      </c>
    </row>
    <row r="920" spans="1:28">
      <c r="A920" s="1">
        <v>42283</v>
      </c>
      <c r="B920">
        <v>864436</v>
      </c>
      <c r="C920">
        <f>INDEX(BTC!$B$2:$B$3380,MATCH(LTC!A920,BTC!$A$2:$A$3380,0),1)</f>
        <v>377794</v>
      </c>
      <c r="D920">
        <v>1460</v>
      </c>
      <c r="E920">
        <v>133797365.925841</v>
      </c>
      <c r="F920">
        <v>269439676.402511</v>
      </c>
      <c r="G920">
        <v>3.1400840473269498</v>
      </c>
      <c r="H920">
        <v>42609485.577221498</v>
      </c>
      <c r="I920">
        <v>14525</v>
      </c>
      <c r="J920">
        <v>45609.720787423903</v>
      </c>
      <c r="K920" s="2">
        <f t="shared" si="129"/>
        <v>0.12450880779551406</v>
      </c>
      <c r="L920">
        <f t="shared" si="130"/>
        <v>8.0315603185466298</v>
      </c>
      <c r="M920">
        <f t="shared" si="126"/>
        <v>0.50725578068120836</v>
      </c>
      <c r="N920">
        <f t="shared" si="127"/>
        <v>2.0833788202342141</v>
      </c>
      <c r="O920">
        <f t="shared" si="128"/>
        <v>18.71183701881171</v>
      </c>
      <c r="P920">
        <f>RSQ($O$2:O920,$N$2:N920)</f>
        <v>6.4414624573948002E-3</v>
      </c>
      <c r="Q920">
        <f t="shared" si="131"/>
        <v>785900085.11524808</v>
      </c>
      <c r="R920">
        <f t="shared" si="132"/>
        <v>20.482340224139296</v>
      </c>
      <c r="S920">
        <f t="shared" si="133"/>
        <v>-1.3794761385814216</v>
      </c>
      <c r="T920">
        <f t="shared" si="134"/>
        <v>-1.4123772683642015</v>
      </c>
      <c r="V920" s="4">
        <v>894</v>
      </c>
      <c r="W920" s="4">
        <v>20.467846316867888</v>
      </c>
      <c r="X920" s="4">
        <v>-1.8251469845212114</v>
      </c>
      <c r="Y920" s="4">
        <v>-1.4223495790104297</v>
      </c>
      <c r="AA920" s="4">
        <v>37.431922915793891</v>
      </c>
      <c r="AB920" s="4">
        <v>19.009848466920722</v>
      </c>
    </row>
    <row r="921" spans="1:28">
      <c r="A921" s="1">
        <v>42284</v>
      </c>
      <c r="B921">
        <v>865034</v>
      </c>
      <c r="C921">
        <f>INDEX(BTC!$B$2:$B$3380,MATCH(LTC!A921,BTC!$A$2:$A$3380,0),1)</f>
        <v>377927</v>
      </c>
      <c r="D921">
        <v>1461</v>
      </c>
      <c r="E921">
        <v>130542392.10802899</v>
      </c>
      <c r="F921">
        <v>269452122.615251</v>
      </c>
      <c r="G921">
        <v>3.0626186679124401</v>
      </c>
      <c r="H921">
        <v>42624435.577221498</v>
      </c>
      <c r="I921">
        <v>14950</v>
      </c>
      <c r="J921">
        <v>45786.149085290897</v>
      </c>
      <c r="K921" s="2">
        <f t="shared" si="129"/>
        <v>0.12810697493242784</v>
      </c>
      <c r="L921">
        <f t="shared" si="130"/>
        <v>7.8059762204787573</v>
      </c>
      <c r="M921">
        <f t="shared" si="126"/>
        <v>0.50743375687168446</v>
      </c>
      <c r="N921">
        <f t="shared" si="127"/>
        <v>2.0548896224405313</v>
      </c>
      <c r="O921">
        <f t="shared" si="128"/>
        <v>18.687208575716404</v>
      </c>
      <c r="P921">
        <f>RSQ($O$2:O921,$N$2:N921)</f>
        <v>6.4097176978472146E-3</v>
      </c>
      <c r="Q921">
        <f t="shared" si="131"/>
        <v>748886394.07820833</v>
      </c>
      <c r="R921">
        <f t="shared" si="132"/>
        <v>20.434097853179285</v>
      </c>
      <c r="S921">
        <f t="shared" si="133"/>
        <v>-1.3610774991835808</v>
      </c>
      <c r="T921">
        <f t="shared" si="134"/>
        <v>-1.4091818566710341</v>
      </c>
      <c r="V921" s="4">
        <v>895</v>
      </c>
      <c r="W921" s="4">
        <v>20.699056776348023</v>
      </c>
      <c r="X921" s="4">
        <v>-2.0871618690206475</v>
      </c>
      <c r="Y921" s="4">
        <v>-1.6265395778559215</v>
      </c>
      <c r="AA921" s="4">
        <v>37.473816506074577</v>
      </c>
      <c r="AB921" s="4">
        <v>19.009965812131128</v>
      </c>
    </row>
    <row r="922" spans="1:28">
      <c r="A922" s="1">
        <v>42285</v>
      </c>
      <c r="B922">
        <v>865582</v>
      </c>
      <c r="C922">
        <f>INDEX(BTC!$B$2:$B$3380,MATCH(LTC!A922,BTC!$A$2:$A$3380,0),1)</f>
        <v>378067</v>
      </c>
      <c r="D922">
        <v>1462</v>
      </c>
      <c r="E922">
        <v>130609965.189016</v>
      </c>
      <c r="F922">
        <v>269526715.90685099</v>
      </c>
      <c r="G922">
        <v>3.0632194260105599</v>
      </c>
      <c r="H922">
        <v>42638135.577221498</v>
      </c>
      <c r="I922">
        <v>13700</v>
      </c>
      <c r="J922">
        <v>41966.106136344599</v>
      </c>
      <c r="K922" s="2">
        <f t="shared" si="129"/>
        <v>0.11735796915738593</v>
      </c>
      <c r="L922">
        <f t="shared" si="130"/>
        <v>8.5209381789738039</v>
      </c>
      <c r="M922">
        <f t="shared" si="126"/>
        <v>0.50759685210977978</v>
      </c>
      <c r="N922">
        <f t="shared" si="127"/>
        <v>2.1425264496820522</v>
      </c>
      <c r="O922">
        <f t="shared" si="128"/>
        <v>18.687726075027491</v>
      </c>
      <c r="P922">
        <f>RSQ($O$2:O922,$N$2:N922)</f>
        <v>6.3714355188768911E-3</v>
      </c>
      <c r="Q922">
        <f t="shared" si="131"/>
        <v>868691185.59958184</v>
      </c>
      <c r="R922">
        <f t="shared" si="132"/>
        <v>20.582498252522267</v>
      </c>
      <c r="S922">
        <f t="shared" si="133"/>
        <v>-1.4762995057206862</v>
      </c>
      <c r="T922">
        <f t="shared" si="134"/>
        <v>-1.4122568168244076</v>
      </c>
      <c r="V922" s="4">
        <v>896</v>
      </c>
      <c r="W922" s="4">
        <v>20.44866326942968</v>
      </c>
      <c r="X922" s="4">
        <v>-1.858373279530408</v>
      </c>
      <c r="Y922" s="4">
        <v>-1.4482430588886022</v>
      </c>
      <c r="AA922" s="4">
        <v>37.515710096355264</v>
      </c>
      <c r="AB922" s="4">
        <v>19.010029043364405</v>
      </c>
    </row>
    <row r="923" spans="1:28">
      <c r="A923" s="1">
        <v>42286</v>
      </c>
      <c r="B923">
        <v>866130</v>
      </c>
      <c r="C923">
        <f>INDEX(BTC!$B$2:$B$3380,MATCH(LTC!A923,BTC!$A$2:$A$3380,0),1)</f>
        <v>378193</v>
      </c>
      <c r="D923">
        <v>1463</v>
      </c>
      <c r="E923">
        <v>132109183.704933</v>
      </c>
      <c r="F923">
        <v>269541553.76951402</v>
      </c>
      <c r="G923">
        <v>3.09738565567122</v>
      </c>
      <c r="H923">
        <v>42651835.577221498</v>
      </c>
      <c r="I923">
        <v>13700</v>
      </c>
      <c r="J923">
        <v>42434.183482695698</v>
      </c>
      <c r="K923" s="2">
        <f t="shared" si="129"/>
        <v>0.11732027314370451</v>
      </c>
      <c r="L923">
        <f t="shared" si="130"/>
        <v>8.5236760297609369</v>
      </c>
      <c r="M923">
        <f t="shared" si="126"/>
        <v>0.507759947347875</v>
      </c>
      <c r="N923">
        <f t="shared" si="127"/>
        <v>2.1428477066817297</v>
      </c>
      <c r="O923">
        <f t="shared" si="128"/>
        <v>18.699139287930997</v>
      </c>
      <c r="P923">
        <f>RSQ($O$2:O923,$N$2:N923)</f>
        <v>6.3410981816490394E-3</v>
      </c>
      <c r="Q923">
        <f t="shared" si="131"/>
        <v>869163884.47744644</v>
      </c>
      <c r="R923">
        <f t="shared" si="132"/>
        <v>20.583042255181248</v>
      </c>
      <c r="S923">
        <f t="shared" si="133"/>
        <v>-1.467830830751655</v>
      </c>
      <c r="T923">
        <f t="shared" si="134"/>
        <v>-1.4105507875572765</v>
      </c>
      <c r="V923" s="4">
        <v>897</v>
      </c>
      <c r="W923" s="4">
        <v>20.327099297010005</v>
      </c>
      <c r="X923" s="4">
        <v>-1.7219810464560261</v>
      </c>
      <c r="Y923" s="4">
        <v>-1.3419516549968051</v>
      </c>
      <c r="AA923" s="4">
        <v>37.55760368663595</v>
      </c>
      <c r="AB923" s="4">
        <v>19.011799850904612</v>
      </c>
    </row>
    <row r="924" spans="1:28">
      <c r="A924" s="1">
        <v>42287</v>
      </c>
      <c r="B924">
        <v>866710</v>
      </c>
      <c r="C924">
        <f>INDEX(BTC!$B$2:$B$3380,MATCH(LTC!A924,BTC!$A$2:$A$3380,0),1)</f>
        <v>378353</v>
      </c>
      <c r="D924">
        <v>1464</v>
      </c>
      <c r="E924">
        <v>132759690.464599</v>
      </c>
      <c r="F924">
        <v>269556048.78912902</v>
      </c>
      <c r="G924">
        <v>3.1115793908365701</v>
      </c>
      <c r="H924">
        <v>42666335.577221498</v>
      </c>
      <c r="I924">
        <v>14500</v>
      </c>
      <c r="J924">
        <v>45117.9011671302</v>
      </c>
      <c r="K924" s="2">
        <f t="shared" si="129"/>
        <v>0.12412889291639731</v>
      </c>
      <c r="L924">
        <f t="shared" si="130"/>
        <v>8.0561420995957409</v>
      </c>
      <c r="M924">
        <f t="shared" si="126"/>
        <v>0.507932566395494</v>
      </c>
      <c r="N924">
        <f t="shared" si="127"/>
        <v>2.0864347942373276</v>
      </c>
      <c r="O924">
        <f t="shared" si="128"/>
        <v>18.704051213272194</v>
      </c>
      <c r="P924">
        <f>RSQ($O$2:O924,$N$2:N924)</f>
        <v>6.3187370058887153E-3</v>
      </c>
      <c r="Q924">
        <f t="shared" si="131"/>
        <v>789977544.13085508</v>
      </c>
      <c r="R924">
        <f t="shared" si="132"/>
        <v>20.487515077870523</v>
      </c>
      <c r="S924">
        <f t="shared" si="133"/>
        <v>-1.3895743525527233</v>
      </c>
      <c r="T924">
        <f t="shared" si="134"/>
        <v>-1.4043957604601547</v>
      </c>
      <c r="V924" s="4">
        <v>898</v>
      </c>
      <c r="W924" s="4">
        <v>20.43555115571997</v>
      </c>
      <c r="X924" s="4">
        <v>-1.8378006575471453</v>
      </c>
      <c r="Y924" s="4">
        <v>-1.4322106732970874</v>
      </c>
      <c r="AA924" s="4">
        <v>37.599497276916637</v>
      </c>
      <c r="AB924" s="4">
        <v>19.012821751768318</v>
      </c>
    </row>
    <row r="925" spans="1:28">
      <c r="A925" s="1">
        <v>42288</v>
      </c>
      <c r="B925">
        <v>867270</v>
      </c>
      <c r="C925">
        <f>INDEX(BTC!$B$2:$B$3380,MATCH(LTC!A925,BTC!$A$2:$A$3380,0),1)</f>
        <v>378499</v>
      </c>
      <c r="D925">
        <v>1465</v>
      </c>
      <c r="E925">
        <v>134996324.80684</v>
      </c>
      <c r="F925">
        <v>269492316.54509401</v>
      </c>
      <c r="G925">
        <v>3.16296305971147</v>
      </c>
      <c r="H925">
        <v>42680335.577221498</v>
      </c>
      <c r="I925">
        <v>14000</v>
      </c>
      <c r="J925">
        <v>44281.482835960502</v>
      </c>
      <c r="K925" s="2">
        <f t="shared" si="129"/>
        <v>0.1198092735411639</v>
      </c>
      <c r="L925">
        <f t="shared" si="130"/>
        <v>8.3465993110827217</v>
      </c>
      <c r="M925">
        <f t="shared" si="126"/>
        <v>0.50809923306216065</v>
      </c>
      <c r="N925">
        <f t="shared" si="127"/>
        <v>2.1218541877727675</v>
      </c>
      <c r="O925">
        <f t="shared" si="128"/>
        <v>18.720758112379094</v>
      </c>
      <c r="P925">
        <f>RSQ($O$2:O925,$N$2:N925)</f>
        <v>6.3043674801976151E-3</v>
      </c>
      <c r="Q925">
        <f t="shared" si="131"/>
        <v>838808291.15954447</v>
      </c>
      <c r="R925">
        <f t="shared" si="132"/>
        <v>20.547492741492</v>
      </c>
      <c r="S925">
        <f t="shared" si="133"/>
        <v>-1.4232884892831288</v>
      </c>
      <c r="T925">
        <f t="shared" si="134"/>
        <v>-1.3987684140663821</v>
      </c>
      <c r="V925" s="4">
        <v>899</v>
      </c>
      <c r="W925" s="4">
        <v>20.430444924348038</v>
      </c>
      <c r="X925" s="4">
        <v>-1.8410902447161526</v>
      </c>
      <c r="Y925" s="4">
        <v>-1.434774271168731</v>
      </c>
      <c r="AA925" s="4">
        <v>37.641390867197323</v>
      </c>
      <c r="AB925" s="4">
        <v>19.013477669341132</v>
      </c>
    </row>
    <row r="926" spans="1:28">
      <c r="A926" s="1">
        <v>42289</v>
      </c>
      <c r="B926">
        <v>867843</v>
      </c>
      <c r="C926">
        <f>INDEX(BTC!$B$2:$B$3380,MATCH(LTC!A926,BTC!$A$2:$A$3380,0),1)</f>
        <v>378641</v>
      </c>
      <c r="D926">
        <v>1466</v>
      </c>
      <c r="E926">
        <v>134290967.41356999</v>
      </c>
      <c r="F926">
        <v>269545150.298253</v>
      </c>
      <c r="G926">
        <v>3.1453808414913902</v>
      </c>
      <c r="H926">
        <v>42694660.577221498</v>
      </c>
      <c r="I926">
        <v>14325</v>
      </c>
      <c r="J926">
        <v>45057.580554364104</v>
      </c>
      <c r="K926" s="2">
        <f t="shared" si="129"/>
        <v>0.12254942841240182</v>
      </c>
      <c r="L926">
        <f t="shared" si="130"/>
        <v>8.1599727795939803</v>
      </c>
      <c r="M926">
        <f t="shared" si="126"/>
        <v>0.50826976877644636</v>
      </c>
      <c r="N926">
        <f t="shared" si="127"/>
        <v>2.0992408331363808</v>
      </c>
      <c r="O926">
        <f t="shared" si="128"/>
        <v>18.715519402445103</v>
      </c>
      <c r="P926">
        <f>RSQ($O$2:O926,$N$2:N926)</f>
        <v>6.2887946232672394E-3</v>
      </c>
      <c r="Q926">
        <f t="shared" si="131"/>
        <v>807295450.01047778</v>
      </c>
      <c r="R926">
        <f t="shared" si="132"/>
        <v>20.509200268291487</v>
      </c>
      <c r="S926">
        <f t="shared" si="133"/>
        <v>-1.3975348630940982</v>
      </c>
      <c r="T926">
        <f t="shared" si="134"/>
        <v>-1.4078155997110022</v>
      </c>
      <c r="V926" s="4">
        <v>900</v>
      </c>
      <c r="W926" s="4">
        <v>20.366839002786286</v>
      </c>
      <c r="X926" s="4">
        <v>-1.7314536691139537</v>
      </c>
      <c r="Y926" s="4">
        <v>-1.3493337348862022</v>
      </c>
      <c r="AA926" s="4">
        <v>37.68328445747801</v>
      </c>
      <c r="AB926" s="4">
        <v>19.013870360621492</v>
      </c>
    </row>
    <row r="927" spans="1:28">
      <c r="A927" s="1">
        <v>42290</v>
      </c>
      <c r="B927">
        <v>868423</v>
      </c>
      <c r="C927">
        <f>INDEX(BTC!$B$2:$B$3380,MATCH(LTC!A927,BTC!$A$2:$A$3380,0),1)</f>
        <v>378778</v>
      </c>
      <c r="D927">
        <v>1467</v>
      </c>
      <c r="E927">
        <v>135959101.64499</v>
      </c>
      <c r="F927">
        <v>269593237.91217101</v>
      </c>
      <c r="G927">
        <v>3.18337096321914</v>
      </c>
      <c r="H927">
        <v>42709160.577221498</v>
      </c>
      <c r="I927">
        <v>14500</v>
      </c>
      <c r="J927">
        <v>46158.878966677497</v>
      </c>
      <c r="K927" s="2">
        <f t="shared" si="129"/>
        <v>0.12400442735052571</v>
      </c>
      <c r="L927">
        <f t="shared" si="130"/>
        <v>8.0642282002825656</v>
      </c>
      <c r="M927">
        <f t="shared" si="126"/>
        <v>0.50844238782406548</v>
      </c>
      <c r="N927">
        <f t="shared" si="127"/>
        <v>2.0874380095747651</v>
      </c>
      <c r="O927">
        <f t="shared" si="128"/>
        <v>18.727864675275434</v>
      </c>
      <c r="P927">
        <f>RSQ($O$2:O927,$N$2:N927)</f>
        <v>6.2814948078233328E-3</v>
      </c>
      <c r="Q927">
        <f t="shared" si="131"/>
        <v>791320699.56980586</v>
      </c>
      <c r="R927">
        <f t="shared" si="132"/>
        <v>20.489213879178021</v>
      </c>
      <c r="S927">
        <f t="shared" si="133"/>
        <v>-1.3723438574873636</v>
      </c>
      <c r="T927">
        <f t="shared" si="134"/>
        <v>-1.4050422486452692</v>
      </c>
      <c r="V927" s="4">
        <v>901</v>
      </c>
      <c r="W927" s="4">
        <v>20.507292738269456</v>
      </c>
      <c r="X927" s="4">
        <v>-1.8575666954628502</v>
      </c>
      <c r="Y927" s="4">
        <v>-1.4476144823856372</v>
      </c>
      <c r="AA927" s="4">
        <v>37.725178047758696</v>
      </c>
      <c r="AB927" s="4">
        <v>19.013911944776563</v>
      </c>
    </row>
    <row r="928" spans="1:28">
      <c r="A928" s="1">
        <v>42291</v>
      </c>
      <c r="B928">
        <v>869001</v>
      </c>
      <c r="C928">
        <f>INDEX(BTC!$B$2:$B$3380,MATCH(LTC!A928,BTC!$A$2:$A$3380,0),1)</f>
        <v>378930</v>
      </c>
      <c r="D928">
        <v>1468</v>
      </c>
      <c r="E928">
        <v>134580151.45193499</v>
      </c>
      <c r="F928">
        <v>269408741.18741399</v>
      </c>
      <c r="G928">
        <v>3.1500182132005499</v>
      </c>
      <c r="H928">
        <v>42723610.577221498</v>
      </c>
      <c r="I928">
        <v>14450</v>
      </c>
      <c r="J928">
        <v>45517.763180747897</v>
      </c>
      <c r="K928" s="2">
        <f t="shared" si="129"/>
        <v>0.12353502966376027</v>
      </c>
      <c r="L928">
        <f t="shared" si="130"/>
        <v>8.0948699548769039</v>
      </c>
      <c r="M928">
        <f t="shared" si="126"/>
        <v>0.50861441163358923</v>
      </c>
      <c r="N928">
        <f t="shared" si="127"/>
        <v>2.0912305221305019</v>
      </c>
      <c r="O928">
        <f t="shared" si="128"/>
        <v>18.717670501091142</v>
      </c>
      <c r="P928">
        <f>RSQ($O$2:O928,$N$2:N928)</f>
        <v>6.2684270125124685E-3</v>
      </c>
      <c r="Q928">
        <f t="shared" si="131"/>
        <v>796418974.59160352</v>
      </c>
      <c r="R928">
        <f t="shared" si="132"/>
        <v>20.495635955324541</v>
      </c>
      <c r="S928">
        <f t="shared" si="133"/>
        <v>-1.3852903016254363</v>
      </c>
      <c r="T928">
        <f t="shared" si="134"/>
        <v>-1.4061401604709161</v>
      </c>
      <c r="V928" s="4">
        <v>902</v>
      </c>
      <c r="W928" s="4">
        <v>20.49305132533495</v>
      </c>
      <c r="X928" s="4">
        <v>-1.8710066482002432</v>
      </c>
      <c r="Y928" s="4">
        <v>-1.4580883298511145</v>
      </c>
      <c r="AA928" s="4">
        <v>37.76707163803939</v>
      </c>
      <c r="AB928" s="4">
        <v>19.013930646105159</v>
      </c>
    </row>
    <row r="929" spans="1:28">
      <c r="A929" s="1">
        <v>42292</v>
      </c>
      <c r="B929">
        <v>869555</v>
      </c>
      <c r="C929">
        <f>INDEX(BTC!$B$2:$B$3380,MATCH(LTC!A929,BTC!$A$2:$A$3380,0),1)</f>
        <v>379096</v>
      </c>
      <c r="D929">
        <v>1469</v>
      </c>
      <c r="E929">
        <v>132138694.639229</v>
      </c>
      <c r="F929">
        <v>269401327.39885998</v>
      </c>
      <c r="G929">
        <v>3.0918705242317999</v>
      </c>
      <c r="H929">
        <v>42737460.577221498</v>
      </c>
      <c r="I929">
        <v>13850</v>
      </c>
      <c r="J929">
        <v>42822.4067606104</v>
      </c>
      <c r="K929" s="2">
        <f t="shared" si="129"/>
        <v>0.11836717558029704</v>
      </c>
      <c r="L929">
        <f t="shared" si="130"/>
        <v>8.4482880925179078</v>
      </c>
      <c r="M929">
        <f t="shared" si="126"/>
        <v>0.50877929258597021</v>
      </c>
      <c r="N929">
        <f t="shared" si="127"/>
        <v>2.1339638282429982</v>
      </c>
      <c r="O929">
        <f t="shared" si="128"/>
        <v>18.699362645897793</v>
      </c>
      <c r="P929">
        <f>RSQ($O$2:O929,$N$2:N929)</f>
        <v>6.2421959353186427E-3</v>
      </c>
      <c r="Q929">
        <f t="shared" si="131"/>
        <v>856186411.67091036</v>
      </c>
      <c r="R929">
        <f t="shared" si="132"/>
        <v>20.567998681041018</v>
      </c>
      <c r="S929">
        <f t="shared" si="133"/>
        <v>-1.4559356991937955</v>
      </c>
      <c r="T929">
        <f t="shared" si="134"/>
        <v>-1.3986618755673632</v>
      </c>
      <c r="V929" s="4">
        <v>903</v>
      </c>
      <c r="W929" s="4">
        <v>20.520377080817298</v>
      </c>
      <c r="X929" s="4">
        <v>-1.9102373731352564</v>
      </c>
      <c r="Y929" s="4">
        <v>-1.4886611032051618</v>
      </c>
      <c r="AA929" s="4">
        <v>37.808965228320076</v>
      </c>
      <c r="AB929" s="4">
        <v>19.01415132431416</v>
      </c>
    </row>
    <row r="930" spans="1:28">
      <c r="A930" s="1">
        <v>42293</v>
      </c>
      <c r="B930">
        <v>870123</v>
      </c>
      <c r="C930">
        <f>INDEX(BTC!$B$2:$B$3380,MATCH(LTC!A930,BTC!$A$2:$A$3380,0),1)</f>
        <v>379240</v>
      </c>
      <c r="D930">
        <v>1470</v>
      </c>
      <c r="E930">
        <v>133166258.36439</v>
      </c>
      <c r="F930">
        <v>269446360.22343898</v>
      </c>
      <c r="G930">
        <v>3.1148792015658602</v>
      </c>
      <c r="H930">
        <v>42751660.577221498</v>
      </c>
      <c r="I930">
        <v>14200</v>
      </c>
      <c r="J930">
        <v>44231.284662235201</v>
      </c>
      <c r="K930" s="2">
        <f t="shared" si="129"/>
        <v>0.12131809454820205</v>
      </c>
      <c r="L930">
        <f t="shared" si="130"/>
        <v>8.2427934903204445</v>
      </c>
      <c r="M930">
        <f t="shared" si="126"/>
        <v>0.50894834020501778</v>
      </c>
      <c r="N930">
        <f t="shared" si="127"/>
        <v>2.1093393022840914</v>
      </c>
      <c r="O930">
        <f t="shared" si="128"/>
        <v>18.707108968398092</v>
      </c>
      <c r="P930">
        <f>RSQ($O$2:O930,$N$2:N930)</f>
        <v>6.2227794950688638E-3</v>
      </c>
      <c r="Q930">
        <f t="shared" si="131"/>
        <v>821219162.5227778</v>
      </c>
      <c r="R930">
        <f t="shared" si="132"/>
        <v>20.526300577618557</v>
      </c>
      <c r="S930">
        <f t="shared" si="133"/>
        <v>-1.4174113940464994</v>
      </c>
      <c r="T930">
        <f t="shared" si="134"/>
        <v>-1.4020097913211402</v>
      </c>
      <c r="V930" s="4">
        <v>904</v>
      </c>
      <c r="W930" s="4">
        <v>20.548123386388887</v>
      </c>
      <c r="X930" s="4">
        <v>-1.9573872257279206</v>
      </c>
      <c r="Y930" s="4">
        <v>-1.5254053071264544</v>
      </c>
      <c r="AA930" s="4">
        <v>37.850858818600763</v>
      </c>
      <c r="AB930" s="4">
        <v>19.015304130861519</v>
      </c>
    </row>
    <row r="931" spans="1:28">
      <c r="A931" s="1">
        <v>42294</v>
      </c>
      <c r="B931">
        <v>870696</v>
      </c>
      <c r="C931">
        <f>INDEX(BTC!$B$2:$B$3380,MATCH(LTC!A931,BTC!$A$2:$A$3380,0),1)</f>
        <v>379376</v>
      </c>
      <c r="D931">
        <v>1471</v>
      </c>
      <c r="E931">
        <v>131170950.29456501</v>
      </c>
      <c r="F931">
        <v>269430456.15640002</v>
      </c>
      <c r="G931">
        <v>3.0671794072818299</v>
      </c>
      <c r="H931">
        <v>42765985.577221498</v>
      </c>
      <c r="I931">
        <v>14325</v>
      </c>
      <c r="J931">
        <v>43937.345009312201</v>
      </c>
      <c r="K931" s="2">
        <f t="shared" si="129"/>
        <v>0.12234504079304645</v>
      </c>
      <c r="L931">
        <f t="shared" si="130"/>
        <v>8.1736046963403819</v>
      </c>
      <c r="M931">
        <f t="shared" si="126"/>
        <v>0.50911887591930349</v>
      </c>
      <c r="N931">
        <f t="shared" si="127"/>
        <v>2.1009100228691975</v>
      </c>
      <c r="O931">
        <f t="shared" si="128"/>
        <v>18.692011994520477</v>
      </c>
      <c r="P931">
        <f>RSQ($O$2:O931,$N$2:N931)</f>
        <v>6.1957982207492763E-3</v>
      </c>
      <c r="Q931">
        <f t="shared" si="131"/>
        <v>809580525.49711955</v>
      </c>
      <c r="R931">
        <f t="shared" si="132"/>
        <v>20.51202680173326</v>
      </c>
      <c r="S931">
        <f t="shared" si="133"/>
        <v>-1.4180527834460293</v>
      </c>
      <c r="T931">
        <f t="shared" si="134"/>
        <v>-1.4021571884243931</v>
      </c>
      <c r="V931" s="4">
        <v>905</v>
      </c>
      <c r="W931" s="4">
        <v>20.607537922080972</v>
      </c>
      <c r="X931" s="4">
        <v>-2.002344991224323</v>
      </c>
      <c r="Y931" s="4">
        <v>-1.5604412025197409</v>
      </c>
      <c r="AA931" s="4">
        <v>37.892752408881449</v>
      </c>
      <c r="AB931" s="4">
        <v>19.015324681159456</v>
      </c>
    </row>
    <row r="932" spans="1:28">
      <c r="A932" s="1">
        <v>42295</v>
      </c>
      <c r="B932">
        <v>871245</v>
      </c>
      <c r="C932">
        <f>INDEX(BTC!$B$2:$B$3380,MATCH(LTC!A932,BTC!$A$2:$A$3380,0),1)</f>
        <v>379521</v>
      </c>
      <c r="D932">
        <v>1472</v>
      </c>
      <c r="E932">
        <v>128948653.66362301</v>
      </c>
      <c r="F932">
        <v>269280038.57890499</v>
      </c>
      <c r="G932">
        <v>3.0142479208890198</v>
      </c>
      <c r="H932">
        <v>42779710.577221498</v>
      </c>
      <c r="I932">
        <v>13725</v>
      </c>
      <c r="J932">
        <v>41370.552714201702</v>
      </c>
      <c r="K932" s="2">
        <f t="shared" si="129"/>
        <v>0.11718303332022199</v>
      </c>
      <c r="L932">
        <f t="shared" si="130"/>
        <v>8.5336585994265466</v>
      </c>
      <c r="M932">
        <f t="shared" si="126"/>
        <v>0.50928226877644645</v>
      </c>
      <c r="N932">
        <f t="shared" si="127"/>
        <v>2.1440181792112667</v>
      </c>
      <c r="O932">
        <f t="shared" si="128"/>
        <v>18.674924849474216</v>
      </c>
      <c r="P932">
        <f>RSQ($O$2:O932,$N$2:N932)</f>
        <v>6.1561839545683644E-3</v>
      </c>
      <c r="Q932">
        <f t="shared" si="131"/>
        <v>870888299.44567251</v>
      </c>
      <c r="R932">
        <f t="shared" si="132"/>
        <v>20.585024282557988</v>
      </c>
      <c r="S932">
        <f t="shared" si="133"/>
        <v>-1.4882416379299568</v>
      </c>
      <c r="T932">
        <f t="shared" si="134"/>
        <v>-1.4126832297228031</v>
      </c>
      <c r="V932" s="4">
        <v>906</v>
      </c>
      <c r="W932" s="4">
        <v>20.411847432546086</v>
      </c>
      <c r="X932" s="4">
        <v>-1.8043058654096455</v>
      </c>
      <c r="Y932" s="4">
        <v>-1.4061079517629571</v>
      </c>
      <c r="AA932" s="4">
        <v>37.934645999162136</v>
      </c>
      <c r="AB932" s="4">
        <v>19.01564953886373</v>
      </c>
    </row>
    <row r="933" spans="1:28">
      <c r="A933" s="1">
        <v>42296</v>
      </c>
      <c r="B933">
        <v>871828</v>
      </c>
      <c r="C933">
        <f>INDEX(BTC!$B$2:$B$3380,MATCH(LTC!A933,BTC!$A$2:$A$3380,0),1)</f>
        <v>379686</v>
      </c>
      <c r="D933">
        <v>1473</v>
      </c>
      <c r="E933">
        <v>130301756.326188</v>
      </c>
      <c r="F933">
        <v>269562896.30602002</v>
      </c>
      <c r="G933">
        <v>3.0448400894801999</v>
      </c>
      <c r="H933">
        <v>42794285.577221498</v>
      </c>
      <c r="I933">
        <v>14575</v>
      </c>
      <c r="J933">
        <v>44378.544304173898</v>
      </c>
      <c r="K933" s="2">
        <f t="shared" si="129"/>
        <v>0.12439788813377452</v>
      </c>
      <c r="L933">
        <f t="shared" si="130"/>
        <v>8.0387216776913757</v>
      </c>
      <c r="M933">
        <f t="shared" ref="M933:M996" si="135">H933/84000000</f>
        <v>0.50945578068120834</v>
      </c>
      <c r="N933">
        <f t="shared" ref="N933:N996" si="136">IF(G933="","",LN(L933))</f>
        <v>2.0842700752377623</v>
      </c>
      <c r="O933">
        <f t="shared" ref="O933:O996" si="137">IF(G933="","",IFERROR(LN(E933),NA()))</f>
        <v>18.685363521100072</v>
      </c>
      <c r="P933">
        <f>RSQ($O$2:O933,$N$2:N933)</f>
        <v>6.1278945155547118E-3</v>
      </c>
      <c r="Q933">
        <f t="shared" si="131"/>
        <v>787087070.85871625</v>
      </c>
      <c r="R933">
        <f t="shared" si="132"/>
        <v>20.483849436677062</v>
      </c>
      <c r="S933">
        <f t="shared" si="133"/>
        <v>-1.4012786865608524</v>
      </c>
      <c r="T933">
        <f t="shared" si="134"/>
        <v>-1.4166882885326593</v>
      </c>
      <c r="V933" s="4">
        <v>907</v>
      </c>
      <c r="W933" s="4">
        <v>20.475363193580549</v>
      </c>
      <c r="X933" s="4">
        <v>-1.8395199167433773</v>
      </c>
      <c r="Y933" s="4">
        <v>-1.4335505037955127</v>
      </c>
      <c r="AA933" s="4">
        <v>37.976539589442822</v>
      </c>
      <c r="AB933" s="4">
        <v>19.015656326427241</v>
      </c>
    </row>
    <row r="934" spans="1:28">
      <c r="A934" s="1">
        <v>42297</v>
      </c>
      <c r="B934">
        <v>872419</v>
      </c>
      <c r="C934">
        <f>INDEX(BTC!$B$2:$B$3380,MATCH(LTC!A934,BTC!$A$2:$A$3380,0),1)</f>
        <v>379814</v>
      </c>
      <c r="D934">
        <v>1474</v>
      </c>
      <c r="E934">
        <v>132030054.545651</v>
      </c>
      <c r="F934">
        <v>269660661.157197</v>
      </c>
      <c r="G934">
        <v>3.0841614547342799</v>
      </c>
      <c r="H934">
        <v>42809060.577221498</v>
      </c>
      <c r="I934">
        <v>14775</v>
      </c>
      <c r="J934">
        <v>45568.4854936989</v>
      </c>
      <c r="K934" s="2">
        <f t="shared" ref="K934:K997" si="138">I934*365.25/H934</f>
        <v>0.12606136825323117</v>
      </c>
      <c r="L934">
        <f t="shared" ref="L934:L997" si="139">IFERROR(1/K934,NA())</f>
        <v>7.9326443450241415</v>
      </c>
      <c r="M934">
        <f t="shared" si="135"/>
        <v>0.50963167353835115</v>
      </c>
      <c r="N934">
        <f t="shared" si="136"/>
        <v>2.0709864409720127</v>
      </c>
      <c r="O934">
        <f t="shared" si="137"/>
        <v>18.698540140586033</v>
      </c>
      <c r="P934">
        <f>RSQ($O$2:O934,$N$2:N934)</f>
        <v>6.1081744439875222E-3</v>
      </c>
      <c r="Q934">
        <f t="shared" si="131"/>
        <v>769580028.89021218</v>
      </c>
      <c r="R934">
        <f t="shared" si="132"/>
        <v>20.461355506992334</v>
      </c>
      <c r="S934">
        <f t="shared" si="133"/>
        <v>-1.373486208533705</v>
      </c>
      <c r="T934">
        <f t="shared" si="134"/>
        <v>-1.4162604363863938</v>
      </c>
      <c r="V934" s="4">
        <v>908</v>
      </c>
      <c r="W934" s="4">
        <v>20.544317493785144</v>
      </c>
      <c r="X934" s="4">
        <v>-1.9145576649423965</v>
      </c>
      <c r="Y934" s="4">
        <v>-1.4920279362795401</v>
      </c>
      <c r="AA934" s="4">
        <v>38.018433179723509</v>
      </c>
      <c r="AB934" s="4">
        <v>19.016082854995126</v>
      </c>
    </row>
    <row r="935" spans="1:28">
      <c r="A935" s="1">
        <v>42298</v>
      </c>
      <c r="B935">
        <v>873061</v>
      </c>
      <c r="C935">
        <f>INDEX(BTC!$B$2:$B$3380,MATCH(LTC!A935,BTC!$A$2:$A$3380,0),1)</f>
        <v>379958</v>
      </c>
      <c r="D935">
        <v>1475</v>
      </c>
      <c r="E935">
        <v>130950612.03039099</v>
      </c>
      <c r="F935">
        <v>269638662.92127699</v>
      </c>
      <c r="G935">
        <v>3.05779974097823</v>
      </c>
      <c r="H935">
        <v>42825110.577221498</v>
      </c>
      <c r="I935">
        <v>16050</v>
      </c>
      <c r="J935">
        <v>49077.685842700499</v>
      </c>
      <c r="K935" s="2">
        <f t="shared" si="138"/>
        <v>0.13688843813793009</v>
      </c>
      <c r="L935">
        <f t="shared" si="139"/>
        <v>7.3052188599915979</v>
      </c>
      <c r="M935">
        <f t="shared" si="135"/>
        <v>0.50982274496692259</v>
      </c>
      <c r="N935">
        <f t="shared" si="136"/>
        <v>1.9885890050538755</v>
      </c>
      <c r="O935">
        <f t="shared" si="137"/>
        <v>18.690330802678673</v>
      </c>
      <c r="P935">
        <f>RSQ($O$2:O935,$N$2:N935)</f>
        <v>6.0896615759255942E-3</v>
      </c>
      <c r="Q935">
        <f t="shared" si="131"/>
        <v>669356436.03369367</v>
      </c>
      <c r="R935">
        <f t="shared" si="132"/>
        <v>20.321827265498715</v>
      </c>
      <c r="S935">
        <f t="shared" si="133"/>
        <v>-1.271169932857491</v>
      </c>
      <c r="T935">
        <f t="shared" si="134"/>
        <v>-1.4098384673631017</v>
      </c>
      <c r="V935" s="4">
        <v>909</v>
      </c>
      <c r="W935" s="4">
        <v>20.514805696751022</v>
      </c>
      <c r="X935" s="4">
        <v>-1.8940601471969813</v>
      </c>
      <c r="Y935" s="4">
        <v>-1.4760540799363491</v>
      </c>
      <c r="AA935" s="4">
        <v>38.060326770004195</v>
      </c>
      <c r="AB935" s="4">
        <v>19.016445941577274</v>
      </c>
    </row>
    <row r="936" spans="1:28">
      <c r="A936" s="1">
        <v>42299</v>
      </c>
      <c r="B936">
        <v>873631</v>
      </c>
      <c r="C936">
        <f>INDEX(BTC!$B$2:$B$3380,MATCH(LTC!A936,BTC!$A$2:$A$3380,0),1)</f>
        <v>380106</v>
      </c>
      <c r="D936">
        <v>1476</v>
      </c>
      <c r="E936">
        <v>134011406.20346101</v>
      </c>
      <c r="F936">
        <v>269697412.78496897</v>
      </c>
      <c r="G936">
        <v>3.1282307765050401</v>
      </c>
      <c r="H936">
        <v>42839360.577221498</v>
      </c>
      <c r="I936">
        <v>14250</v>
      </c>
      <c r="J936">
        <v>44577.288565196803</v>
      </c>
      <c r="K936" s="2">
        <f t="shared" si="138"/>
        <v>0.12149603611888404</v>
      </c>
      <c r="L936">
        <f t="shared" si="139"/>
        <v>8.2307211983566155</v>
      </c>
      <c r="M936">
        <f t="shared" si="135"/>
        <v>0.50999238782406542</v>
      </c>
      <c r="N936">
        <f t="shared" si="136"/>
        <v>2.1078736412696593</v>
      </c>
      <c r="O936">
        <f t="shared" si="137"/>
        <v>18.713435475213956</v>
      </c>
      <c r="P936">
        <f>RSQ($O$2:O936,$N$2:N936)</f>
        <v>6.0765557942261484E-3</v>
      </c>
      <c r="Q936">
        <f t="shared" si="131"/>
        <v>819183516.73522079</v>
      </c>
      <c r="R936">
        <f t="shared" si="132"/>
        <v>20.523818690874258</v>
      </c>
      <c r="S936">
        <f t="shared" si="133"/>
        <v>-1.4105483910884051</v>
      </c>
      <c r="T936">
        <f t="shared" si="134"/>
        <v>-1.4051419591750811</v>
      </c>
      <c r="V936" s="4">
        <v>910</v>
      </c>
      <c r="W936" s="4">
        <v>20.539383554992519</v>
      </c>
      <c r="X936" s="4">
        <v>-1.927849308581532</v>
      </c>
      <c r="Y936" s="4">
        <v>-1.5023862054462509</v>
      </c>
      <c r="AA936" s="4">
        <v>38.102220360284882</v>
      </c>
      <c r="AB936" s="4">
        <v>19.016474681687953</v>
      </c>
    </row>
    <row r="937" spans="1:28">
      <c r="A937" s="1">
        <v>42300</v>
      </c>
      <c r="B937">
        <v>874215</v>
      </c>
      <c r="C937">
        <f>INDEX(BTC!$B$2:$B$3380,MATCH(LTC!A937,BTC!$A$2:$A$3380,0),1)</f>
        <v>380255</v>
      </c>
      <c r="D937">
        <v>1477</v>
      </c>
      <c r="E937">
        <v>133932436.95496599</v>
      </c>
      <c r="F937">
        <v>269729212.818802</v>
      </c>
      <c r="G937">
        <v>3.1253222607890501</v>
      </c>
      <c r="H937">
        <v>42853960.577221498</v>
      </c>
      <c r="I937">
        <v>14600</v>
      </c>
      <c r="J937">
        <v>45629.705007520097</v>
      </c>
      <c r="K937" s="2">
        <f t="shared" si="138"/>
        <v>0.12443773990016002</v>
      </c>
      <c r="L937">
        <f t="shared" si="139"/>
        <v>8.0361472395941043</v>
      </c>
      <c r="M937">
        <f t="shared" si="135"/>
        <v>0.51016619734787494</v>
      </c>
      <c r="N937">
        <f t="shared" si="136"/>
        <v>2.0839497692828548</v>
      </c>
      <c r="O937">
        <f t="shared" si="137"/>
        <v>18.712846028934088</v>
      </c>
      <c r="P937">
        <f>RSQ($O$2:O937,$N$2:N937)</f>
        <v>6.0647929283981408E-3</v>
      </c>
      <c r="Q937">
        <f t="shared" si="131"/>
        <v>786660276.72530472</v>
      </c>
      <c r="R937">
        <f t="shared" si="132"/>
        <v>20.483307044476014</v>
      </c>
      <c r="S937">
        <f t="shared" si="133"/>
        <v>-1.379443266682385</v>
      </c>
      <c r="T937">
        <f t="shared" si="134"/>
        <v>-1.3988285617415621</v>
      </c>
      <c r="V937" s="4">
        <v>911</v>
      </c>
      <c r="W937" s="4">
        <v>20.313905023212275</v>
      </c>
      <c r="X937" s="4">
        <v>-1.6311169835942962</v>
      </c>
      <c r="Y937" s="4">
        <v>-1.2711406668108525</v>
      </c>
      <c r="AA937" s="4">
        <v>38.144113950565568</v>
      </c>
      <c r="AB937" s="4">
        <v>19.016794294229129</v>
      </c>
    </row>
    <row r="938" spans="1:28">
      <c r="A938" s="1">
        <v>42301</v>
      </c>
      <c r="B938">
        <v>874793</v>
      </c>
      <c r="C938">
        <f>INDEX(BTC!$B$2:$B$3380,MATCH(LTC!A938,BTC!$A$2:$A$3380,0),1)</f>
        <v>380400</v>
      </c>
      <c r="D938">
        <v>1478</v>
      </c>
      <c r="E938">
        <v>133435212.503251</v>
      </c>
      <c r="F938">
        <v>269639845.64060998</v>
      </c>
      <c r="G938">
        <v>3.1126699288952202</v>
      </c>
      <c r="H938">
        <v>42868410.577221498</v>
      </c>
      <c r="I938">
        <v>14450</v>
      </c>
      <c r="J938">
        <v>44978.080472535898</v>
      </c>
      <c r="K938" s="2">
        <f t="shared" si="138"/>
        <v>0.12311775568381904</v>
      </c>
      <c r="L938">
        <f t="shared" si="139"/>
        <v>8.1223053039410367</v>
      </c>
      <c r="M938">
        <f t="shared" si="135"/>
        <v>0.5103382211573988</v>
      </c>
      <c r="N938">
        <f t="shared" si="136"/>
        <v>2.0946140183065873</v>
      </c>
      <c r="O938">
        <f t="shared" si="137"/>
        <v>18.709126618407499</v>
      </c>
      <c r="P938">
        <f>RSQ($O$2:O938,$N$2:N938)</f>
        <v>6.0507402496582686E-3</v>
      </c>
      <c r="Q938">
        <f t="shared" si="131"/>
        <v>800995126.61438477</v>
      </c>
      <c r="R938">
        <f t="shared" si="132"/>
        <v>20.501365420887264</v>
      </c>
      <c r="S938">
        <f t="shared" si="133"/>
        <v>-1.3964112887347944</v>
      </c>
      <c r="T938">
        <f t="shared" si="134"/>
        <v>-1.3993169143259958</v>
      </c>
      <c r="V938" s="4">
        <v>912</v>
      </c>
      <c r="W938" s="4">
        <v>20.475349783015108</v>
      </c>
      <c r="X938" s="4">
        <v>-1.8111820175313937</v>
      </c>
      <c r="Y938" s="4">
        <v>-1.4114665843325669</v>
      </c>
      <c r="AA938" s="4">
        <v>38.186007540846255</v>
      </c>
      <c r="AB938" s="4">
        <v>19.01703694146493</v>
      </c>
    </row>
    <row r="939" spans="1:28">
      <c r="A939" s="1">
        <v>42302</v>
      </c>
      <c r="B939">
        <v>875371</v>
      </c>
      <c r="C939">
        <f>INDEX(BTC!$B$2:$B$3380,MATCH(LTC!A939,BTC!$A$2:$A$3380,0),1)</f>
        <v>380555</v>
      </c>
      <c r="D939">
        <v>1479</v>
      </c>
      <c r="E939">
        <v>132477120.062693</v>
      </c>
      <c r="F939">
        <v>269675524.02467102</v>
      </c>
      <c r="G939">
        <v>3.0892789865110499</v>
      </c>
      <c r="H939">
        <v>42882860.577221498</v>
      </c>
      <c r="I939">
        <v>14450</v>
      </c>
      <c r="J939">
        <v>44640.0813550846</v>
      </c>
      <c r="K939" s="2">
        <f t="shared" si="138"/>
        <v>0.12307626937563707</v>
      </c>
      <c r="L939">
        <f t="shared" si="139"/>
        <v>8.1250431547281678</v>
      </c>
      <c r="M939">
        <f t="shared" si="135"/>
        <v>0.51051024496692254</v>
      </c>
      <c r="N939">
        <f t="shared" si="136"/>
        <v>2.0949510395528552</v>
      </c>
      <c r="O939">
        <f t="shared" si="137"/>
        <v>18.701920509707726</v>
      </c>
      <c r="P939">
        <f>RSQ($O$2:O939,$N$2:N939)</f>
        <v>6.0331353931727264E-3</v>
      </c>
      <c r="Q939">
        <f t="shared" si="131"/>
        <v>801452382.71519375</v>
      </c>
      <c r="R939">
        <f t="shared" si="132"/>
        <v>20.501936118037165</v>
      </c>
      <c r="S939">
        <f t="shared" si="133"/>
        <v>-1.402470536790219</v>
      </c>
      <c r="T939">
        <f t="shared" si="134"/>
        <v>-1.3978299177193594</v>
      </c>
      <c r="V939" s="4">
        <v>913</v>
      </c>
      <c r="W939" s="4">
        <v>20.427192554708814</v>
      </c>
      <c r="X939" s="4">
        <v>-1.7582376829950803</v>
      </c>
      <c r="Y939" s="4">
        <v>-1.3702067008396943</v>
      </c>
      <c r="AA939" s="4">
        <v>38.227901131126941</v>
      </c>
      <c r="AB939" s="4">
        <v>19.018029673977857</v>
      </c>
    </row>
    <row r="940" spans="1:28">
      <c r="A940" s="1">
        <v>42303</v>
      </c>
      <c r="B940">
        <v>875920</v>
      </c>
      <c r="C940">
        <f>INDEX(BTC!$B$2:$B$3380,MATCH(LTC!A940,BTC!$A$2:$A$3380,0),1)</f>
        <v>380719</v>
      </c>
      <c r="D940">
        <v>1480</v>
      </c>
      <c r="E940">
        <v>133755203.606594</v>
      </c>
      <c r="F940">
        <v>269684681.25262898</v>
      </c>
      <c r="G940">
        <v>3.1180850831544999</v>
      </c>
      <c r="H940">
        <v>42896585.577221498</v>
      </c>
      <c r="I940">
        <v>13725</v>
      </c>
      <c r="J940">
        <v>42795.7177662955</v>
      </c>
      <c r="K940" s="2">
        <f t="shared" si="138"/>
        <v>0.11686375926064338</v>
      </c>
      <c r="L940">
        <f t="shared" si="139"/>
        <v>8.5569727204280817</v>
      </c>
      <c r="M940">
        <f t="shared" si="135"/>
        <v>0.5106736378240655</v>
      </c>
      <c r="N940">
        <f t="shared" si="136"/>
        <v>2.1467464734476742</v>
      </c>
      <c r="O940">
        <f t="shared" si="137"/>
        <v>18.711521848453454</v>
      </c>
      <c r="P940">
        <f>RSQ($O$2:O940,$N$2:N940)</f>
        <v>6.0180966178004407E-3</v>
      </c>
      <c r="Q940">
        <f t="shared" si="131"/>
        <v>874921090.17262566</v>
      </c>
      <c r="R940">
        <f t="shared" si="132"/>
        <v>20.589644257595332</v>
      </c>
      <c r="S940">
        <f t="shared" si="133"/>
        <v>-1.4633269462321636</v>
      </c>
      <c r="T940">
        <f t="shared" si="134"/>
        <v>-1.4025293522292213</v>
      </c>
      <c r="V940" s="4">
        <v>914</v>
      </c>
      <c r="W940" s="4">
        <v>20.667206317767942</v>
      </c>
      <c r="X940" s="4">
        <v>-2.0030092064544149</v>
      </c>
      <c r="Y940" s="4">
        <v>-1.5609588300099682</v>
      </c>
      <c r="AA940" s="4">
        <v>38.269794721407628</v>
      </c>
      <c r="AB940" s="4">
        <v>19.018264070576897</v>
      </c>
    </row>
    <row r="941" spans="1:28">
      <c r="A941" s="1">
        <v>42304</v>
      </c>
      <c r="B941">
        <v>876552</v>
      </c>
      <c r="C941">
        <f>INDEX(BTC!$B$2:$B$3380,MATCH(LTC!A941,BTC!$A$2:$A$3380,0),1)</f>
        <v>380866</v>
      </c>
      <c r="D941">
        <v>1481</v>
      </c>
      <c r="E941">
        <v>133324868.40481099</v>
      </c>
      <c r="F941">
        <v>269680266.5449</v>
      </c>
      <c r="G941">
        <v>3.1069088006047001</v>
      </c>
      <c r="H941">
        <v>42912385.577221498</v>
      </c>
      <c r="I941">
        <v>15800</v>
      </c>
      <c r="J941">
        <v>49089.159049554197</v>
      </c>
      <c r="K941" s="2">
        <f t="shared" si="138"/>
        <v>0.13448215293496296</v>
      </c>
      <c r="L941">
        <f t="shared" si="139"/>
        <v>7.43593092596912</v>
      </c>
      <c r="M941">
        <f t="shared" si="135"/>
        <v>0.51086173306216065</v>
      </c>
      <c r="N941">
        <f t="shared" si="136"/>
        <v>2.0063237806779575</v>
      </c>
      <c r="O941">
        <f t="shared" si="137"/>
        <v>18.708299327424847</v>
      </c>
      <c r="P941">
        <f>RSQ($O$2:O941,$N$2:N941)</f>
        <v>6.0091377188490258E-3</v>
      </c>
      <c r="Q941">
        <f t="shared" si="131"/>
        <v>689762963.07265747</v>
      </c>
      <c r="R941">
        <f t="shared" si="132"/>
        <v>20.351858564756263</v>
      </c>
      <c r="S941">
        <f t="shared" si="133"/>
        <v>-1.2805685657170403</v>
      </c>
      <c r="T941">
        <f t="shared" si="134"/>
        <v>-1.3959739742456267</v>
      </c>
      <c r="V941" s="4">
        <v>915</v>
      </c>
      <c r="W941" s="4">
        <v>20.419849473804927</v>
      </c>
      <c r="X941" s="4">
        <v>-1.7590347600338312</v>
      </c>
      <c r="Y941" s="4">
        <v>-1.3708278684498216</v>
      </c>
      <c r="AA941" s="4">
        <v>38.311688311688322</v>
      </c>
      <c r="AB941" s="4">
        <v>19.018412015183991</v>
      </c>
    </row>
    <row r="942" spans="1:28">
      <c r="A942" s="1">
        <v>42305</v>
      </c>
      <c r="B942">
        <v>877121</v>
      </c>
      <c r="C942">
        <f>INDEX(BTC!$B$2:$B$3380,MATCH(LTC!A942,BTC!$A$2:$A$3380,0),1)</f>
        <v>381005</v>
      </c>
      <c r="D942">
        <v>1482</v>
      </c>
      <c r="E942">
        <v>132973928.664717</v>
      </c>
      <c r="F942">
        <v>269714194.78918099</v>
      </c>
      <c r="G942">
        <v>3.0977038922164102</v>
      </c>
      <c r="H942">
        <v>42926610.577221498</v>
      </c>
      <c r="I942">
        <v>14225</v>
      </c>
      <c r="J942">
        <v>44064.837866778398</v>
      </c>
      <c r="K942" s="2">
        <f t="shared" si="138"/>
        <v>0.12103637301280495</v>
      </c>
      <c r="L942">
        <f t="shared" si="139"/>
        <v>8.2619792307739246</v>
      </c>
      <c r="M942">
        <f t="shared" si="135"/>
        <v>0.51103107830025596</v>
      </c>
      <c r="N942">
        <f t="shared" si="136"/>
        <v>2.111664175145938</v>
      </c>
      <c r="O942">
        <f t="shared" si="137"/>
        <v>18.705663641893285</v>
      </c>
      <c r="P942">
        <f>RSQ($O$2:O942,$N$2:N942)</f>
        <v>5.993546833828264E-3</v>
      </c>
      <c r="Q942">
        <f t="shared" si="131"/>
        <v>824458542.25283396</v>
      </c>
      <c r="R942">
        <f t="shared" si="132"/>
        <v>20.53023741641087</v>
      </c>
      <c r="S942">
        <f t="shared" si="133"/>
        <v>-1.4216048733799103</v>
      </c>
      <c r="T942">
        <f t="shared" si="134"/>
        <v>-1.398567872228089</v>
      </c>
      <c r="V942" s="4">
        <v>916</v>
      </c>
      <c r="W942" s="4">
        <v>20.498125196020556</v>
      </c>
      <c r="X942" s="4">
        <v>-1.8173663100691755</v>
      </c>
      <c r="Y942" s="4">
        <v>-1.4162860459771305</v>
      </c>
      <c r="AA942" s="4">
        <v>38.353581901969008</v>
      </c>
      <c r="AB942" s="4">
        <v>19.018531027500501</v>
      </c>
    </row>
    <row r="943" spans="1:28">
      <c r="A943" s="1">
        <v>42306</v>
      </c>
      <c r="B943">
        <v>877679</v>
      </c>
      <c r="C943">
        <f>INDEX(BTC!$B$2:$B$3380,MATCH(LTC!A943,BTC!$A$2:$A$3380,0),1)</f>
        <v>381156</v>
      </c>
      <c r="D943">
        <v>1483</v>
      </c>
      <c r="E943">
        <v>165636224.427481</v>
      </c>
      <c r="F943">
        <v>270579350.202811</v>
      </c>
      <c r="G943">
        <v>3.8573372634391201</v>
      </c>
      <c r="H943">
        <v>42940560.577221498</v>
      </c>
      <c r="I943">
        <v>13950</v>
      </c>
      <c r="J943">
        <v>53809.8548249757</v>
      </c>
      <c r="K943" s="2">
        <f t="shared" si="138"/>
        <v>0.1186579176309787</v>
      </c>
      <c r="L943">
        <f t="shared" si="139"/>
        <v>8.4275876398738045</v>
      </c>
      <c r="M943">
        <f t="shared" si="135"/>
        <v>0.51119714972882735</v>
      </c>
      <c r="N943">
        <f t="shared" si="136"/>
        <v>2.1315105673450776</v>
      </c>
      <c r="O943">
        <f t="shared" si="137"/>
        <v>18.925304522536656</v>
      </c>
      <c r="P943">
        <f>RSQ($O$2:O943,$N$2:N943)</f>
        <v>6.0960850697450797E-3</v>
      </c>
      <c r="Q943">
        <f t="shared" si="131"/>
        <v>852636980.81426883</v>
      </c>
      <c r="R943">
        <f t="shared" si="132"/>
        <v>20.563844435521148</v>
      </c>
      <c r="S943">
        <f t="shared" si="133"/>
        <v>-1.2766577915667596</v>
      </c>
      <c r="T943">
        <f t="shared" si="134"/>
        <v>-1.3857623073975862</v>
      </c>
      <c r="V943" s="4">
        <v>917</v>
      </c>
      <c r="W943" s="4">
        <v>20.393132259626178</v>
      </c>
      <c r="X943" s="4">
        <v>-1.7209628103338162</v>
      </c>
      <c r="Y943" s="4">
        <v>-1.3411581365941552</v>
      </c>
      <c r="AA943" s="4">
        <v>38.395475492249695</v>
      </c>
      <c r="AB943" s="4">
        <v>19.018853308593901</v>
      </c>
    </row>
    <row r="944" spans="1:28">
      <c r="A944" s="1">
        <v>42307</v>
      </c>
      <c r="B944">
        <v>878256</v>
      </c>
      <c r="C944">
        <f>INDEX(BTC!$B$2:$B$3380,MATCH(LTC!A944,BTC!$A$2:$A$3380,0),1)</f>
        <v>381327</v>
      </c>
      <c r="D944">
        <v>1484</v>
      </c>
      <c r="E944">
        <v>171029853.73731101</v>
      </c>
      <c r="F944">
        <v>271105944.20433801</v>
      </c>
      <c r="G944">
        <v>3.9816065920880401</v>
      </c>
      <c r="H944">
        <v>42954985.577221498</v>
      </c>
      <c r="I944">
        <v>14425</v>
      </c>
      <c r="J944">
        <v>57434.675090869903</v>
      </c>
      <c r="K944" s="2">
        <f t="shared" si="138"/>
        <v>0.12265703687708705</v>
      </c>
      <c r="L944">
        <f t="shared" si="139"/>
        <v>8.1528139392612786</v>
      </c>
      <c r="M944">
        <f t="shared" si="135"/>
        <v>0.51136887591930358</v>
      </c>
      <c r="N944">
        <f t="shared" si="136"/>
        <v>2.098363136282293</v>
      </c>
      <c r="O944">
        <f t="shared" si="137"/>
        <v>18.957348682488178</v>
      </c>
      <c r="P944">
        <f>RSQ($O$2:O944,$N$2:N944)</f>
        <v>6.2137702664904629E-3</v>
      </c>
      <c r="Q944">
        <f t="shared" si="131"/>
        <v>806096495.31188905</v>
      </c>
      <c r="R944">
        <f t="shared" si="132"/>
        <v>20.507714014535519</v>
      </c>
      <c r="S944">
        <f t="shared" si="133"/>
        <v>-1.2079571362580286</v>
      </c>
      <c r="T944">
        <f t="shared" si="134"/>
        <v>-1.3708012889841241</v>
      </c>
      <c r="V944" s="4">
        <v>918</v>
      </c>
      <c r="W944" s="4">
        <v>20.396508809550411</v>
      </c>
      <c r="X944" s="4">
        <v>-1.7265212257438307</v>
      </c>
      <c r="Y944" s="4">
        <v>-1.3454898478949155</v>
      </c>
      <c r="AA944" s="4">
        <v>38.437369082530381</v>
      </c>
      <c r="AB944" s="4">
        <v>19.019492152010841</v>
      </c>
    </row>
    <row r="945" spans="1:28">
      <c r="A945" s="1">
        <v>42308</v>
      </c>
      <c r="B945">
        <v>878806</v>
      </c>
      <c r="C945">
        <f>INDEX(BTC!$B$2:$B$3380,MATCH(LTC!A945,BTC!$A$2:$A$3380,0),1)</f>
        <v>381474</v>
      </c>
      <c r="D945">
        <v>1485</v>
      </c>
      <c r="E945">
        <v>156978242.543239</v>
      </c>
      <c r="F945">
        <v>270685150.98406899</v>
      </c>
      <c r="G945">
        <v>3.6533130527223698</v>
      </c>
      <c r="H945">
        <v>42968735.577221498</v>
      </c>
      <c r="I945">
        <v>13750</v>
      </c>
      <c r="J945">
        <v>50233.054474932498</v>
      </c>
      <c r="K945" s="2">
        <f t="shared" si="138"/>
        <v>0.11688003923164898</v>
      </c>
      <c r="L945">
        <f t="shared" si="139"/>
        <v>8.5557808379757816</v>
      </c>
      <c r="M945">
        <f t="shared" si="135"/>
        <v>0.51153256639549405</v>
      </c>
      <c r="N945">
        <f t="shared" si="136"/>
        <v>2.146607175882246</v>
      </c>
      <c r="O945">
        <f t="shared" si="137"/>
        <v>18.871617771181995</v>
      </c>
      <c r="P945">
        <f>RSQ($O$2:O945,$N$2:N945)</f>
        <v>6.2874285564272709E-3</v>
      </c>
      <c r="Q945">
        <f t="shared" si="131"/>
        <v>874714737.72946799</v>
      </c>
      <c r="R945">
        <f t="shared" si="132"/>
        <v>20.589408377144299</v>
      </c>
      <c r="S945">
        <f t="shared" si="133"/>
        <v>-1.3384054572021382</v>
      </c>
      <c r="T945">
        <f t="shared" si="134"/>
        <v>-1.3651121942524178</v>
      </c>
      <c r="V945" s="4">
        <v>919</v>
      </c>
      <c r="W945" s="4">
        <v>20.482340224139296</v>
      </c>
      <c r="X945" s="4">
        <v>-1.7705032053275858</v>
      </c>
      <c r="Y945" s="4">
        <v>-1.3797653066253859</v>
      </c>
      <c r="AA945" s="4">
        <v>38.479262672811068</v>
      </c>
      <c r="AB945" s="4">
        <v>19.019711480110608</v>
      </c>
    </row>
    <row r="946" spans="1:28">
      <c r="A946" s="1">
        <v>42309</v>
      </c>
      <c r="B946">
        <v>879388</v>
      </c>
      <c r="C946">
        <f>INDEX(BTC!$B$2:$B$3380,MATCH(LTC!A946,BTC!$A$2:$A$3380,0),1)</f>
        <v>381627</v>
      </c>
      <c r="D946">
        <v>1486</v>
      </c>
      <c r="E946">
        <v>166393013.608199</v>
      </c>
      <c r="F946">
        <v>270853594.19437802</v>
      </c>
      <c r="G946">
        <v>3.8711096970301799</v>
      </c>
      <c r="H946">
        <v>42983285.577221498</v>
      </c>
      <c r="I946">
        <v>14550</v>
      </c>
      <c r="J946">
        <v>56324.646091789102</v>
      </c>
      <c r="K946" s="2">
        <f t="shared" si="138"/>
        <v>0.12363846617663632</v>
      </c>
      <c r="L946">
        <f t="shared" si="139"/>
        <v>8.0880977492178534</v>
      </c>
      <c r="M946">
        <f t="shared" si="135"/>
        <v>0.51170578068120831</v>
      </c>
      <c r="N946">
        <f t="shared" si="136"/>
        <v>2.0903935673545666</v>
      </c>
      <c r="O946">
        <f t="shared" si="137"/>
        <v>18.929863099942317</v>
      </c>
      <c r="P946">
        <f>RSQ($O$2:O946,$N$2:N946)</f>
        <v>6.3901784049376735E-3</v>
      </c>
      <c r="Q946">
        <f t="shared" si="131"/>
        <v>795291039.01404035</v>
      </c>
      <c r="R946">
        <f t="shared" si="132"/>
        <v>20.494218692435293</v>
      </c>
      <c r="S946">
        <f t="shared" si="133"/>
        <v>-1.218857557335618</v>
      </c>
      <c r="T946">
        <f t="shared" si="134"/>
        <v>-1.345870474209965</v>
      </c>
      <c r="V946" s="4">
        <v>920</v>
      </c>
      <c r="W946" s="4">
        <v>20.434097853179285</v>
      </c>
      <c r="X946" s="4">
        <v>-1.7468892774628806</v>
      </c>
      <c r="Y946" s="4">
        <v>-1.361362810474668</v>
      </c>
      <c r="AA946" s="4">
        <v>38.521156263091754</v>
      </c>
      <c r="AB946" s="4">
        <v>19.019950912976601</v>
      </c>
    </row>
    <row r="947" spans="1:28">
      <c r="A947" s="1">
        <v>42310</v>
      </c>
      <c r="B947">
        <v>879993</v>
      </c>
      <c r="C947">
        <f>INDEX(BTC!$B$2:$B$3380,MATCH(LTC!A947,BTC!$A$2:$A$3380,0),1)</f>
        <v>381780</v>
      </c>
      <c r="D947">
        <v>1487</v>
      </c>
      <c r="E947">
        <v>179325036.749024</v>
      </c>
      <c r="F947">
        <v>271147671.525065</v>
      </c>
      <c r="G947">
        <v>4.1705038475078604</v>
      </c>
      <c r="H947">
        <v>42998410.577221498</v>
      </c>
      <c r="I947">
        <v>15125</v>
      </c>
      <c r="J947">
        <v>63078.870693556302</v>
      </c>
      <c r="K947" s="2">
        <f t="shared" si="138"/>
        <v>0.12847931297550255</v>
      </c>
      <c r="L947">
        <f t="shared" si="139"/>
        <v>7.7833541979686043</v>
      </c>
      <c r="M947">
        <f t="shared" si="135"/>
        <v>0.51188584020501782</v>
      </c>
      <c r="N947">
        <f t="shared" si="136"/>
        <v>2.0519873761243947</v>
      </c>
      <c r="O947">
        <f t="shared" si="137"/>
        <v>19.004710564906482</v>
      </c>
      <c r="P947">
        <f>RSQ($O$2:O947,$N$2:N947)</f>
        <v>6.5287142407362197E-3</v>
      </c>
      <c r="Q947">
        <f t="shared" si="131"/>
        <v>745214992.49343181</v>
      </c>
      <c r="R947">
        <f t="shared" si="132"/>
        <v>20.429183315240579</v>
      </c>
      <c r="S947">
        <f t="shared" si="133"/>
        <v>-1.1098687442261705</v>
      </c>
      <c r="T947">
        <f t="shared" si="134"/>
        <v>-1.3250554783289163</v>
      </c>
      <c r="V947" s="4">
        <v>921</v>
      </c>
      <c r="W947" s="4">
        <v>20.582498252522267</v>
      </c>
      <c r="X947" s="4">
        <v>-1.8947721774947759</v>
      </c>
      <c r="Y947" s="4">
        <v>-1.4766089700372012</v>
      </c>
      <c r="AA947" s="4">
        <v>38.563049853372441</v>
      </c>
      <c r="AB947" s="4">
        <v>19.020359840560548</v>
      </c>
    </row>
    <row r="948" spans="1:28">
      <c r="A948" s="1">
        <v>42311</v>
      </c>
      <c r="B948">
        <v>880578</v>
      </c>
      <c r="C948">
        <f>INDEX(BTC!$B$2:$B$3380,MATCH(LTC!A948,BTC!$A$2:$A$3380,0),1)</f>
        <v>381935</v>
      </c>
      <c r="D948">
        <v>1488</v>
      </c>
      <c r="E948">
        <v>194649480.44087699</v>
      </c>
      <c r="F948">
        <v>271927880.64227301</v>
      </c>
      <c r="G948">
        <v>4.5253602269345201</v>
      </c>
      <c r="H948">
        <v>43013035.577221498</v>
      </c>
      <c r="I948">
        <v>14625</v>
      </c>
      <c r="J948">
        <v>66183.393318917297</v>
      </c>
      <c r="K948" s="2">
        <f t="shared" si="138"/>
        <v>0.12418982241813359</v>
      </c>
      <c r="L948">
        <f t="shared" si="139"/>
        <v>8.0521896281734673</v>
      </c>
      <c r="M948">
        <f t="shared" si="135"/>
        <v>0.51205994734787497</v>
      </c>
      <c r="N948">
        <f t="shared" si="136"/>
        <v>2.0859440579440363</v>
      </c>
      <c r="O948">
        <f t="shared" si="137"/>
        <v>19.08671096282055</v>
      </c>
      <c r="P948">
        <f>RSQ($O$2:O948,$N$2:N948)</f>
        <v>6.7142475433707672E-3</v>
      </c>
      <c r="Q948">
        <f t="shared" si="131"/>
        <v>789321352.15884614</v>
      </c>
      <c r="R948">
        <f t="shared" si="132"/>
        <v>20.486684086332048</v>
      </c>
      <c r="S948">
        <f t="shared" si="133"/>
        <v>-1.0907800182051</v>
      </c>
      <c r="T948">
        <f t="shared" si="134"/>
        <v>-1.3048621790197301</v>
      </c>
      <c r="V948" s="4">
        <v>922</v>
      </c>
      <c r="W948" s="4">
        <v>20.583042255181248</v>
      </c>
      <c r="X948" s="4">
        <v>-1.8839029672502505</v>
      </c>
      <c r="Y948" s="4">
        <v>-1.4681385198506745</v>
      </c>
      <c r="AA948" s="4">
        <v>38.604943443653127</v>
      </c>
      <c r="AB948" s="4">
        <v>19.020877703653539</v>
      </c>
    </row>
    <row r="949" spans="1:28">
      <c r="A949" s="1">
        <v>42312</v>
      </c>
      <c r="B949">
        <v>881155</v>
      </c>
      <c r="C949">
        <f>INDEX(BTC!$B$2:$B$3380,MATCH(LTC!A949,BTC!$A$2:$A$3380,0),1)</f>
        <v>382090</v>
      </c>
      <c r="D949">
        <v>1489</v>
      </c>
      <c r="E949">
        <v>171347624.79174101</v>
      </c>
      <c r="F949">
        <v>271538982.32568902</v>
      </c>
      <c r="G949">
        <v>3.9822853241414</v>
      </c>
      <c r="H949">
        <v>43027460.577221498</v>
      </c>
      <c r="I949">
        <v>14425</v>
      </c>
      <c r="J949">
        <v>57444.465800739599</v>
      </c>
      <c r="K949" s="2">
        <f t="shared" si="138"/>
        <v>0.12245043466007467</v>
      </c>
      <c r="L949">
        <f t="shared" si="139"/>
        <v>8.1665696228520854</v>
      </c>
      <c r="M949">
        <f t="shared" si="135"/>
        <v>0.5122316735383512</v>
      </c>
      <c r="N949">
        <f t="shared" si="136"/>
        <v>2.1000489458958982</v>
      </c>
      <c r="O949">
        <f t="shared" si="137"/>
        <v>18.959204944454012</v>
      </c>
      <c r="P949">
        <f>RSQ($O$2:O949,$N$2:N949)</f>
        <v>6.8338335387356178E-3</v>
      </c>
      <c r="Q949">
        <f t="shared" si="131"/>
        <v>808400927.93725669</v>
      </c>
      <c r="R949">
        <f t="shared" si="132"/>
        <v>20.510568691362028</v>
      </c>
      <c r="S949">
        <f t="shared" si="133"/>
        <v>-1.208735044748994</v>
      </c>
      <c r="T949">
        <f t="shared" si="134"/>
        <v>-1.3004025441548375</v>
      </c>
      <c r="V949" s="4">
        <v>923</v>
      </c>
      <c r="W949" s="4">
        <v>20.487515077870523</v>
      </c>
      <c r="X949" s="4">
        <v>-1.7834638645983283</v>
      </c>
      <c r="Y949" s="4">
        <v>-1.3898656374008134</v>
      </c>
      <c r="AA949" s="4">
        <v>38.646837033933814</v>
      </c>
      <c r="AB949" s="4">
        <v>19.021094022197659</v>
      </c>
    </row>
    <row r="950" spans="1:28">
      <c r="A950" s="1">
        <v>42313</v>
      </c>
      <c r="B950">
        <v>881742</v>
      </c>
      <c r="C950">
        <f>INDEX(BTC!$B$2:$B$3380,MATCH(LTC!A950,BTC!$A$2:$A$3380,0),1)</f>
        <v>382236</v>
      </c>
      <c r="D950">
        <v>1490</v>
      </c>
      <c r="E950">
        <v>164159315.00025499</v>
      </c>
      <c r="F950">
        <v>271253511.49399102</v>
      </c>
      <c r="G950">
        <v>3.8139212378470102</v>
      </c>
      <c r="H950">
        <v>43042135.577221498</v>
      </c>
      <c r="I950">
        <v>14675</v>
      </c>
      <c r="J950">
        <v>55969.294165404797</v>
      </c>
      <c r="K950" s="2">
        <f t="shared" si="138"/>
        <v>0.12453015349072527</v>
      </c>
      <c r="L950">
        <f t="shared" si="139"/>
        <v>8.0301836299790459</v>
      </c>
      <c r="M950">
        <f t="shared" si="135"/>
        <v>0.51240637591930349</v>
      </c>
      <c r="N950">
        <f t="shared" si="136"/>
        <v>2.0832073956896111</v>
      </c>
      <c r="O950">
        <f t="shared" si="137"/>
        <v>18.91634794718124</v>
      </c>
      <c r="P950">
        <f>RSQ($O$2:O950,$N$2:N950)</f>
        <v>6.9294558634637824E-3</v>
      </c>
      <c r="Q950">
        <f t="shared" si="131"/>
        <v>785671984.88111949</v>
      </c>
      <c r="R950">
        <f t="shared" si="132"/>
        <v>20.482049941256207</v>
      </c>
      <c r="S950">
        <f t="shared" si="133"/>
        <v>-1.2199065974332102</v>
      </c>
      <c r="T950">
        <f t="shared" si="134"/>
        <v>-1.2867852731794664</v>
      </c>
      <c r="V950" s="4">
        <v>924</v>
      </c>
      <c r="W950" s="4">
        <v>20.547492741492</v>
      </c>
      <c r="X950" s="4">
        <v>-1.8267346291129058</v>
      </c>
      <c r="Y950" s="4">
        <v>-1.4235868413436916</v>
      </c>
      <c r="AA950" s="4">
        <v>38.6887306242145</v>
      </c>
      <c r="AB950" s="4">
        <v>19.021777264537604</v>
      </c>
    </row>
    <row r="951" spans="1:28">
      <c r="A951" s="1">
        <v>42314</v>
      </c>
      <c r="B951">
        <v>882338</v>
      </c>
      <c r="C951">
        <f>INDEX(BTC!$B$2:$B$3380,MATCH(LTC!A951,BTC!$A$2:$A$3380,0),1)</f>
        <v>382381</v>
      </c>
      <c r="D951">
        <v>1491</v>
      </c>
      <c r="E951">
        <v>150857317.84897399</v>
      </c>
      <c r="F951">
        <v>270731643.97394001</v>
      </c>
      <c r="G951">
        <v>3.5036624288361899</v>
      </c>
      <c r="H951">
        <v>43057035.577221498</v>
      </c>
      <c r="I951">
        <v>14900</v>
      </c>
      <c r="J951">
        <v>52204.5701896592</v>
      </c>
      <c r="K951" s="2">
        <f t="shared" si="138"/>
        <v>0.12639571970159286</v>
      </c>
      <c r="L951">
        <f t="shared" si="139"/>
        <v>7.9116603185685079</v>
      </c>
      <c r="M951">
        <f t="shared" si="135"/>
        <v>0.51258375687168445</v>
      </c>
      <c r="N951">
        <f t="shared" si="136"/>
        <v>2.0683376609630582</v>
      </c>
      <c r="O951">
        <f t="shared" si="137"/>
        <v>18.831845033158224</v>
      </c>
      <c r="P951">
        <f>RSQ($O$2:O951,$N$2:N951)</f>
        <v>6.9797359956270087E-3</v>
      </c>
      <c r="Q951">
        <f t="shared" si="131"/>
        <v>766135938.90756106</v>
      </c>
      <c r="R951">
        <f t="shared" si="132"/>
        <v>20.456870177896413</v>
      </c>
      <c r="S951">
        <f t="shared" si="133"/>
        <v>-1.266127847165567</v>
      </c>
      <c r="T951">
        <f t="shared" si="134"/>
        <v>-1.2786913146425509</v>
      </c>
      <c r="V951" s="4">
        <v>925</v>
      </c>
      <c r="W951" s="4">
        <v>20.509200268291487</v>
      </c>
      <c r="X951" s="4">
        <v>-1.7936808658463832</v>
      </c>
      <c r="Y951" s="4">
        <v>-1.3978278166374256</v>
      </c>
      <c r="AA951" s="4">
        <v>38.730624214495187</v>
      </c>
      <c r="AB951" s="4">
        <v>19.021925173584236</v>
      </c>
    </row>
    <row r="952" spans="1:28">
      <c r="A952" s="1">
        <v>42315</v>
      </c>
      <c r="B952">
        <v>882902</v>
      </c>
      <c r="C952">
        <f>INDEX(BTC!$B$2:$B$3380,MATCH(LTC!A952,BTC!$A$2:$A$3380,0),1)</f>
        <v>382533</v>
      </c>
      <c r="D952">
        <v>1492</v>
      </c>
      <c r="E952">
        <v>154228396.502749</v>
      </c>
      <c r="F952">
        <v>270765761.45176101</v>
      </c>
      <c r="G952">
        <v>3.5807831494536702</v>
      </c>
      <c r="H952">
        <v>43071135.577221498</v>
      </c>
      <c r="I952">
        <v>14100</v>
      </c>
      <c r="J952">
        <v>50489.0424072967</v>
      </c>
      <c r="K952" s="2">
        <f t="shared" si="138"/>
        <v>0.11957021636373177</v>
      </c>
      <c r="L952">
        <f t="shared" si="139"/>
        <v>8.3632866980687481</v>
      </c>
      <c r="M952">
        <f t="shared" si="135"/>
        <v>0.51275161401454161</v>
      </c>
      <c r="N952">
        <f t="shared" si="136"/>
        <v>2.1238514955370915</v>
      </c>
      <c r="O952">
        <f t="shared" si="137"/>
        <v>18.853945155853616</v>
      </c>
      <c r="P952">
        <f>RSQ($O$2:O952,$N$2:N952)</f>
        <v>7.0423952785993804E-3</v>
      </c>
      <c r="Q952">
        <f t="shared" si="131"/>
        <v>841650073.17043483</v>
      </c>
      <c r="R952">
        <f t="shared" si="132"/>
        <v>20.550874895766253</v>
      </c>
      <c r="S952">
        <f t="shared" si="133"/>
        <v>-1.322151848138305</v>
      </c>
      <c r="T952">
        <f t="shared" si="134"/>
        <v>-1.2733870688856588</v>
      </c>
      <c r="V952" s="4">
        <v>926</v>
      </c>
      <c r="W952" s="4">
        <v>20.489213879178021</v>
      </c>
      <c r="X952" s="4">
        <v>-1.7613492039025864</v>
      </c>
      <c r="Y952" s="4">
        <v>-1.372631530450902</v>
      </c>
      <c r="AA952" s="4">
        <v>38.772517804775873</v>
      </c>
      <c r="AB952" s="4">
        <v>19.022030649114171</v>
      </c>
    </row>
    <row r="953" spans="1:28">
      <c r="A953" s="1">
        <v>42316</v>
      </c>
      <c r="B953">
        <v>883493</v>
      </c>
      <c r="C953">
        <f>INDEX(BTC!$B$2:$B$3380,MATCH(LTC!A953,BTC!$A$2:$A$3380,0),1)</f>
        <v>382672</v>
      </c>
      <c r="D953">
        <v>1493</v>
      </c>
      <c r="E953">
        <v>146677392.579283</v>
      </c>
      <c r="F953">
        <v>270702944.28164798</v>
      </c>
      <c r="G953">
        <v>3.4043006313258299</v>
      </c>
      <c r="H953">
        <v>43085910.577221498</v>
      </c>
      <c r="I953">
        <v>14775</v>
      </c>
      <c r="J953">
        <v>50298.541827839101</v>
      </c>
      <c r="K953" s="2">
        <f t="shared" si="138"/>
        <v>0.12525135659667452</v>
      </c>
      <c r="L953">
        <f t="shared" si="139"/>
        <v>7.983945461126849</v>
      </c>
      <c r="M953">
        <f t="shared" si="135"/>
        <v>0.51292750687168454</v>
      </c>
      <c r="N953">
        <f t="shared" si="136"/>
        <v>2.0774327079646451</v>
      </c>
      <c r="O953">
        <f t="shared" si="137"/>
        <v>18.803746124756898</v>
      </c>
      <c r="P953">
        <f>RSQ($O$2:O953,$N$2:N953)</f>
        <v>7.0775563717214605E-3</v>
      </c>
      <c r="Q953">
        <f t="shared" si="131"/>
        <v>778026649.73580277</v>
      </c>
      <c r="R953">
        <f t="shared" si="132"/>
        <v>20.472271335715135</v>
      </c>
      <c r="S953">
        <f t="shared" si="133"/>
        <v>-1.3000206428389673</v>
      </c>
      <c r="T953">
        <f t="shared" si="134"/>
        <v>-1.2660692193177123</v>
      </c>
      <c r="V953" s="4">
        <v>927</v>
      </c>
      <c r="W953" s="4">
        <v>20.495635955324541</v>
      </c>
      <c r="X953" s="4">
        <v>-1.7779654542333994</v>
      </c>
      <c r="Y953" s="4">
        <v>-1.3855806884437656</v>
      </c>
      <c r="AA953" s="4">
        <v>38.81441139505656</v>
      </c>
      <c r="AB953" s="4">
        <v>19.022055227380282</v>
      </c>
    </row>
    <row r="954" spans="1:28">
      <c r="A954" s="1">
        <v>42317</v>
      </c>
      <c r="B954">
        <v>884074</v>
      </c>
      <c r="C954">
        <f>INDEX(BTC!$B$2:$B$3380,MATCH(LTC!A954,BTC!$A$2:$A$3380,0),1)</f>
        <v>382821</v>
      </c>
      <c r="D954">
        <v>1494</v>
      </c>
      <c r="E954">
        <v>146651741.09754401</v>
      </c>
      <c r="F954">
        <v>270524448.11416799</v>
      </c>
      <c r="G954">
        <v>3.4025582139371702</v>
      </c>
      <c r="H954">
        <v>43100435.577221498</v>
      </c>
      <c r="I954">
        <v>14525</v>
      </c>
      <c r="J954">
        <v>49422.1580574373</v>
      </c>
      <c r="K954" s="2">
        <f t="shared" si="138"/>
        <v>0.1230905483656833</v>
      </c>
      <c r="L954">
        <f t="shared" si="139"/>
        <v>8.1241006176132391</v>
      </c>
      <c r="M954">
        <f t="shared" si="135"/>
        <v>0.51310042353835117</v>
      </c>
      <c r="N954">
        <f t="shared" si="136"/>
        <v>2.0948350288720228</v>
      </c>
      <c r="O954">
        <f t="shared" si="137"/>
        <v>18.803571225786019</v>
      </c>
      <c r="P954">
        <f>RSQ($O$2:O954,$N$2:N954)</f>
        <v>7.1123748674056086E-3</v>
      </c>
      <c r="Q954">
        <f t="shared" si="131"/>
        <v>801294954.90081429</v>
      </c>
      <c r="R954">
        <f t="shared" si="132"/>
        <v>20.501739670585728</v>
      </c>
      <c r="S954">
        <f t="shared" si="133"/>
        <v>-1.3231169770515532</v>
      </c>
      <c r="T954">
        <f t="shared" si="134"/>
        <v>-1.2560542215190971</v>
      </c>
      <c r="V954" s="4">
        <v>928</v>
      </c>
      <c r="W954" s="4">
        <v>20.567998681041018</v>
      </c>
      <c r="X954" s="4">
        <v>-1.8686360351432256</v>
      </c>
      <c r="Y954" s="4">
        <v>-1.4562408948158863</v>
      </c>
      <c r="AA954" s="4">
        <v>38.856304985337253</v>
      </c>
      <c r="AB954" s="4">
        <v>19.022456951497702</v>
      </c>
    </row>
    <row r="955" spans="1:28">
      <c r="A955" s="1">
        <v>42318</v>
      </c>
      <c r="B955">
        <v>884585</v>
      </c>
      <c r="C955">
        <f>INDEX(BTC!$B$2:$B$3380,MATCH(LTC!A955,BTC!$A$2:$A$3380,0),1)</f>
        <v>382967</v>
      </c>
      <c r="D955">
        <v>1495</v>
      </c>
      <c r="E955">
        <v>133712517.505549</v>
      </c>
      <c r="F955">
        <v>270044838.02351099</v>
      </c>
      <c r="G955">
        <v>3.1014279779988101</v>
      </c>
      <c r="H955">
        <v>43113210.577221498</v>
      </c>
      <c r="I955">
        <v>12775</v>
      </c>
      <c r="J955">
        <v>39620.742418934802</v>
      </c>
      <c r="K955" s="2">
        <f t="shared" si="138"/>
        <v>0.10822828287497749</v>
      </c>
      <c r="L955">
        <f t="shared" si="139"/>
        <v>9.2397289639638291</v>
      </c>
      <c r="M955">
        <f t="shared" si="135"/>
        <v>0.51325250687168444</v>
      </c>
      <c r="N955">
        <f t="shared" si="136"/>
        <v>2.2235125523190273</v>
      </c>
      <c r="O955">
        <f t="shared" si="137"/>
        <v>18.711202661515831</v>
      </c>
      <c r="P955">
        <f>RSQ($O$2:O955,$N$2:N955)</f>
        <v>7.0890592273124969E-3</v>
      </c>
      <c r="Q955">
        <f t="shared" si="131"/>
        <v>996377344.25854623</v>
      </c>
      <c r="R955">
        <f t="shared" si="132"/>
        <v>20.719636603496994</v>
      </c>
      <c r="S955">
        <f t="shared" si="133"/>
        <v>-1.5648583354964405</v>
      </c>
      <c r="T955">
        <f t="shared" si="134"/>
        <v>-1.2763606336461975</v>
      </c>
      <c r="V955" s="4">
        <v>929</v>
      </c>
      <c r="W955" s="4">
        <v>20.526300577618557</v>
      </c>
      <c r="X955" s="4">
        <v>-1.8191916092204643</v>
      </c>
      <c r="Y955" s="4">
        <v>-1.4177085141407479</v>
      </c>
      <c r="AA955" s="4">
        <v>38.89819857561794</v>
      </c>
      <c r="AB955" s="4">
        <v>19.022726508868384</v>
      </c>
    </row>
    <row r="956" spans="1:28">
      <c r="A956" s="1">
        <v>42319</v>
      </c>
      <c r="B956">
        <v>885147</v>
      </c>
      <c r="C956">
        <f>INDEX(BTC!$B$2:$B$3380,MATCH(LTC!A956,BTC!$A$2:$A$3380,0),1)</f>
        <v>383135</v>
      </c>
      <c r="D956">
        <v>1496</v>
      </c>
      <c r="E956">
        <v>127698815.61165699</v>
      </c>
      <c r="F956">
        <v>270020630.02099597</v>
      </c>
      <c r="G956">
        <v>2.9609767442336401</v>
      </c>
      <c r="H956">
        <v>43127260.577221498</v>
      </c>
      <c r="I956">
        <v>14050</v>
      </c>
      <c r="J956">
        <v>41601.723256482597</v>
      </c>
      <c r="K956" s="2">
        <f t="shared" si="138"/>
        <v>0.11899115388540213</v>
      </c>
      <c r="L956">
        <f t="shared" si="139"/>
        <v>8.4039860724695465</v>
      </c>
      <c r="M956">
        <f t="shared" si="135"/>
        <v>0.51341976877644635</v>
      </c>
      <c r="N956">
        <f t="shared" si="136"/>
        <v>2.1287061257312079</v>
      </c>
      <c r="O956">
        <f t="shared" si="137"/>
        <v>18.665185046188082</v>
      </c>
      <c r="P956">
        <f>RSQ($O$2:O956,$N$2:N956)</f>
        <v>7.0469598668692138E-3</v>
      </c>
      <c r="Q956">
        <f t="shared" si="131"/>
        <v>848597475.49301577</v>
      </c>
      <c r="R956">
        <f t="shared" si="132"/>
        <v>20.559095515820008</v>
      </c>
      <c r="S956">
        <f t="shared" si="133"/>
        <v>-1.4756281116042271</v>
      </c>
      <c r="T956">
        <f t="shared" si="134"/>
        <v>-1.2802194363765056</v>
      </c>
      <c r="V956" s="4">
        <v>930</v>
      </c>
      <c r="W956" s="4">
        <v>20.51202680173326</v>
      </c>
      <c r="X956" s="4">
        <v>-1.8200148072127824</v>
      </c>
      <c r="Y956" s="4">
        <v>-1.4183500379893728</v>
      </c>
      <c r="AA956" s="4">
        <v>38.940092165898626</v>
      </c>
      <c r="AB956" s="4">
        <v>19.022915098063507</v>
      </c>
    </row>
    <row r="957" spans="1:28">
      <c r="A957" s="1">
        <v>42320</v>
      </c>
      <c r="B957">
        <v>885708</v>
      </c>
      <c r="C957">
        <f>INDEX(BTC!$B$2:$B$3380,MATCH(LTC!A957,BTC!$A$2:$A$3380,0),1)</f>
        <v>383296</v>
      </c>
      <c r="D957">
        <v>1497</v>
      </c>
      <c r="E957">
        <v>141765445.98348701</v>
      </c>
      <c r="F957">
        <v>270193638.29766399</v>
      </c>
      <c r="G957">
        <v>3.2860737478425799</v>
      </c>
      <c r="H957">
        <v>43141285.577221498</v>
      </c>
      <c r="I957">
        <v>14025</v>
      </c>
      <c r="J957">
        <v>46087.1843134921</v>
      </c>
      <c r="K957" s="2">
        <f t="shared" si="138"/>
        <v>0.11874081130082823</v>
      </c>
      <c r="L957">
        <f t="shared" si="139"/>
        <v>8.4217042905872823</v>
      </c>
      <c r="M957">
        <f t="shared" si="135"/>
        <v>0.51358673306216074</v>
      </c>
      <c r="N957">
        <f t="shared" si="136"/>
        <v>2.1308122175805999</v>
      </c>
      <c r="O957">
        <f t="shared" si="137"/>
        <v>18.769684461009536</v>
      </c>
      <c r="P957">
        <f>RSQ($O$2:O957,$N$2:N957)</f>
        <v>7.0627996151588551E-3</v>
      </c>
      <c r="Q957">
        <f t="shared" si="131"/>
        <v>851629286.48127007</v>
      </c>
      <c r="R957">
        <f t="shared" si="132"/>
        <v>20.562661880342102</v>
      </c>
      <c r="S957">
        <f t="shared" si="133"/>
        <v>-1.396986777285691</v>
      </c>
      <c r="T957">
        <f t="shared" si="134"/>
        <v>-1.2888143639278578</v>
      </c>
      <c r="V957" s="4">
        <v>931</v>
      </c>
      <c r="W957" s="4">
        <v>20.585024282557988</v>
      </c>
      <c r="X957" s="4">
        <v>-1.9100994330837722</v>
      </c>
      <c r="Y957" s="4">
        <v>-1.4885536055757538</v>
      </c>
      <c r="AA957" s="4">
        <v>38.981985756179313</v>
      </c>
      <c r="AB957" s="4">
        <v>19.023441944672495</v>
      </c>
    </row>
    <row r="958" spans="1:28">
      <c r="A958" s="1">
        <v>42321</v>
      </c>
      <c r="B958">
        <v>886278</v>
      </c>
      <c r="C958">
        <f>INDEX(BTC!$B$2:$B$3380,MATCH(LTC!A958,BTC!$A$2:$A$3380,0),1)</f>
        <v>383456</v>
      </c>
      <c r="D958">
        <v>1498</v>
      </c>
      <c r="E958">
        <v>139672626.12479299</v>
      </c>
      <c r="F958">
        <v>268319343.00256601</v>
      </c>
      <c r="G958">
        <v>3.2364938647295101</v>
      </c>
      <c r="H958">
        <v>43155535.577221498</v>
      </c>
      <c r="I958">
        <v>14250</v>
      </c>
      <c r="J958">
        <v>46120.0375723955</v>
      </c>
      <c r="K958" s="2">
        <f t="shared" si="138"/>
        <v>0.12060590675990178</v>
      </c>
      <c r="L958">
        <f t="shared" si="139"/>
        <v>8.2914678631019854</v>
      </c>
      <c r="M958">
        <f t="shared" si="135"/>
        <v>0.51375637591930357</v>
      </c>
      <c r="N958">
        <f t="shared" si="136"/>
        <v>2.115227017779802</v>
      </c>
      <c r="O958">
        <f t="shared" si="137"/>
        <v>18.754811857459263</v>
      </c>
      <c r="P958">
        <f>RSQ($O$2:O958,$N$2:N958)</f>
        <v>7.0711018288430565E-3</v>
      </c>
      <c r="Q958">
        <f t="shared" si="131"/>
        <v>829447670.06000662</v>
      </c>
      <c r="R958">
        <f t="shared" si="132"/>
        <v>20.536270579480597</v>
      </c>
      <c r="S958">
        <f t="shared" si="133"/>
        <v>-1.3880120586630009</v>
      </c>
      <c r="T958">
        <f t="shared" si="134"/>
        <v>-1.3016754298139275</v>
      </c>
      <c r="V958" s="4">
        <v>932</v>
      </c>
      <c r="W958" s="4">
        <v>20.483849436677062</v>
      </c>
      <c r="X958" s="4">
        <v>-1.7984859155769897</v>
      </c>
      <c r="Y958" s="4">
        <v>-1.4015724248905768</v>
      </c>
      <c r="AA958" s="4">
        <v>39.023879346459999</v>
      </c>
      <c r="AB958" s="4">
        <v>19.023728221699631</v>
      </c>
    </row>
    <row r="959" spans="1:28">
      <c r="A959" s="1">
        <v>42322</v>
      </c>
      <c r="B959">
        <v>886820</v>
      </c>
      <c r="C959">
        <f>INDEX(BTC!$B$2:$B$3380,MATCH(LTC!A959,BTC!$A$2:$A$3380,0),1)</f>
        <v>383598</v>
      </c>
      <c r="D959">
        <v>1499</v>
      </c>
      <c r="E959">
        <v>137785878.01742101</v>
      </c>
      <c r="F959">
        <v>268269252.73054701</v>
      </c>
      <c r="G959">
        <v>3.1917719862503899</v>
      </c>
      <c r="H959">
        <v>43169085.577221498</v>
      </c>
      <c r="I959">
        <v>13550</v>
      </c>
      <c r="J959">
        <v>43248.510413692697</v>
      </c>
      <c r="K959" s="2">
        <f t="shared" si="138"/>
        <v>0.11464540964498564</v>
      </c>
      <c r="L959">
        <f t="shared" si="139"/>
        <v>8.7225472271120967</v>
      </c>
      <c r="M959">
        <f t="shared" si="135"/>
        <v>0.51391768544311311</v>
      </c>
      <c r="N959">
        <f t="shared" si="136"/>
        <v>2.1659113084650627</v>
      </c>
      <c r="O959">
        <f t="shared" si="137"/>
        <v>18.741211429560877</v>
      </c>
      <c r="P959">
        <f>RSQ($O$2:O959,$N$2:N959)</f>
        <v>7.0699044550529659E-3</v>
      </c>
      <c r="Q959">
        <f t="shared" si="131"/>
        <v>903780570.69225454</v>
      </c>
      <c r="R959">
        <f t="shared" si="132"/>
        <v>20.622097157357267</v>
      </c>
      <c r="S959">
        <f t="shared" si="133"/>
        <v>-1.465479968116409</v>
      </c>
      <c r="T959">
        <f t="shared" si="134"/>
        <v>-1.3107521805935181</v>
      </c>
      <c r="V959" s="4">
        <v>933</v>
      </c>
      <c r="W959" s="4">
        <v>20.461355506992334</v>
      </c>
      <c r="X959" s="4">
        <v>-1.7628153664063007</v>
      </c>
      <c r="Y959" s="4">
        <v>-1.3737741209587377</v>
      </c>
      <c r="AA959" s="4">
        <v>39.065772936740686</v>
      </c>
      <c r="AB959" s="4">
        <v>19.023961543293662</v>
      </c>
    </row>
    <row r="960" spans="1:28">
      <c r="A960" s="1">
        <v>42323</v>
      </c>
      <c r="B960">
        <v>887386</v>
      </c>
      <c r="C960">
        <f>INDEX(BTC!$B$2:$B$3380,MATCH(LTC!A960,BTC!$A$2:$A$3380,0),1)</f>
        <v>383758</v>
      </c>
      <c r="D960">
        <v>1500</v>
      </c>
      <c r="E960">
        <v>132831146.782298</v>
      </c>
      <c r="F960">
        <v>268206155.87009999</v>
      </c>
      <c r="G960">
        <v>3.0759887490312301</v>
      </c>
      <c r="H960">
        <v>43183235.577221498</v>
      </c>
      <c r="I960">
        <v>14150</v>
      </c>
      <c r="J960">
        <v>43525.2407987919</v>
      </c>
      <c r="K960" s="2">
        <f t="shared" si="138"/>
        <v>0.11968272944156583</v>
      </c>
      <c r="L960">
        <f t="shared" si="139"/>
        <v>8.3554244180923565</v>
      </c>
      <c r="M960">
        <f t="shared" si="135"/>
        <v>0.51408613782406543</v>
      </c>
      <c r="N960">
        <f t="shared" si="136"/>
        <v>2.1229109588532107</v>
      </c>
      <c r="O960">
        <f t="shared" si="137"/>
        <v>18.704589306529957</v>
      </c>
      <c r="P960">
        <f>RSQ($O$2:O960,$N$2:N960)</f>
        <v>7.0510578627910672E-3</v>
      </c>
      <c r="Q960">
        <f t="shared" si="131"/>
        <v>840310674.29084706</v>
      </c>
      <c r="R960">
        <f t="shared" si="132"/>
        <v>20.5492822317701</v>
      </c>
      <c r="S960">
        <f t="shared" si="133"/>
        <v>-1.4372805797365988</v>
      </c>
      <c r="T960">
        <f t="shared" si="134"/>
        <v>-1.326353825050731</v>
      </c>
      <c r="V960" s="4">
        <v>934</v>
      </c>
      <c r="W960" s="4">
        <v>20.321827265498715</v>
      </c>
      <c r="X960" s="4">
        <v>-1.6314964628200421</v>
      </c>
      <c r="Y960" s="4">
        <v>-1.2714363975775032</v>
      </c>
      <c r="AA960" s="4">
        <v>39.107666527021372</v>
      </c>
      <c r="AB960" s="4">
        <v>19.024328237277043</v>
      </c>
    </row>
    <row r="961" spans="1:28">
      <c r="A961" s="1">
        <v>42324</v>
      </c>
      <c r="B961">
        <v>887954</v>
      </c>
      <c r="C961">
        <f>INDEX(BTC!$B$2:$B$3380,MATCH(LTC!A961,BTC!$A$2:$A$3380,0),1)</f>
        <v>383931</v>
      </c>
      <c r="D961">
        <v>1501</v>
      </c>
      <c r="E961">
        <v>138197032.802396</v>
      </c>
      <c r="F961">
        <v>268386289.97854599</v>
      </c>
      <c r="G961">
        <v>3.1991952984187999</v>
      </c>
      <c r="H961">
        <v>43197435.577221498</v>
      </c>
      <c r="I961">
        <v>14200</v>
      </c>
      <c r="J961">
        <v>45428.573237546902</v>
      </c>
      <c r="K961" s="2">
        <f t="shared" si="138"/>
        <v>0.12006615510145995</v>
      </c>
      <c r="L961">
        <f t="shared" si="139"/>
        <v>8.3287417603650784</v>
      </c>
      <c r="M961">
        <f t="shared" si="135"/>
        <v>0.51425518544311311</v>
      </c>
      <c r="N961">
        <f t="shared" si="136"/>
        <v>2.1197123955938149</v>
      </c>
      <c r="O961">
        <f t="shared" si="137"/>
        <v>18.74419099875184</v>
      </c>
      <c r="P961">
        <f>RSQ($O$2:O961,$N$2:N961)</f>
        <v>7.0539165181139262E-3</v>
      </c>
      <c r="Q961">
        <f t="shared" si="131"/>
        <v>835771596.32390583</v>
      </c>
      <c r="R961">
        <f t="shared" si="132"/>
        <v>20.543865923581418</v>
      </c>
      <c r="S961">
        <f t="shared" si="133"/>
        <v>-1.4022050954414249</v>
      </c>
      <c r="T961">
        <f t="shared" si="134"/>
        <v>-1.3472349929946776</v>
      </c>
      <c r="V961" s="4">
        <v>935</v>
      </c>
      <c r="W961" s="4">
        <v>20.523818690874258</v>
      </c>
      <c r="X961" s="4">
        <v>-1.8103832156603019</v>
      </c>
      <c r="Y961" s="4">
        <v>-1.410844072548751</v>
      </c>
      <c r="AA961" s="4">
        <v>39.149560117302059</v>
      </c>
      <c r="AB961" s="4">
        <v>19.024577294797282</v>
      </c>
    </row>
    <row r="962" spans="1:28">
      <c r="A962" s="1">
        <v>42325</v>
      </c>
      <c r="B962">
        <v>888497</v>
      </c>
      <c r="C962">
        <f>INDEX(BTC!$B$2:$B$3380,MATCH(LTC!A962,BTC!$A$2:$A$3380,0),1)</f>
        <v>384080</v>
      </c>
      <c r="D962">
        <v>1502</v>
      </c>
      <c r="E962">
        <v>139202521.23333901</v>
      </c>
      <c r="F962">
        <v>268370703.515614</v>
      </c>
      <c r="G962">
        <v>3.2214595163094799</v>
      </c>
      <c r="H962">
        <v>43211010.577221498</v>
      </c>
      <c r="I962">
        <v>13575</v>
      </c>
      <c r="J962">
        <v>43731.312933901099</v>
      </c>
      <c r="K962" s="2">
        <f t="shared" si="138"/>
        <v>0.11474549388608214</v>
      </c>
      <c r="L962">
        <f t="shared" si="139"/>
        <v>8.7149391765465509</v>
      </c>
      <c r="M962">
        <f t="shared" si="135"/>
        <v>0.51441679258597017</v>
      </c>
      <c r="N962">
        <f t="shared" si="136"/>
        <v>2.1650386997791329</v>
      </c>
      <c r="O962">
        <f t="shared" si="137"/>
        <v>18.751440418009036</v>
      </c>
      <c r="P962">
        <f>RSQ($O$2:O962,$N$2:N962)</f>
        <v>7.059030519434348E-3</v>
      </c>
      <c r="Q962">
        <f t="shared" si="131"/>
        <v>902446096.65036559</v>
      </c>
      <c r="R962">
        <f t="shared" si="132"/>
        <v>20.620619519684404</v>
      </c>
      <c r="S962">
        <f t="shared" si="133"/>
        <v>-1.4563588259752087</v>
      </c>
      <c r="T962">
        <f t="shared" si="134"/>
        <v>-1.3733477649782568</v>
      </c>
      <c r="V962" s="4">
        <v>936</v>
      </c>
      <c r="W962" s="4">
        <v>20.483307044476014</v>
      </c>
      <c r="X962" s="4">
        <v>-1.770461015541926</v>
      </c>
      <c r="Y962" s="4">
        <v>-1.3797324278356882</v>
      </c>
      <c r="AA962" s="4">
        <v>39.191453707582745</v>
      </c>
      <c r="AB962" s="4">
        <v>19.024744581686399</v>
      </c>
    </row>
    <row r="963" spans="1:28">
      <c r="A963" s="1">
        <v>42326</v>
      </c>
      <c r="B963">
        <v>889090</v>
      </c>
      <c r="C963">
        <f>INDEX(BTC!$B$2:$B$3380,MATCH(LTC!A963,BTC!$A$2:$A$3380,0),1)</f>
        <v>384233</v>
      </c>
      <c r="D963">
        <v>1503</v>
      </c>
      <c r="E963">
        <v>137622576.91534901</v>
      </c>
      <c r="F963">
        <v>268388846.669734</v>
      </c>
      <c r="G963">
        <v>3.1838037386111702</v>
      </c>
      <c r="H963">
        <v>43225835.577221498</v>
      </c>
      <c r="I963">
        <v>14825</v>
      </c>
      <c r="J963">
        <v>47199.890424910598</v>
      </c>
      <c r="K963" s="2">
        <f t="shared" si="138"/>
        <v>0.12526839973576881</v>
      </c>
      <c r="L963">
        <f t="shared" si="139"/>
        <v>7.9828592215540422</v>
      </c>
      <c r="M963">
        <f t="shared" si="135"/>
        <v>0.51459328068120835</v>
      </c>
      <c r="N963">
        <f t="shared" si="136"/>
        <v>2.0772966457285156</v>
      </c>
      <c r="O963">
        <f t="shared" si="137"/>
        <v>18.740025546424143</v>
      </c>
      <c r="P963">
        <f>RSQ($O$2:O963,$N$2:N963)</f>
        <v>7.0616142255209499E-3</v>
      </c>
      <c r="Q963">
        <f t="shared" ref="Q963:Q1026" si="140">EXP($W$20*N963+$W$19)</f>
        <v>777847411.57845211</v>
      </c>
      <c r="R963">
        <f t="shared" ref="R963:R1026" si="141">LN(Q963)</f>
        <v>20.472040933830304</v>
      </c>
      <c r="S963">
        <f t="shared" ref="S963:S1026" si="142">(O963-R963)/$W$9</f>
        <v>-1.3494886038009646</v>
      </c>
      <c r="T963">
        <f t="shared" si="134"/>
        <v>-1.3834015906248263</v>
      </c>
      <c r="V963" s="4">
        <v>937</v>
      </c>
      <c r="W963" s="4">
        <v>20.501365420887264</v>
      </c>
      <c r="X963" s="4">
        <v>-1.7922388024797655</v>
      </c>
      <c r="Y963" s="4">
        <v>-1.3967040067526271</v>
      </c>
      <c r="AA963" s="4">
        <v>39.233347297863432</v>
      </c>
      <c r="AB963" s="4">
        <v>19.026347723673357</v>
      </c>
    </row>
    <row r="964" spans="1:28">
      <c r="A964" s="1">
        <v>42327</v>
      </c>
      <c r="B964">
        <v>889644</v>
      </c>
      <c r="C964">
        <f>INDEX(BTC!$B$2:$B$3380,MATCH(LTC!A964,BTC!$A$2:$A$3380,0),1)</f>
        <v>384369</v>
      </c>
      <c r="D964">
        <v>1504</v>
      </c>
      <c r="E964">
        <v>135457801.97209799</v>
      </c>
      <c r="F964">
        <v>268368268.958911</v>
      </c>
      <c r="G964">
        <v>3.1327194026465599</v>
      </c>
      <c r="H964">
        <v>43239685.577221498</v>
      </c>
      <c r="I964">
        <v>13850</v>
      </c>
      <c r="J964">
        <v>43388.163726654799</v>
      </c>
      <c r="K964" s="2">
        <f t="shared" si="138"/>
        <v>0.11699235164339193</v>
      </c>
      <c r="L964">
        <f t="shared" si="139"/>
        <v>8.5475673063494906</v>
      </c>
      <c r="M964">
        <f t="shared" si="135"/>
        <v>0.51475816163358923</v>
      </c>
      <c r="N964">
        <f t="shared" si="136"/>
        <v>2.1456467168904294</v>
      </c>
      <c r="O964">
        <f t="shared" si="137"/>
        <v>18.724170725221168</v>
      </c>
      <c r="P964">
        <f>RSQ($O$2:O964,$N$2:N964)</f>
        <v>7.0529433521730805E-3</v>
      </c>
      <c r="Q964">
        <f t="shared" si="140"/>
        <v>873293258.31827283</v>
      </c>
      <c r="R964">
        <f t="shared" si="141"/>
        <v>20.587781977576622</v>
      </c>
      <c r="S964">
        <f t="shared" si="142"/>
        <v>-1.4520206721345801</v>
      </c>
      <c r="T964">
        <f t="shared" si="134"/>
        <v>-1.39998116738921</v>
      </c>
      <c r="V964" s="4">
        <v>938</v>
      </c>
      <c r="W964" s="4">
        <v>20.501936118037165</v>
      </c>
      <c r="X964" s="4">
        <v>-1.8000156083294385</v>
      </c>
      <c r="Y964" s="4">
        <v>-1.4027645249575376</v>
      </c>
      <c r="AA964" s="4">
        <v>39.275240888144118</v>
      </c>
      <c r="AB964" s="4">
        <v>19.026442677188058</v>
      </c>
    </row>
    <row r="965" spans="1:28">
      <c r="A965" s="1">
        <v>42328</v>
      </c>
      <c r="B965">
        <v>890191</v>
      </c>
      <c r="C965">
        <f>INDEX(BTC!$B$2:$B$3380,MATCH(LTC!A965,BTC!$A$2:$A$3380,0),1)</f>
        <v>384536</v>
      </c>
      <c r="D965">
        <v>1505</v>
      </c>
      <c r="E965">
        <v>135138521.343279</v>
      </c>
      <c r="F965">
        <v>268030606.42283499</v>
      </c>
      <c r="G965">
        <v>3.1243473233024899</v>
      </c>
      <c r="H965">
        <v>43253360.577221498</v>
      </c>
      <c r="I965">
        <v>13675</v>
      </c>
      <c r="J965">
        <v>42725.449646161498</v>
      </c>
      <c r="K965" s="2">
        <f t="shared" si="138"/>
        <v>0.11547758794562674</v>
      </c>
      <c r="L965">
        <f t="shared" si="139"/>
        <v>8.6596890166328695</v>
      </c>
      <c r="M965">
        <f t="shared" si="135"/>
        <v>0.51492095925263692</v>
      </c>
      <c r="N965">
        <f t="shared" si="136"/>
        <v>2.1586788116100228</v>
      </c>
      <c r="O965">
        <f t="shared" si="137"/>
        <v>18.721810894362608</v>
      </c>
      <c r="P965">
        <f>RSQ($O$2:O965,$N$2:N965)</f>
        <v>7.0425518438496501E-3</v>
      </c>
      <c r="Q965">
        <f t="shared" si="140"/>
        <v>892779297.56573796</v>
      </c>
      <c r="R965">
        <f t="shared" si="141"/>
        <v>20.609849961112051</v>
      </c>
      <c r="S965">
        <f t="shared" si="142"/>
        <v>-1.4710534459656601</v>
      </c>
      <c r="T965">
        <f t="shared" si="134"/>
        <v>-1.4146187101606451</v>
      </c>
      <c r="V965" s="4">
        <v>939</v>
      </c>
      <c r="W965" s="4">
        <v>20.589644257595332</v>
      </c>
      <c r="X965" s="4">
        <v>-1.8781224091418771</v>
      </c>
      <c r="Y965" s="4">
        <v>-1.4636336912195451</v>
      </c>
      <c r="AA965" s="4">
        <v>39.317134478424805</v>
      </c>
      <c r="AB965" s="4">
        <v>19.026551415759684</v>
      </c>
    </row>
    <row r="966" spans="1:28">
      <c r="A966" s="1">
        <v>42329</v>
      </c>
      <c r="B966">
        <v>890708</v>
      </c>
      <c r="C966">
        <f>INDEX(BTC!$B$2:$B$3380,MATCH(LTC!A966,BTC!$A$2:$A$3380,0),1)</f>
        <v>384710</v>
      </c>
      <c r="D966">
        <v>1506</v>
      </c>
      <c r="E966">
        <v>136017083.138291</v>
      </c>
      <c r="F966">
        <v>267768266.97196001</v>
      </c>
      <c r="G966">
        <v>3.1437199039313999</v>
      </c>
      <c r="H966">
        <v>43266285.577221498</v>
      </c>
      <c r="I966">
        <v>12925</v>
      </c>
      <c r="J966">
        <v>40632.579758313303</v>
      </c>
      <c r="K966" s="2">
        <f t="shared" si="138"/>
        <v>0.10911166019958506</v>
      </c>
      <c r="L966">
        <f t="shared" si="139"/>
        <v>9.1649233287333196</v>
      </c>
      <c r="M966">
        <f t="shared" si="135"/>
        <v>0.51507482830025597</v>
      </c>
      <c r="N966">
        <f t="shared" si="136"/>
        <v>2.2153835155974639</v>
      </c>
      <c r="O966">
        <f t="shared" si="137"/>
        <v>18.728291047122848</v>
      </c>
      <c r="P966">
        <f>RSQ($O$2:O966,$N$2:N966)</f>
        <v>7.0330276830216538E-3</v>
      </c>
      <c r="Q966">
        <f t="shared" si="140"/>
        <v>982755821.13068151</v>
      </c>
      <c r="R966">
        <f t="shared" si="141"/>
        <v>20.705871245556441</v>
      </c>
      <c r="S966">
        <f t="shared" si="142"/>
        <v>-1.5408188404637788</v>
      </c>
      <c r="T966">
        <f t="shared" si="134"/>
        <v>-1.4302377810410358</v>
      </c>
      <c r="V966" s="4">
        <v>940</v>
      </c>
      <c r="W966" s="4">
        <v>20.351858564756263</v>
      </c>
      <c r="X966" s="4">
        <v>-1.6435592373314165</v>
      </c>
      <c r="Y966" s="4">
        <v>-1.2808370005938416</v>
      </c>
      <c r="AA966" s="4">
        <v>39.359028068705491</v>
      </c>
      <c r="AB966" s="4">
        <v>19.027743787241718</v>
      </c>
    </row>
    <row r="967" spans="1:28">
      <c r="A967" s="1">
        <v>42330</v>
      </c>
      <c r="B967">
        <v>891186</v>
      </c>
      <c r="C967">
        <f>INDEX(BTC!$B$2:$B$3380,MATCH(LTC!A967,BTC!$A$2:$A$3380,0),1)</f>
        <v>384882</v>
      </c>
      <c r="D967">
        <v>1507</v>
      </c>
      <c r="E967">
        <v>135568641.10681099</v>
      </c>
      <c r="F967">
        <v>267792672.58133599</v>
      </c>
      <c r="G967">
        <v>3.1324900218012801</v>
      </c>
      <c r="H967">
        <v>43278235.577221498</v>
      </c>
      <c r="I967">
        <v>11950</v>
      </c>
      <c r="J967">
        <v>37433.2557605252</v>
      </c>
      <c r="K967" s="2">
        <f t="shared" si="138"/>
        <v>0.10085294471425446</v>
      </c>
      <c r="L967">
        <f t="shared" si="139"/>
        <v>9.9154268904422072</v>
      </c>
      <c r="M967">
        <f t="shared" si="135"/>
        <v>0.51521709020501782</v>
      </c>
      <c r="N967">
        <f t="shared" si="136"/>
        <v>2.2940918160567403</v>
      </c>
      <c r="O967">
        <f t="shared" si="137"/>
        <v>18.724988646451532</v>
      </c>
      <c r="P967">
        <f>RSQ($O$2:O967,$N$2:N967)</f>
        <v>7.0173977013061606E-3</v>
      </c>
      <c r="Q967">
        <f t="shared" si="140"/>
        <v>1122868563.3380818</v>
      </c>
      <c r="R967">
        <f t="shared" si="141"/>
        <v>20.839152465192267</v>
      </c>
      <c r="S967">
        <f t="shared" si="142"/>
        <v>-1.6472370861737078</v>
      </c>
      <c r="T967">
        <f t="shared" si="134"/>
        <v>-1.4550389555649459</v>
      </c>
      <c r="V967" s="4">
        <v>941</v>
      </c>
      <c r="W967" s="4">
        <v>20.53023741641087</v>
      </c>
      <c r="X967" s="4">
        <v>-1.8245737745175852</v>
      </c>
      <c r="Y967" s="4">
        <v>-1.4219028725181544</v>
      </c>
      <c r="AA967" s="4">
        <v>39.400921658986185</v>
      </c>
      <c r="AB967" s="4">
        <v>19.028483872020765</v>
      </c>
    </row>
    <row r="968" spans="1:28">
      <c r="A968" s="1">
        <v>42331</v>
      </c>
      <c r="B968">
        <v>891786</v>
      </c>
      <c r="C968">
        <f>INDEX(BTC!$B$2:$B$3380,MATCH(LTC!A968,BTC!$A$2:$A$3380,0),1)</f>
        <v>385045</v>
      </c>
      <c r="D968">
        <v>1508</v>
      </c>
      <c r="E968">
        <v>135030726.73741201</v>
      </c>
      <c r="F968">
        <v>268453776.485367</v>
      </c>
      <c r="G968">
        <v>3.1189797883449901</v>
      </c>
      <c r="H968">
        <v>43293235.577221498</v>
      </c>
      <c r="I968">
        <v>15000</v>
      </c>
      <c r="J968">
        <v>46784.696825174797</v>
      </c>
      <c r="K968" s="2">
        <f t="shared" si="138"/>
        <v>0.12654979298619609</v>
      </c>
      <c r="L968">
        <f t="shared" si="139"/>
        <v>7.9020279401727578</v>
      </c>
      <c r="M968">
        <f t="shared" si="135"/>
        <v>0.5153956616335893</v>
      </c>
      <c r="N968">
        <f t="shared" si="136"/>
        <v>2.0671194278185285</v>
      </c>
      <c r="O968">
        <f t="shared" si="137"/>
        <v>18.721012915966821</v>
      </c>
      <c r="P968">
        <f>RSQ($O$2:O968,$N$2:N968)</f>
        <v>7.0117800038502478E-3</v>
      </c>
      <c r="Q968">
        <f t="shared" si="140"/>
        <v>764557103.73378563</v>
      </c>
      <c r="R968">
        <f t="shared" si="141"/>
        <v>20.454807274767312</v>
      </c>
      <c r="S968">
        <f t="shared" si="142"/>
        <v>-1.3508746778743199</v>
      </c>
      <c r="T968">
        <f t="shared" si="134"/>
        <v>-1.457021648480858</v>
      </c>
      <c r="V968" s="4">
        <v>942</v>
      </c>
      <c r="W968" s="4">
        <v>20.563844435521148</v>
      </c>
      <c r="X968" s="4">
        <v>-1.6385399129844913</v>
      </c>
      <c r="Y968" s="4">
        <v>-1.2769254066606885</v>
      </c>
      <c r="AA968" s="4">
        <v>39.442815249266872</v>
      </c>
      <c r="AB968" s="4">
        <v>19.02851039249505</v>
      </c>
    </row>
    <row r="969" spans="1:28">
      <c r="A969" s="1">
        <v>42332</v>
      </c>
      <c r="B969">
        <v>892367</v>
      </c>
      <c r="C969">
        <f>INDEX(BTC!$B$2:$B$3380,MATCH(LTC!A969,BTC!$A$2:$A$3380,0),1)</f>
        <v>385201</v>
      </c>
      <c r="D969">
        <v>1509</v>
      </c>
      <c r="E969">
        <v>134042302.778678</v>
      </c>
      <c r="F969">
        <v>268313637.03444201</v>
      </c>
      <c r="G969">
        <v>3.0951104603912598</v>
      </c>
      <c r="H969">
        <v>43307760.577221498</v>
      </c>
      <c r="I969">
        <v>14525</v>
      </c>
      <c r="J969">
        <v>44956.479437182999</v>
      </c>
      <c r="K969" s="2">
        <f t="shared" si="138"/>
        <v>0.12250128335636906</v>
      </c>
      <c r="L969">
        <f t="shared" si="139"/>
        <v>8.1631797855610646</v>
      </c>
      <c r="M969">
        <f t="shared" si="135"/>
        <v>0.51556857830025593</v>
      </c>
      <c r="N969">
        <f t="shared" si="136"/>
        <v>2.0996337726737093</v>
      </c>
      <c r="O969">
        <f t="shared" si="137"/>
        <v>18.713666000473026</v>
      </c>
      <c r="P969">
        <f>RSQ($O$2:O969,$N$2:N969)</f>
        <v>7.0011384925308005E-3</v>
      </c>
      <c r="Q969">
        <f t="shared" si="140"/>
        <v>807832792.4622134</v>
      </c>
      <c r="R969">
        <f t="shared" si="141"/>
        <v>20.509865655048316</v>
      </c>
      <c r="S969">
        <f t="shared" si="142"/>
        <v>-1.3994973610659736</v>
      </c>
      <c r="T969">
        <f t="shared" si="134"/>
        <v>-1.445210150307253</v>
      </c>
      <c r="V969" s="4">
        <v>943</v>
      </c>
      <c r="W969" s="4">
        <v>20.507714014535519</v>
      </c>
      <c r="X969" s="4">
        <v>-1.5503653320473418</v>
      </c>
      <c r="Y969" s="4">
        <v>-1.2082103502082486</v>
      </c>
      <c r="AA969" s="4">
        <v>39.484708839547558</v>
      </c>
      <c r="AB969" s="4">
        <v>19.028648013666306</v>
      </c>
    </row>
    <row r="970" spans="1:28">
      <c r="A970" s="1">
        <v>42333</v>
      </c>
      <c r="B970">
        <v>892855</v>
      </c>
      <c r="C970">
        <f>INDEX(BTC!$B$2:$B$3380,MATCH(LTC!A970,BTC!$A$2:$A$3380,0),1)</f>
        <v>385349</v>
      </c>
      <c r="D970">
        <v>1510</v>
      </c>
      <c r="E970">
        <v>144754323.14375499</v>
      </c>
      <c r="F970">
        <v>268496654.19235897</v>
      </c>
      <c r="G970">
        <v>3.3415155788454198</v>
      </c>
      <c r="H970">
        <v>43319960.577221498</v>
      </c>
      <c r="I970">
        <v>12200</v>
      </c>
      <c r="J970">
        <v>40766.490061914097</v>
      </c>
      <c r="K970" s="2">
        <f t="shared" si="138"/>
        <v>0.10286366701688737</v>
      </c>
      <c r="L970">
        <f t="shared" si="139"/>
        <v>9.7216055872850387</v>
      </c>
      <c r="M970">
        <f t="shared" si="135"/>
        <v>0.51571381639549407</v>
      </c>
      <c r="N970">
        <f t="shared" si="136"/>
        <v>2.274350788708055</v>
      </c>
      <c r="O970">
        <f t="shared" si="137"/>
        <v>18.790548540249489</v>
      </c>
      <c r="P970">
        <f>RSQ($O$2:O970,$N$2:N970)</f>
        <v>7.0261352785764572E-3</v>
      </c>
      <c r="Q970">
        <f t="shared" si="140"/>
        <v>1085953094.3795652</v>
      </c>
      <c r="R970">
        <f t="shared" si="141"/>
        <v>20.805723866346352</v>
      </c>
      <c r="S970">
        <f t="shared" si="142"/>
        <v>-1.5701108413945577</v>
      </c>
      <c r="T970">
        <f t="shared" si="134"/>
        <v>-1.4519589167208482</v>
      </c>
      <c r="V970" s="4">
        <v>944</v>
      </c>
      <c r="W970" s="4">
        <v>20.589408377144299</v>
      </c>
      <c r="X970" s="4">
        <v>-1.7177906059623034</v>
      </c>
      <c r="Y970" s="4">
        <v>-1.3386860159427107</v>
      </c>
      <c r="AA970" s="4">
        <v>39.526602429828245</v>
      </c>
      <c r="AB970" s="4">
        <v>19.028876858322032</v>
      </c>
    </row>
    <row r="971" spans="1:28">
      <c r="A971" s="1">
        <v>42334</v>
      </c>
      <c r="B971">
        <v>893294</v>
      </c>
      <c r="C971">
        <f>INDEX(BTC!$B$2:$B$3380,MATCH(LTC!A971,BTC!$A$2:$A$3380,0),1)</f>
        <v>385525</v>
      </c>
      <c r="D971">
        <v>1511</v>
      </c>
      <c r="E971">
        <v>157697931.316091</v>
      </c>
      <c r="F971">
        <v>268865172.03755701</v>
      </c>
      <c r="G971">
        <v>3.6393844078222699</v>
      </c>
      <c r="H971">
        <v>43330935.577221498</v>
      </c>
      <c r="I971">
        <v>10975</v>
      </c>
      <c r="J971">
        <v>39942.243875849403</v>
      </c>
      <c r="K971" s="2">
        <f t="shared" si="138"/>
        <v>9.2511705473243416E-2</v>
      </c>
      <c r="L971">
        <f t="shared" si="139"/>
        <v>10.809442922757745</v>
      </c>
      <c r="M971">
        <f t="shared" si="135"/>
        <v>0.51584447115739873</v>
      </c>
      <c r="N971">
        <f t="shared" si="136"/>
        <v>2.3804200968132982</v>
      </c>
      <c r="O971">
        <f t="shared" si="137"/>
        <v>18.876191934003796</v>
      </c>
      <c r="P971">
        <f>RSQ($O$2:O971,$N$2:N971)</f>
        <v>7.1027353081278026E-3</v>
      </c>
      <c r="Q971">
        <f t="shared" si="140"/>
        <v>1299619061.3162262</v>
      </c>
      <c r="R971">
        <f t="shared" si="141"/>
        <v>20.985337028715545</v>
      </c>
      <c r="S971">
        <f t="shared" si="142"/>
        <v>-1.6433267797572728</v>
      </c>
      <c r="T971">
        <f t="shared" si="134"/>
        <v>-1.4695546311831043</v>
      </c>
      <c r="V971" s="4">
        <v>945</v>
      </c>
      <c r="W971" s="4">
        <v>20.494218692435293</v>
      </c>
      <c r="X971" s="4">
        <v>-1.5643555924929764</v>
      </c>
      <c r="Y971" s="4">
        <v>-1.2191130562499293</v>
      </c>
      <c r="AA971" s="4">
        <v>39.568496020108931</v>
      </c>
      <c r="AB971" s="4">
        <v>19.029385549272654</v>
      </c>
    </row>
    <row r="972" spans="1:28">
      <c r="A972" s="1">
        <v>42335</v>
      </c>
      <c r="B972">
        <v>893878</v>
      </c>
      <c r="C972">
        <f>INDEX(BTC!$B$2:$B$3380,MATCH(LTC!A972,BTC!$A$2:$A$3380,0),1)</f>
        <v>385658</v>
      </c>
      <c r="D972">
        <v>1512</v>
      </c>
      <c r="E972">
        <v>155500908.99809799</v>
      </c>
      <c r="F972">
        <v>268955789.77536798</v>
      </c>
      <c r="G972">
        <v>3.58747231813686</v>
      </c>
      <c r="H972">
        <v>43345535.577221498</v>
      </c>
      <c r="I972">
        <v>14600</v>
      </c>
      <c r="J972">
        <v>52377.095844798103</v>
      </c>
      <c r="K972" s="2">
        <f t="shared" si="138"/>
        <v>0.12302651078101708</v>
      </c>
      <c r="L972">
        <f t="shared" si="139"/>
        <v>8.1283293629286568</v>
      </c>
      <c r="M972">
        <f t="shared" si="135"/>
        <v>0.51601828068120836</v>
      </c>
      <c r="N972">
        <f t="shared" si="136"/>
        <v>2.0953554120289919</v>
      </c>
      <c r="O972">
        <f t="shared" si="137"/>
        <v>18.86216213521341</v>
      </c>
      <c r="P972">
        <f>RSQ($O$2:O972,$N$2:N972)</f>
        <v>7.1664941118121678E-3</v>
      </c>
      <c r="Q972">
        <f t="shared" si="140"/>
        <v>802001362.60359669</v>
      </c>
      <c r="R972">
        <f t="shared" si="141"/>
        <v>20.502620864836324</v>
      </c>
      <c r="S972">
        <f t="shared" si="142"/>
        <v>-1.2781528251589338</v>
      </c>
      <c r="T972">
        <f t="shared" si="134"/>
        <v>-1.4617075430756707</v>
      </c>
      <c r="V972" s="4">
        <v>946</v>
      </c>
      <c r="W972" s="4">
        <v>20.429183315240579</v>
      </c>
      <c r="X972" s="4">
        <v>-1.4244727503340968</v>
      </c>
      <c r="Y972" s="4">
        <v>-1.1101013967272533</v>
      </c>
      <c r="AA972" s="4">
        <v>39.610389610389618</v>
      </c>
      <c r="AB972" s="4">
        <v>19.029447210336709</v>
      </c>
    </row>
    <row r="973" spans="1:28">
      <c r="A973" s="1">
        <v>42336</v>
      </c>
      <c r="B973">
        <v>894479</v>
      </c>
      <c r="C973">
        <f>INDEX(BTC!$B$2:$B$3380,MATCH(LTC!A973,BTC!$A$2:$A$3380,0),1)</f>
        <v>385812</v>
      </c>
      <c r="D973">
        <v>1513</v>
      </c>
      <c r="E973">
        <v>152310087.11093599</v>
      </c>
      <c r="F973">
        <v>269011153.14168102</v>
      </c>
      <c r="G973">
        <v>3.5126410978862999</v>
      </c>
      <c r="H973">
        <v>43360560.577221498</v>
      </c>
      <c r="I973">
        <v>15025</v>
      </c>
      <c r="J973">
        <v>52777.432495741603</v>
      </c>
      <c r="K973" s="2">
        <f t="shared" si="138"/>
        <v>0.12656389070954346</v>
      </c>
      <c r="L973">
        <f t="shared" si="139"/>
        <v>7.9011477475430967</v>
      </c>
      <c r="M973">
        <f t="shared" si="135"/>
        <v>0.51619714972882735</v>
      </c>
      <c r="N973">
        <f t="shared" si="136"/>
        <v>2.0670080334193313</v>
      </c>
      <c r="O973">
        <f t="shared" si="137"/>
        <v>18.841429047523345</v>
      </c>
      <c r="P973">
        <f>RSQ($O$2:O973,$N$2:N973)</f>
        <v>7.2194080367715113E-3</v>
      </c>
      <c r="Q973">
        <f t="shared" si="140"/>
        <v>764412898.59169817</v>
      </c>
      <c r="R973">
        <f t="shared" si="141"/>
        <v>20.454618644326825</v>
      </c>
      <c r="S973">
        <f t="shared" si="142"/>
        <v>-1.2569062564258053</v>
      </c>
      <c r="T973">
        <f t="shared" si="134"/>
        <v>-1.4468094208120561</v>
      </c>
      <c r="V973" s="4">
        <v>947</v>
      </c>
      <c r="W973" s="4">
        <v>20.486684086332048</v>
      </c>
      <c r="X973" s="4">
        <v>-1.3999731235114972</v>
      </c>
      <c r="Y973" s="4">
        <v>-1.0910086692962193</v>
      </c>
      <c r="AA973" s="4">
        <v>39.652283200670304</v>
      </c>
      <c r="AB973" s="4">
        <v>19.029533039159325</v>
      </c>
    </row>
    <row r="974" spans="1:28">
      <c r="A974" s="1">
        <v>42337</v>
      </c>
      <c r="B974">
        <v>895145</v>
      </c>
      <c r="C974">
        <f>INDEX(BTC!$B$2:$B$3380,MATCH(LTC!A974,BTC!$A$2:$A$3380,0),1)</f>
        <v>385961</v>
      </c>
      <c r="D974">
        <v>1514</v>
      </c>
      <c r="E974">
        <v>159993280.59446701</v>
      </c>
      <c r="F974">
        <v>269153567.21346301</v>
      </c>
      <c r="G974">
        <v>3.6884179149704002</v>
      </c>
      <c r="H974">
        <v>43377210.577221498</v>
      </c>
      <c r="I974">
        <v>16650</v>
      </c>
      <c r="J974">
        <v>61412.158284257101</v>
      </c>
      <c r="K974" s="2">
        <f t="shared" si="138"/>
        <v>0.14019833039226151</v>
      </c>
      <c r="L974">
        <f t="shared" si="139"/>
        <v>7.1327525599063533</v>
      </c>
      <c r="M974">
        <f t="shared" si="135"/>
        <v>0.51639536401454167</v>
      </c>
      <c r="N974">
        <f t="shared" si="136"/>
        <v>1.9646972132096077</v>
      </c>
      <c r="O974">
        <f t="shared" si="137"/>
        <v>18.89064237603165</v>
      </c>
      <c r="P974">
        <f>RSQ($O$2:O974,$N$2:N974)</f>
        <v>7.2915255214484774E-3</v>
      </c>
      <c r="Q974">
        <f t="shared" si="140"/>
        <v>642816552.56622827</v>
      </c>
      <c r="R974">
        <f t="shared" si="141"/>
        <v>20.281369942221396</v>
      </c>
      <c r="S974">
        <f t="shared" si="142"/>
        <v>-1.0835764019253527</v>
      </c>
      <c r="T974">
        <f t="shared" si="134"/>
        <v>-1.4215448366826815</v>
      </c>
      <c r="V974" s="4">
        <v>948</v>
      </c>
      <c r="W974" s="4">
        <v>20.510568691362028</v>
      </c>
      <c r="X974" s="4">
        <v>-1.5513637469080166</v>
      </c>
      <c r="Y974" s="4">
        <v>-1.2089884217656639</v>
      </c>
      <c r="AA974" s="4">
        <v>39.694176790950991</v>
      </c>
      <c r="AB974" s="4">
        <v>19.029892350248385</v>
      </c>
    </row>
    <row r="975" spans="1:28">
      <c r="A975" s="1">
        <v>42338</v>
      </c>
      <c r="B975">
        <v>895847</v>
      </c>
      <c r="C975">
        <f>INDEX(BTC!$B$2:$B$3380,MATCH(LTC!A975,BTC!$A$2:$A$3380,0),1)</f>
        <v>386123</v>
      </c>
      <c r="D975">
        <v>1515</v>
      </c>
      <c r="E975">
        <v>156629075.93686101</v>
      </c>
      <c r="F975">
        <v>269208756.05192697</v>
      </c>
      <c r="G975">
        <v>3.60940062471686</v>
      </c>
      <c r="H975">
        <v>43394760.577221498</v>
      </c>
      <c r="I975">
        <v>17550</v>
      </c>
      <c r="J975">
        <v>63344.980963780799</v>
      </c>
      <c r="K975" s="2">
        <f t="shared" si="138"/>
        <v>0.14771685371078574</v>
      </c>
      <c r="L975">
        <f t="shared" si="139"/>
        <v>6.7697082281341849</v>
      </c>
      <c r="M975">
        <f t="shared" si="135"/>
        <v>0.51660429258597018</v>
      </c>
      <c r="N975">
        <f t="shared" si="136"/>
        <v>1.9124579882309261</v>
      </c>
      <c r="O975">
        <f t="shared" si="137"/>
        <v>18.869390994381316</v>
      </c>
      <c r="P975">
        <f>RSQ($O$2:O975,$N$2:N975)</f>
        <v>7.352322027627812E-3</v>
      </c>
      <c r="Q975">
        <f t="shared" si="140"/>
        <v>588395739.65413415</v>
      </c>
      <c r="R975">
        <f t="shared" si="141"/>
        <v>20.192910306104729</v>
      </c>
      <c r="S975">
        <f t="shared" si="142"/>
        <v>-1.0312115244865336</v>
      </c>
      <c r="T975">
        <f t="shared" si="134"/>
        <v>-1.3950452959001891</v>
      </c>
      <c r="V975" s="4">
        <v>949</v>
      </c>
      <c r="W975" s="4">
        <v>20.482049941256207</v>
      </c>
      <c r="X975" s="4">
        <v>-1.565701994074967</v>
      </c>
      <c r="Y975" s="4">
        <v>-1.2201623162490223</v>
      </c>
      <c r="AA975" s="4">
        <v>39.736070381231677</v>
      </c>
      <c r="AB975" s="4">
        <v>19.029959701207339</v>
      </c>
    </row>
    <row r="976" spans="1:28">
      <c r="A976" s="1">
        <v>42339</v>
      </c>
      <c r="B976">
        <v>896471</v>
      </c>
      <c r="C976">
        <f>INDEX(BTC!$B$2:$B$3380,MATCH(LTC!A976,BTC!$A$2:$A$3380,0),1)</f>
        <v>386290</v>
      </c>
      <c r="D976">
        <v>1516</v>
      </c>
      <c r="E976">
        <v>149254355.17594799</v>
      </c>
      <c r="F976">
        <v>269223917.085899</v>
      </c>
      <c r="G976">
        <v>3.4382196598078099</v>
      </c>
      <c r="H976">
        <v>43410360.577221498</v>
      </c>
      <c r="I976">
        <v>15600</v>
      </c>
      <c r="J976">
        <v>53636.226693001801</v>
      </c>
      <c r="K976" s="2">
        <f t="shared" si="138"/>
        <v>0.13125668444665789</v>
      </c>
      <c r="L976">
        <f t="shared" si="139"/>
        <v>7.618659607438091</v>
      </c>
      <c r="M976">
        <f t="shared" si="135"/>
        <v>0.51679000687168453</v>
      </c>
      <c r="N976">
        <f t="shared" si="136"/>
        <v>2.030600449689854</v>
      </c>
      <c r="O976">
        <f t="shared" si="137"/>
        <v>18.821162490219606</v>
      </c>
      <c r="P976">
        <f>RSQ($O$2:O976,$N$2:N976)</f>
        <v>7.3948616862998086E-3</v>
      </c>
      <c r="Q976">
        <f t="shared" si="140"/>
        <v>718709371.82633781</v>
      </c>
      <c r="R976">
        <f t="shared" si="141"/>
        <v>20.392967622323511</v>
      </c>
      <c r="S976">
        <f t="shared" si="142"/>
        <v>-1.2246618180145985</v>
      </c>
      <c r="T976">
        <f t="shared" ref="T976:T1039" si="143">AVERAGE(S963:S976)</f>
        <v>-1.3784955096172886</v>
      </c>
      <c r="V976" s="4">
        <v>950</v>
      </c>
      <c r="W976" s="4">
        <v>20.456870177896413</v>
      </c>
      <c r="X976" s="4">
        <v>-1.6250251447381885</v>
      </c>
      <c r="Y976" s="4">
        <v>-1.2663932549553314</v>
      </c>
      <c r="AA976" s="4">
        <v>39.777963971512364</v>
      </c>
      <c r="AB976" s="4">
        <v>19.030616673078598</v>
      </c>
    </row>
    <row r="977" spans="1:28">
      <c r="A977" s="1">
        <v>42340</v>
      </c>
      <c r="B977">
        <v>897205</v>
      </c>
      <c r="C977">
        <f>INDEX(BTC!$B$2:$B$3380,MATCH(LTC!A977,BTC!$A$2:$A$3380,0),1)</f>
        <v>386451</v>
      </c>
      <c r="D977">
        <v>1517</v>
      </c>
      <c r="E977">
        <v>145645651.616633</v>
      </c>
      <c r="F977">
        <v>268379419.796386</v>
      </c>
      <c r="G977">
        <v>3.3536720220522702</v>
      </c>
      <c r="H977">
        <v>43428710.577221498</v>
      </c>
      <c r="I977">
        <v>18350</v>
      </c>
      <c r="J977">
        <v>61539.881604659102</v>
      </c>
      <c r="K977" s="2">
        <f t="shared" si="138"/>
        <v>0.1543296453179846</v>
      </c>
      <c r="L977">
        <f t="shared" si="139"/>
        <v>6.4796364816336833</v>
      </c>
      <c r="M977">
        <f t="shared" si="135"/>
        <v>0.51700845925263683</v>
      </c>
      <c r="N977">
        <f t="shared" si="136"/>
        <v>1.8686644102772825</v>
      </c>
      <c r="O977">
        <f t="shared" si="137"/>
        <v>18.79668718590608</v>
      </c>
      <c r="P977">
        <f>RSQ($O$2:O977,$N$2:N977)</f>
        <v>7.425494174686552E-3</v>
      </c>
      <c r="Q977">
        <f t="shared" si="140"/>
        <v>546340060.9419632</v>
      </c>
      <c r="R977">
        <f t="shared" si="141"/>
        <v>20.118752162073932</v>
      </c>
      <c r="S977">
        <f t="shared" si="142"/>
        <v>-1.0300783883304681</v>
      </c>
      <c r="T977">
        <f t="shared" si="143"/>
        <v>-1.3556804942265388</v>
      </c>
      <c r="V977" s="4">
        <v>951</v>
      </c>
      <c r="W977" s="4">
        <v>20.550874895766253</v>
      </c>
      <c r="X977" s="4">
        <v>-1.6969297399126368</v>
      </c>
      <c r="Y977" s="4">
        <v>-1.3224289997707668</v>
      </c>
      <c r="AA977" s="4">
        <v>39.81985756179305</v>
      </c>
      <c r="AB977" s="4">
        <v>19.030903624387101</v>
      </c>
    </row>
    <row r="978" spans="1:28">
      <c r="A978" s="1">
        <v>42341</v>
      </c>
      <c r="B978">
        <v>897825</v>
      </c>
      <c r="C978">
        <f>INDEX(BTC!$B$2:$B$3380,MATCH(LTC!A978,BTC!$A$2:$A$3380,0),1)</f>
        <v>386593</v>
      </c>
      <c r="D978">
        <v>1518</v>
      </c>
      <c r="E978">
        <v>147000412.38953301</v>
      </c>
      <c r="F978">
        <v>268310191.512171</v>
      </c>
      <c r="G978">
        <v>3.3836594205859001</v>
      </c>
      <c r="H978">
        <v>43444210.577221498</v>
      </c>
      <c r="I978">
        <v>15500</v>
      </c>
      <c r="J978">
        <v>52446.7210190814</v>
      </c>
      <c r="K978" s="2">
        <f t="shared" si="138"/>
        <v>0.13031368103551985</v>
      </c>
      <c r="L978">
        <f t="shared" si="139"/>
        <v>7.6737913629147512</v>
      </c>
      <c r="M978">
        <f t="shared" si="135"/>
        <v>0.51719298306216066</v>
      </c>
      <c r="N978">
        <f t="shared" si="136"/>
        <v>2.0378108039277754</v>
      </c>
      <c r="O978">
        <f t="shared" si="137"/>
        <v>18.805945950110047</v>
      </c>
      <c r="P978">
        <f>RSQ($O$2:O978,$N$2:N978)</f>
        <v>7.460764296847327E-3</v>
      </c>
      <c r="Q978">
        <f t="shared" si="140"/>
        <v>727538388.43208826</v>
      </c>
      <c r="R978">
        <f t="shared" si="141"/>
        <v>20.405177323222006</v>
      </c>
      <c r="S978">
        <f t="shared" si="142"/>
        <v>-1.2460307965782913</v>
      </c>
      <c r="T978">
        <f t="shared" si="143"/>
        <v>-1.340966931686804</v>
      </c>
      <c r="V978" s="4">
        <v>952</v>
      </c>
      <c r="W978" s="4">
        <v>20.472271335715135</v>
      </c>
      <c r="X978" s="4">
        <v>-1.6685252109582365</v>
      </c>
      <c r="Y978" s="4">
        <v>-1.3002931552919841</v>
      </c>
      <c r="AA978" s="4">
        <v>39.861751152073737</v>
      </c>
      <c r="AB978" s="4">
        <v>19.031878384902239</v>
      </c>
    </row>
    <row r="979" spans="1:28">
      <c r="A979" s="1">
        <v>42342</v>
      </c>
      <c r="B979">
        <v>898376</v>
      </c>
      <c r="C979">
        <f>INDEX(BTC!$B$2:$B$3380,MATCH(LTC!A979,BTC!$A$2:$A$3380,0),1)</f>
        <v>386746</v>
      </c>
      <c r="D979">
        <v>1519</v>
      </c>
      <c r="E979">
        <v>146511356.335408</v>
      </c>
      <c r="F979">
        <v>268208542.85585999</v>
      </c>
      <c r="G979">
        <v>3.3713333554098801</v>
      </c>
      <c r="H979">
        <v>43457985.577221498</v>
      </c>
      <c r="I979">
        <v>13775</v>
      </c>
      <c r="J979">
        <v>46440.116970771101</v>
      </c>
      <c r="K979" s="2">
        <f t="shared" si="138"/>
        <v>0.11577432048845737</v>
      </c>
      <c r="L979">
        <f t="shared" si="139"/>
        <v>8.637494012324602</v>
      </c>
      <c r="M979">
        <f t="shared" si="135"/>
        <v>0.51735697115739876</v>
      </c>
      <c r="N979">
        <f t="shared" si="136"/>
        <v>2.1561124958749782</v>
      </c>
      <c r="O979">
        <f t="shared" si="137"/>
        <v>18.802613501064894</v>
      </c>
      <c r="P979">
        <f>RSQ($O$2:O979,$N$2:N979)</f>
        <v>7.4936487309519113E-3</v>
      </c>
      <c r="Q979">
        <f t="shared" si="140"/>
        <v>888907975.44771481</v>
      </c>
      <c r="R979">
        <f t="shared" si="141"/>
        <v>20.605504273438179</v>
      </c>
      <c r="S979">
        <f t="shared" si="142"/>
        <v>-1.4047107022872702</v>
      </c>
      <c r="T979">
        <f t="shared" si="143"/>
        <v>-1.3362281642812046</v>
      </c>
      <c r="V979" s="4">
        <v>953</v>
      </c>
      <c r="W979" s="4">
        <v>20.501739670585728</v>
      </c>
      <c r="X979" s="4">
        <v>-1.698168444799709</v>
      </c>
      <c r="Y979" s="4">
        <v>-1.323394330995916</v>
      </c>
      <c r="AA979" s="4">
        <v>39.903644742354423</v>
      </c>
      <c r="AB979" s="4">
        <v>19.033013859769682</v>
      </c>
    </row>
    <row r="980" spans="1:28">
      <c r="A980" s="1">
        <v>42343</v>
      </c>
      <c r="B980">
        <v>898975</v>
      </c>
      <c r="C980">
        <f>INDEX(BTC!$B$2:$B$3380,MATCH(LTC!A980,BTC!$A$2:$A$3380,0),1)</f>
        <v>386921</v>
      </c>
      <c r="D980">
        <v>1520</v>
      </c>
      <c r="E980">
        <v>153877249.17785701</v>
      </c>
      <c r="F980">
        <v>268351460.89263901</v>
      </c>
      <c r="G980">
        <v>3.5396082331343299</v>
      </c>
      <c r="H980">
        <v>43472960.577221498</v>
      </c>
      <c r="I980">
        <v>14975</v>
      </c>
      <c r="J980">
        <v>53005.633291186503</v>
      </c>
      <c r="K980" s="2">
        <f t="shared" si="138"/>
        <v>0.12581656913575637</v>
      </c>
      <c r="L980">
        <f t="shared" si="139"/>
        <v>7.9480787536099298</v>
      </c>
      <c r="M980">
        <f t="shared" si="135"/>
        <v>0.5175352449669226</v>
      </c>
      <c r="N980">
        <f t="shared" si="136"/>
        <v>2.0729302332476682</v>
      </c>
      <c r="O980">
        <f t="shared" si="137"/>
        <v>18.851665759277463</v>
      </c>
      <c r="P980">
        <f>RSQ($O$2:O980,$N$2:N980)</f>
        <v>7.5509802173949958E-3</v>
      </c>
      <c r="Q980">
        <f t="shared" si="140"/>
        <v>772117300.77896547</v>
      </c>
      <c r="R980">
        <f t="shared" si="141"/>
        <v>20.464647040460932</v>
      </c>
      <c r="S980">
        <f t="shared" si="142"/>
        <v>-1.2567439486557692</v>
      </c>
      <c r="T980">
        <f t="shared" si="143"/>
        <v>-1.3159371005806324</v>
      </c>
      <c r="V980" s="4">
        <v>954</v>
      </c>
      <c r="W980" s="4">
        <v>20.719636603496994</v>
      </c>
      <c r="X980" s="4">
        <v>-2.0084339419811634</v>
      </c>
      <c r="Y980" s="4">
        <v>-1.5651863636596692</v>
      </c>
      <c r="AA980" s="4">
        <v>39.945538332635117</v>
      </c>
      <c r="AB980" s="4">
        <v>19.033411081242047</v>
      </c>
    </row>
    <row r="981" spans="1:28">
      <c r="A981" s="1">
        <v>42344</v>
      </c>
      <c r="B981">
        <v>899508</v>
      </c>
      <c r="C981">
        <f>INDEX(BTC!$B$2:$B$3380,MATCH(LTC!A981,BTC!$A$2:$A$3380,0),1)</f>
        <v>387080</v>
      </c>
      <c r="D981">
        <v>1521</v>
      </c>
      <c r="E981">
        <v>151437350.10314101</v>
      </c>
      <c r="F981">
        <v>267977815.53821301</v>
      </c>
      <c r="G981">
        <v>3.4824163087975002</v>
      </c>
      <c r="H981">
        <v>43486285.577221498</v>
      </c>
      <c r="I981">
        <v>13325</v>
      </c>
      <c r="J981">
        <v>46403.197314726604</v>
      </c>
      <c r="K981" s="2">
        <f t="shared" si="138"/>
        <v>0.11191933699090996</v>
      </c>
      <c r="L981">
        <f t="shared" si="139"/>
        <v>8.9350064688215554</v>
      </c>
      <c r="M981">
        <f t="shared" si="135"/>
        <v>0.51769387591930349</v>
      </c>
      <c r="N981">
        <f t="shared" si="136"/>
        <v>2.1899768725978732</v>
      </c>
      <c r="O981">
        <f t="shared" si="137"/>
        <v>18.835682566713974</v>
      </c>
      <c r="P981">
        <f>RSQ($O$2:O981,$N$2:N981)</f>
        <v>7.6012970428793042E-3</v>
      </c>
      <c r="Q981">
        <f t="shared" si="140"/>
        <v>941371807.51996648</v>
      </c>
      <c r="R981">
        <f t="shared" si="141"/>
        <v>20.662848739085355</v>
      </c>
      <c r="S981">
        <f t="shared" si="142"/>
        <v>-1.4236247234260782</v>
      </c>
      <c r="T981">
        <f t="shared" si="143"/>
        <v>-1.2999647889558015</v>
      </c>
      <c r="V981" s="4">
        <v>955</v>
      </c>
      <c r="W981" s="4">
        <v>20.559095515820008</v>
      </c>
      <c r="X981" s="4">
        <v>-1.8939104696319262</v>
      </c>
      <c r="Y981" s="4">
        <v>-1.4759374351820094</v>
      </c>
      <c r="AA981" s="4">
        <v>39.987431922915803</v>
      </c>
      <c r="AB981" s="4">
        <v>19.033870411172817</v>
      </c>
    </row>
    <row r="982" spans="1:28">
      <c r="A982" s="1">
        <v>42345</v>
      </c>
      <c r="B982">
        <v>900041</v>
      </c>
      <c r="C982">
        <f>INDEX(BTC!$B$2:$B$3380,MATCH(LTC!A982,BTC!$A$2:$A$3380,0),1)</f>
        <v>387227</v>
      </c>
      <c r="D982">
        <v>1522</v>
      </c>
      <c r="E982">
        <v>158340203.56487501</v>
      </c>
      <c r="F982">
        <v>268163320.92649901</v>
      </c>
      <c r="G982">
        <v>3.6400372661678402</v>
      </c>
      <c r="H982">
        <v>43499610.577221498</v>
      </c>
      <c r="I982">
        <v>13325</v>
      </c>
      <c r="J982">
        <v>48503.496571686403</v>
      </c>
      <c r="K982" s="2">
        <f t="shared" si="138"/>
        <v>0.11188505334685855</v>
      </c>
      <c r="L982">
        <f t="shared" si="139"/>
        <v>8.9377443196086865</v>
      </c>
      <c r="M982">
        <f t="shared" si="135"/>
        <v>0.51785250687168449</v>
      </c>
      <c r="N982">
        <f t="shared" si="136"/>
        <v>2.190283244106205</v>
      </c>
      <c r="O982">
        <f t="shared" si="137"/>
        <v>18.880256463325498</v>
      </c>
      <c r="P982">
        <f>RSQ($O$2:O982,$N$2:N982)</f>
        <v>7.675774685431588E-3</v>
      </c>
      <c r="Q982">
        <f t="shared" si="140"/>
        <v>941860314.35650873</v>
      </c>
      <c r="R982">
        <f t="shared" si="141"/>
        <v>20.6633675352994</v>
      </c>
      <c r="S982">
        <f t="shared" si="142"/>
        <v>-1.3892994764577247</v>
      </c>
      <c r="T982">
        <f t="shared" si="143"/>
        <v>-1.3027094174260447</v>
      </c>
      <c r="V982" s="4">
        <v>956</v>
      </c>
      <c r="W982" s="4">
        <v>20.562661880342102</v>
      </c>
      <c r="X982" s="4">
        <v>-1.7929774193325656</v>
      </c>
      <c r="Y982" s="4">
        <v>-1.3972796159383749</v>
      </c>
      <c r="AA982" s="4">
        <v>40.02932551319649</v>
      </c>
      <c r="AB982" s="4">
        <v>19.033992194310215</v>
      </c>
    </row>
    <row r="983" spans="1:28">
      <c r="A983" s="1">
        <v>42346</v>
      </c>
      <c r="B983">
        <v>900606</v>
      </c>
      <c r="C983">
        <f>INDEX(BTC!$B$2:$B$3380,MATCH(LTC!A983,BTC!$A$2:$A$3380,0),1)</f>
        <v>387402</v>
      </c>
      <c r="D983">
        <v>1523</v>
      </c>
      <c r="E983">
        <v>160652899.13811201</v>
      </c>
      <c r="F983">
        <v>268316430.35760701</v>
      </c>
      <c r="G983">
        <v>3.6920043063875898</v>
      </c>
      <c r="H983">
        <v>43513735.577221498</v>
      </c>
      <c r="I983">
        <v>14125</v>
      </c>
      <c r="J983">
        <v>52149.560827724701</v>
      </c>
      <c r="K983" s="2">
        <f t="shared" si="138"/>
        <v>0.11856385533354914</v>
      </c>
      <c r="L983">
        <f t="shared" si="139"/>
        <v>8.4342736425595746</v>
      </c>
      <c r="M983">
        <f t="shared" si="135"/>
        <v>0.51802066163358929</v>
      </c>
      <c r="N983">
        <f t="shared" si="136"/>
        <v>2.1323035999675364</v>
      </c>
      <c r="O983">
        <f t="shared" si="137"/>
        <v>18.894756689663414</v>
      </c>
      <c r="P983">
        <f>RSQ($O$2:O983,$N$2:N983)</f>
        <v>7.7560470761589501E-3</v>
      </c>
      <c r="Q983">
        <f t="shared" si="140"/>
        <v>853782745.09323752</v>
      </c>
      <c r="R983">
        <f t="shared" si="141"/>
        <v>20.565187322542151</v>
      </c>
      <c r="S983">
        <f t="shared" si="142"/>
        <v>-1.3015052400231755</v>
      </c>
      <c r="T983">
        <f t="shared" si="143"/>
        <v>-1.295709980208702</v>
      </c>
      <c r="V983" s="4">
        <v>957</v>
      </c>
      <c r="W983" s="4">
        <v>20.536270579480597</v>
      </c>
      <c r="X983" s="4">
        <v>-1.781458722021334</v>
      </c>
      <c r="Y983" s="4">
        <v>-1.3883030160204912</v>
      </c>
      <c r="AA983" s="4">
        <v>40.071219103477176</v>
      </c>
      <c r="AB983" s="4">
        <v>19.034441844308027</v>
      </c>
    </row>
    <row r="984" spans="1:28">
      <c r="A984" s="1">
        <v>42347</v>
      </c>
      <c r="B984">
        <v>901219</v>
      </c>
      <c r="C984">
        <f>INDEX(BTC!$B$2:$B$3380,MATCH(LTC!A984,BTC!$A$2:$A$3380,0),1)</f>
        <v>387570</v>
      </c>
      <c r="D984">
        <v>1524</v>
      </c>
      <c r="E984">
        <v>159541140.46509099</v>
      </c>
      <c r="F984">
        <v>268182816.08993801</v>
      </c>
      <c r="G984">
        <v>3.6651638778664299</v>
      </c>
      <c r="H984">
        <v>43529060.577221498</v>
      </c>
      <c r="I984">
        <v>15325</v>
      </c>
      <c r="J984">
        <v>56168.636428302998</v>
      </c>
      <c r="K984" s="2">
        <f t="shared" si="138"/>
        <v>0.12859124859977145</v>
      </c>
      <c r="L984">
        <f t="shared" si="139"/>
        <v>7.776578973211536</v>
      </c>
      <c r="M984">
        <f t="shared" si="135"/>
        <v>0.51820310210977971</v>
      </c>
      <c r="N984">
        <f t="shared" si="136"/>
        <v>2.0511165208179203</v>
      </c>
      <c r="O984">
        <f t="shared" si="137"/>
        <v>18.887812380880344</v>
      </c>
      <c r="P984">
        <f>RSQ($O$2:O984,$N$2:N984)</f>
        <v>7.8297138822449146E-3</v>
      </c>
      <c r="Q984">
        <f t="shared" si="140"/>
        <v>744116857.25325847</v>
      </c>
      <c r="R984">
        <f t="shared" si="141"/>
        <v>20.427708646664378</v>
      </c>
      <c r="S984">
        <f t="shared" si="142"/>
        <v>-1.1998002308878464</v>
      </c>
      <c r="T984">
        <f t="shared" si="143"/>
        <v>-1.2692592223153656</v>
      </c>
      <c r="V984" s="4">
        <v>958</v>
      </c>
      <c r="W984" s="4">
        <v>20.622097157357267</v>
      </c>
      <c r="X984" s="4">
        <v>-1.8808857277963895</v>
      </c>
      <c r="Y984" s="4">
        <v>-1.4657871644237586</v>
      </c>
      <c r="AA984" s="4">
        <v>40.113112693757863</v>
      </c>
      <c r="AB984" s="4">
        <v>19.03454858500444</v>
      </c>
    </row>
    <row r="985" spans="1:28">
      <c r="A985" s="1">
        <v>42348</v>
      </c>
      <c r="B985">
        <v>901839</v>
      </c>
      <c r="C985">
        <f>INDEX(BTC!$B$2:$B$3380,MATCH(LTC!A985,BTC!$A$2:$A$3380,0),1)</f>
        <v>387786</v>
      </c>
      <c r="D985">
        <v>1525</v>
      </c>
      <c r="E985">
        <v>158860755.25971299</v>
      </c>
      <c r="F985">
        <v>268235970.44182399</v>
      </c>
      <c r="G985">
        <v>3.64823420316739</v>
      </c>
      <c r="H985">
        <v>43544560.577221498</v>
      </c>
      <c r="I985">
        <v>15500</v>
      </c>
      <c r="J985">
        <v>56547.630149094497</v>
      </c>
      <c r="K985" s="2">
        <f t="shared" si="138"/>
        <v>0.13001336848858935</v>
      </c>
      <c r="L985">
        <f t="shared" si="139"/>
        <v>7.6915167388172483</v>
      </c>
      <c r="M985">
        <f t="shared" si="135"/>
        <v>0.51838762591930354</v>
      </c>
      <c r="N985">
        <f t="shared" si="136"/>
        <v>2.0401179992860516</v>
      </c>
      <c r="O985">
        <f t="shared" si="137"/>
        <v>18.883538623405176</v>
      </c>
      <c r="P985">
        <f>RSQ($O$2:O985,$N$2:N985)</f>
        <v>7.9008609852349622E-3</v>
      </c>
      <c r="Q985">
        <f t="shared" si="140"/>
        <v>730386371.19332337</v>
      </c>
      <c r="R985">
        <f t="shared" si="141"/>
        <v>20.409084227697072</v>
      </c>
      <c r="S985">
        <f t="shared" si="142"/>
        <v>-1.1886190056623316</v>
      </c>
      <c r="T985">
        <f t="shared" si="143"/>
        <v>-1.2367800955942985</v>
      </c>
      <c r="V985" s="4">
        <v>959</v>
      </c>
      <c r="W985" s="4">
        <v>20.5492822317701</v>
      </c>
      <c r="X985" s="4">
        <v>-1.8446929252401425</v>
      </c>
      <c r="Y985" s="4">
        <v>-1.4375818648420431</v>
      </c>
      <c r="AA985" s="4">
        <v>40.155006284038549</v>
      </c>
      <c r="AB985" s="4">
        <v>19.034643732710656</v>
      </c>
    </row>
    <row r="986" spans="1:28">
      <c r="A986" s="1">
        <v>42349</v>
      </c>
      <c r="B986">
        <v>902444</v>
      </c>
      <c r="C986">
        <f>INDEX(BTC!$B$2:$B$3380,MATCH(LTC!A986,BTC!$A$2:$A$3380,0),1)</f>
        <v>387946</v>
      </c>
      <c r="D986">
        <v>1526</v>
      </c>
      <c r="E986">
        <v>168472635.153341</v>
      </c>
      <c r="F986">
        <v>268355860.73894501</v>
      </c>
      <c r="G986">
        <v>3.8676274385561702</v>
      </c>
      <c r="H986">
        <v>43559685.577221498</v>
      </c>
      <c r="I986">
        <v>15125</v>
      </c>
      <c r="J986">
        <v>58497.865008162</v>
      </c>
      <c r="K986" s="2">
        <f t="shared" si="138"/>
        <v>0.12682383210058928</v>
      </c>
      <c r="L986">
        <f t="shared" si="139"/>
        <v>7.8849533517238166</v>
      </c>
      <c r="M986">
        <f t="shared" si="135"/>
        <v>0.51856768544311305</v>
      </c>
      <c r="N986">
        <f t="shared" si="136"/>
        <v>2.0649563043193555</v>
      </c>
      <c r="O986">
        <f t="shared" si="137"/>
        <v>18.942283891917157</v>
      </c>
      <c r="P986">
        <f>RSQ($O$2:O986,$N$2:N986)</f>
        <v>8.0012496675280018E-3</v>
      </c>
      <c r="Q986">
        <f t="shared" si="140"/>
        <v>761761700.18507087</v>
      </c>
      <c r="R986">
        <f t="shared" si="141"/>
        <v>20.451144335324962</v>
      </c>
      <c r="S986">
        <f t="shared" si="142"/>
        <v>-1.1756188703116945</v>
      </c>
      <c r="T986">
        <f t="shared" si="143"/>
        <v>-1.2294562416766386</v>
      </c>
      <c r="V986" s="4">
        <v>960</v>
      </c>
      <c r="W986" s="4">
        <v>20.543865923581418</v>
      </c>
      <c r="X986" s="4">
        <v>-1.7996749248295778</v>
      </c>
      <c r="Y986" s="4">
        <v>-1.4024990279664939</v>
      </c>
      <c r="AA986" s="4">
        <v>40.196899874319236</v>
      </c>
      <c r="AB986" s="4">
        <v>19.036980613485149</v>
      </c>
    </row>
    <row r="987" spans="1:28">
      <c r="A987" s="1">
        <v>42350</v>
      </c>
      <c r="B987">
        <v>903057</v>
      </c>
      <c r="C987">
        <f>INDEX(BTC!$B$2:$B$3380,MATCH(LTC!A987,BTC!$A$2:$A$3380,0),1)</f>
        <v>388108</v>
      </c>
      <c r="D987">
        <v>1527</v>
      </c>
      <c r="E987">
        <v>157302054.82269299</v>
      </c>
      <c r="F987">
        <v>268268140.60026601</v>
      </c>
      <c r="G987">
        <v>3.60991432334664</v>
      </c>
      <c r="H987">
        <v>43575010.577221498</v>
      </c>
      <c r="I987">
        <v>15325</v>
      </c>
      <c r="J987">
        <v>55321.937005287196</v>
      </c>
      <c r="K987" s="2">
        <f t="shared" si="138"/>
        <v>0.12845564868149514</v>
      </c>
      <c r="L987">
        <f t="shared" si="139"/>
        <v>7.7847880592584353</v>
      </c>
      <c r="M987">
        <f t="shared" si="135"/>
        <v>0.51875012591930358</v>
      </c>
      <c r="N987">
        <f t="shared" si="136"/>
        <v>2.0521715806711152</v>
      </c>
      <c r="O987">
        <f t="shared" si="137"/>
        <v>18.873678431024512</v>
      </c>
      <c r="P987">
        <f>RSQ($O$2:O987,$N$2:N987)</f>
        <v>8.0680019163645762E-3</v>
      </c>
      <c r="Q987">
        <f t="shared" si="140"/>
        <v>745447479.17999184</v>
      </c>
      <c r="R987">
        <f t="shared" si="141"/>
        <v>20.429495239224529</v>
      </c>
      <c r="S987">
        <f t="shared" si="142"/>
        <v>-1.2122046186969377</v>
      </c>
      <c r="T987">
        <f t="shared" si="143"/>
        <v>-1.2262632675531482</v>
      </c>
      <c r="V987" s="4">
        <v>961</v>
      </c>
      <c r="W987" s="4">
        <v>20.620619519684404</v>
      </c>
      <c r="X987" s="4">
        <v>-1.8691791016753676</v>
      </c>
      <c r="Y987" s="4">
        <v>-1.4566641102938274</v>
      </c>
      <c r="AA987" s="4">
        <v>40.238793464599922</v>
      </c>
      <c r="AB987" s="4">
        <v>19.037094813771521</v>
      </c>
    </row>
    <row r="988" spans="1:28">
      <c r="A988" s="1">
        <v>42351</v>
      </c>
      <c r="B988">
        <v>903632</v>
      </c>
      <c r="C988">
        <f>INDEX(BTC!$B$2:$B$3380,MATCH(LTC!A988,BTC!$A$2:$A$3380,0),1)</f>
        <v>388250</v>
      </c>
      <c r="D988">
        <v>1528</v>
      </c>
      <c r="E988">
        <v>156088432.96589601</v>
      </c>
      <c r="F988">
        <v>268300478.45817301</v>
      </c>
      <c r="G988">
        <v>3.5808816962876402</v>
      </c>
      <c r="H988">
        <v>43589385.577221498</v>
      </c>
      <c r="I988">
        <v>14375</v>
      </c>
      <c r="J988">
        <v>51475.1743841348</v>
      </c>
      <c r="K988" s="2">
        <f t="shared" si="138"/>
        <v>0.12045291945440353</v>
      </c>
      <c r="L988">
        <f t="shared" si="139"/>
        <v>8.3019988600487338</v>
      </c>
      <c r="M988">
        <f t="shared" si="135"/>
        <v>0.51892125687168444</v>
      </c>
      <c r="N988">
        <f t="shared" si="136"/>
        <v>2.1164963123203986</v>
      </c>
      <c r="O988">
        <f t="shared" si="137"/>
        <v>18.865933282585694</v>
      </c>
      <c r="P988">
        <f>RSQ($O$2:O988,$N$2:N988)</f>
        <v>8.1325663053369041E-3</v>
      </c>
      <c r="Q988">
        <f t="shared" si="140"/>
        <v>831232375.88063192</v>
      </c>
      <c r="R988">
        <f t="shared" si="141"/>
        <v>20.538419947761462</v>
      </c>
      <c r="S988">
        <f t="shared" si="142"/>
        <v>-1.30310718430962</v>
      </c>
      <c r="T988">
        <f t="shared" si="143"/>
        <v>-1.241944037723453</v>
      </c>
      <c r="V988" s="4">
        <v>962</v>
      </c>
      <c r="W988" s="4">
        <v>20.472040933830304</v>
      </c>
      <c r="X988" s="4">
        <v>-1.732015387406161</v>
      </c>
      <c r="Y988" s="4">
        <v>-1.349771485808851</v>
      </c>
      <c r="AA988" s="4">
        <v>40.280687054880609</v>
      </c>
      <c r="AB988" s="4">
        <v>19.037539308769588</v>
      </c>
    </row>
    <row r="989" spans="1:28">
      <c r="A989" s="1">
        <v>42352</v>
      </c>
      <c r="B989">
        <v>904199</v>
      </c>
      <c r="C989">
        <f>INDEX(BTC!$B$2:$B$3380,MATCH(LTC!A989,BTC!$A$2:$A$3380,0),1)</f>
        <v>388445</v>
      </c>
      <c r="D989">
        <v>1529</v>
      </c>
      <c r="E989">
        <v>156363916.144353</v>
      </c>
      <c r="F989">
        <v>268288438.211768</v>
      </c>
      <c r="G989">
        <v>3.5860354997256398</v>
      </c>
      <c r="H989">
        <v>43603560.577221498</v>
      </c>
      <c r="I989">
        <v>14175</v>
      </c>
      <c r="J989">
        <v>50832.053208610901</v>
      </c>
      <c r="K989" s="2">
        <f t="shared" si="138"/>
        <v>0.11873843973890251</v>
      </c>
      <c r="L989">
        <f t="shared" si="139"/>
        <v>8.4218724972210328</v>
      </c>
      <c r="M989">
        <f t="shared" si="135"/>
        <v>0.5190900068716845</v>
      </c>
      <c r="N989">
        <f t="shared" si="136"/>
        <v>2.1308321903733001</v>
      </c>
      <c r="O989">
        <f t="shared" si="137"/>
        <v>18.867696644267081</v>
      </c>
      <c r="P989">
        <f>RSQ($O$2:O989,$N$2:N989)</f>
        <v>8.1982504910055008E-3</v>
      </c>
      <c r="Q989">
        <f t="shared" si="140"/>
        <v>851658089.97374272</v>
      </c>
      <c r="R989">
        <f t="shared" si="141"/>
        <v>20.562695701402333</v>
      </c>
      <c r="S989">
        <f t="shared" si="142"/>
        <v>-1.3206475691205897</v>
      </c>
      <c r="T989">
        <f t="shared" si="143"/>
        <v>-1.2626180409115995</v>
      </c>
      <c r="V989" s="4">
        <v>963</v>
      </c>
      <c r="W989" s="4">
        <v>20.587781977576622</v>
      </c>
      <c r="X989" s="4">
        <v>-1.8636112523554544</v>
      </c>
      <c r="Y989" s="4">
        <v>-1.4523250470822966</v>
      </c>
      <c r="AA989" s="4">
        <v>40.322580645161295</v>
      </c>
      <c r="AB989" s="4">
        <v>19.037581754855616</v>
      </c>
    </row>
    <row r="990" spans="1:28">
      <c r="A990" s="1">
        <v>42353</v>
      </c>
      <c r="B990">
        <v>904753</v>
      </c>
      <c r="C990">
        <f>INDEX(BTC!$B$2:$B$3380,MATCH(LTC!A990,BTC!$A$2:$A$3380,0),1)</f>
        <v>388628</v>
      </c>
      <c r="D990">
        <v>1530</v>
      </c>
      <c r="E990">
        <v>165680783.08190501</v>
      </c>
      <c r="F990">
        <v>268537719.560507</v>
      </c>
      <c r="G990">
        <v>3.7985011235038799</v>
      </c>
      <c r="H990">
        <v>43617410.577221498</v>
      </c>
      <c r="I990">
        <v>13850</v>
      </c>
      <c r="J990">
        <v>52609.240560528699</v>
      </c>
      <c r="K990" s="2">
        <f t="shared" si="138"/>
        <v>0.11597920264074164</v>
      </c>
      <c r="L990">
        <f t="shared" si="139"/>
        <v>8.6222355149104626</v>
      </c>
      <c r="M990">
        <f t="shared" si="135"/>
        <v>0.51925488782406548</v>
      </c>
      <c r="N990">
        <f t="shared" si="136"/>
        <v>2.1543443915295253</v>
      </c>
      <c r="O990">
        <f t="shared" si="137"/>
        <v>18.925573501512577</v>
      </c>
      <c r="P990">
        <f>RSQ($O$2:O990,$N$2:N990)</f>
        <v>8.2950365214108229E-3</v>
      </c>
      <c r="Q990">
        <f t="shared" si="140"/>
        <v>886250537.48790395</v>
      </c>
      <c r="R990">
        <f t="shared" si="141"/>
        <v>20.60251024228479</v>
      </c>
      <c r="S990">
        <f t="shared" si="142"/>
        <v>-1.3065744319721531</v>
      </c>
      <c r="T990">
        <f t="shared" si="143"/>
        <v>-1.2684689419085677</v>
      </c>
      <c r="V990" s="4">
        <v>964</v>
      </c>
      <c r="W990" s="4">
        <v>20.609849961112051</v>
      </c>
      <c r="X990" s="4">
        <v>-1.8880390667494424</v>
      </c>
      <c r="Y990" s="4">
        <v>-1.4713618105945507</v>
      </c>
      <c r="AA990" s="4">
        <v>40.364474235441982</v>
      </c>
      <c r="AB990" s="4">
        <v>19.039311391476808</v>
      </c>
    </row>
    <row r="991" spans="1:28">
      <c r="A991" s="1">
        <v>42354</v>
      </c>
      <c r="B991">
        <v>905306</v>
      </c>
      <c r="C991">
        <f>INDEX(BTC!$B$2:$B$3380,MATCH(LTC!A991,BTC!$A$2:$A$3380,0),1)</f>
        <v>388791</v>
      </c>
      <c r="D991">
        <v>1531</v>
      </c>
      <c r="E991">
        <v>160240034.12585601</v>
      </c>
      <c r="F991">
        <v>268568138.630153</v>
      </c>
      <c r="G991">
        <v>3.6725990452929702</v>
      </c>
      <c r="H991">
        <v>43631235.577221498</v>
      </c>
      <c r="I991">
        <v>13825</v>
      </c>
      <c r="J991">
        <v>50773.681801175298</v>
      </c>
      <c r="K991" s="2">
        <f t="shared" si="138"/>
        <v>0.11573317104584195</v>
      </c>
      <c r="L991">
        <f t="shared" si="139"/>
        <v>8.6405651116558424</v>
      </c>
      <c r="M991">
        <f t="shared" si="135"/>
        <v>0.51941947115739884</v>
      </c>
      <c r="N991">
        <f t="shared" si="136"/>
        <v>2.1564679871187047</v>
      </c>
      <c r="O991">
        <f t="shared" si="137"/>
        <v>18.892183462288962</v>
      </c>
      <c r="P991">
        <f>RSQ($O$2:O991,$N$2:N991)</f>
        <v>8.3740853908515159E-3</v>
      </c>
      <c r="Q991">
        <f t="shared" si="140"/>
        <v>889443235.53124356</v>
      </c>
      <c r="R991">
        <f t="shared" si="141"/>
        <v>20.606106246880081</v>
      </c>
      <c r="S991">
        <f t="shared" si="142"/>
        <v>-1.3353918691590394</v>
      </c>
      <c r="T991">
        <f t="shared" si="143"/>
        <v>-1.2902770476820373</v>
      </c>
      <c r="V991" s="4">
        <v>965</v>
      </c>
      <c r="W991" s="4">
        <v>20.705871245556441</v>
      </c>
      <c r="X991" s="4">
        <v>-1.9775801984335928</v>
      </c>
      <c r="Y991" s="4">
        <v>-1.541141829428748</v>
      </c>
      <c r="AA991" s="4">
        <v>40.406367825722668</v>
      </c>
      <c r="AB991" s="4">
        <v>19.039352675214978</v>
      </c>
    </row>
    <row r="992" spans="1:28">
      <c r="A992" s="1">
        <v>42355</v>
      </c>
      <c r="B992">
        <v>905881</v>
      </c>
      <c r="C992">
        <f>INDEX(BTC!$B$2:$B$3380,MATCH(LTC!A992,BTC!$A$2:$A$3380,0),1)</f>
        <v>388946</v>
      </c>
      <c r="D992">
        <v>1532</v>
      </c>
      <c r="E992">
        <v>162758960.11159</v>
      </c>
      <c r="F992">
        <v>268640092.81793398</v>
      </c>
      <c r="G992">
        <v>3.7291026052579399</v>
      </c>
      <c r="H992">
        <v>43645610.577221498</v>
      </c>
      <c r="I992">
        <v>14375</v>
      </c>
      <c r="J992">
        <v>53605.8499505828</v>
      </c>
      <c r="K992" s="2">
        <f t="shared" si="138"/>
        <v>0.12029775000421698</v>
      </c>
      <c r="L992">
        <f t="shared" si="139"/>
        <v>8.3127074277361412</v>
      </c>
      <c r="M992">
        <f t="shared" si="135"/>
        <v>0.5195906021097797</v>
      </c>
      <c r="N992">
        <f t="shared" si="136"/>
        <v>2.1177853593832525</v>
      </c>
      <c r="O992">
        <f t="shared" si="137"/>
        <v>18.907780891986604</v>
      </c>
      <c r="P992">
        <f>RSQ($O$2:O992,$N$2:N992)</f>
        <v>8.4597438358908986E-3</v>
      </c>
      <c r="Q992">
        <f t="shared" si="140"/>
        <v>833048785.2197144</v>
      </c>
      <c r="R992">
        <f t="shared" si="141"/>
        <v>20.540602764106147</v>
      </c>
      <c r="S992">
        <f t="shared" si="142"/>
        <v>-1.2722026169537486</v>
      </c>
      <c r="T992">
        <f t="shared" si="143"/>
        <v>-1.2921464634231412</v>
      </c>
      <c r="V992" s="4">
        <v>966</v>
      </c>
      <c r="W992" s="4">
        <v>20.839152465192267</v>
      </c>
      <c r="X992" s="4">
        <v>-2.1141638187407352</v>
      </c>
      <c r="Y992" s="4">
        <v>-1.6475823827053637</v>
      </c>
      <c r="AA992" s="4">
        <v>40.448261416003355</v>
      </c>
      <c r="AB992" s="4">
        <v>19.039429262147539</v>
      </c>
    </row>
    <row r="993" spans="1:28">
      <c r="A993" s="1">
        <v>42356</v>
      </c>
      <c r="B993">
        <v>906487</v>
      </c>
      <c r="C993">
        <f>INDEX(BTC!$B$2:$B$3380,MATCH(LTC!A993,BTC!$A$2:$A$3380,0),1)</f>
        <v>389115</v>
      </c>
      <c r="D993">
        <v>1533</v>
      </c>
      <c r="E993">
        <v>163392056.42945099</v>
      </c>
      <c r="F993">
        <v>268734307.60909897</v>
      </c>
      <c r="G993">
        <v>3.7423089810921901</v>
      </c>
      <c r="H993">
        <v>43660760.577221498</v>
      </c>
      <c r="I993">
        <v>15150</v>
      </c>
      <c r="J993">
        <v>56695.981063546598</v>
      </c>
      <c r="K993" s="2">
        <f t="shared" si="138"/>
        <v>0.12673937482634998</v>
      </c>
      <c r="L993">
        <f t="shared" si="139"/>
        <v>7.8902077698437028</v>
      </c>
      <c r="M993">
        <f t="shared" si="135"/>
        <v>0.51977095925263683</v>
      </c>
      <c r="N993">
        <f t="shared" si="136"/>
        <v>2.0656224678245909</v>
      </c>
      <c r="O993">
        <f t="shared" si="137"/>
        <v>18.911663124945619</v>
      </c>
      <c r="P993">
        <f>RSQ($O$2:O993,$N$2:N993)</f>
        <v>8.544868682863525E-3</v>
      </c>
      <c r="Q993">
        <f t="shared" si="140"/>
        <v>762621492.1262939</v>
      </c>
      <c r="R993">
        <f t="shared" si="141"/>
        <v>20.452272387689661</v>
      </c>
      <c r="S993">
        <f t="shared" si="142"/>
        <v>-1.2003557578647264</v>
      </c>
      <c r="T993">
        <f t="shared" si="143"/>
        <v>-1.2775496816786738</v>
      </c>
      <c r="V993" s="4">
        <v>967</v>
      </c>
      <c r="W993" s="4">
        <v>20.454807274767312</v>
      </c>
      <c r="X993" s="4">
        <v>-1.7337943588004912</v>
      </c>
      <c r="Y993" s="4">
        <v>-1.3511578504333202</v>
      </c>
      <c r="AA993" s="4">
        <v>40.490155006284049</v>
      </c>
      <c r="AB993" s="4">
        <v>19.03960622156891</v>
      </c>
    </row>
    <row r="994" spans="1:28">
      <c r="A994" s="1">
        <v>42357</v>
      </c>
      <c r="B994">
        <v>907107</v>
      </c>
      <c r="C994">
        <f>INDEX(BTC!$B$2:$B$3380,MATCH(LTC!A994,BTC!$A$2:$A$3380,0),1)</f>
        <v>389272</v>
      </c>
      <c r="D994">
        <v>1534</v>
      </c>
      <c r="E994">
        <v>161953669.73376799</v>
      </c>
      <c r="F994">
        <v>268789231.08725202</v>
      </c>
      <c r="G994">
        <v>3.7080479783159799</v>
      </c>
      <c r="H994">
        <v>43676260.577221498</v>
      </c>
      <c r="I994">
        <v>15500</v>
      </c>
      <c r="J994">
        <v>57474.7436638976</v>
      </c>
      <c r="K994" s="2">
        <f t="shared" si="138"/>
        <v>0.12962133033322407</v>
      </c>
      <c r="L994">
        <f t="shared" si="139"/>
        <v>7.7147796387311391</v>
      </c>
      <c r="M994">
        <f t="shared" si="135"/>
        <v>0.51995548306216066</v>
      </c>
      <c r="N994">
        <f t="shared" si="136"/>
        <v>2.0431379227022299</v>
      </c>
      <c r="O994">
        <f t="shared" si="137"/>
        <v>18.90282086299619</v>
      </c>
      <c r="P994">
        <f>RSQ($O$2:O994,$N$2:N994)</f>
        <v>8.6245971002602805E-3</v>
      </c>
      <c r="Q994">
        <f t="shared" si="140"/>
        <v>734130992.77655506</v>
      </c>
      <c r="R994">
        <f t="shared" si="141"/>
        <v>20.414198034929171</v>
      </c>
      <c r="S994">
        <f t="shared" si="142"/>
        <v>-1.1775797630891383</v>
      </c>
      <c r="T994">
        <f t="shared" si="143"/>
        <v>-1.2718950969953433</v>
      </c>
      <c r="V994" s="4">
        <v>968</v>
      </c>
      <c r="W994" s="4">
        <v>20.509865655048316</v>
      </c>
      <c r="X994" s="4">
        <v>-1.7961996545752896</v>
      </c>
      <c r="Y994" s="4">
        <v>-1.3997907259913349</v>
      </c>
      <c r="AA994" s="4">
        <v>40.532048596564735</v>
      </c>
      <c r="AB994" s="4">
        <v>19.040053409938231</v>
      </c>
    </row>
    <row r="995" spans="1:28">
      <c r="A995" s="1">
        <v>42358</v>
      </c>
      <c r="B995">
        <v>907659</v>
      </c>
      <c r="C995">
        <f>INDEX(BTC!$B$2:$B$3380,MATCH(LTC!A995,BTC!$A$2:$A$3380,0),1)</f>
        <v>389437</v>
      </c>
      <c r="D995">
        <v>1535</v>
      </c>
      <c r="E995">
        <v>153520513.12992099</v>
      </c>
      <c r="F995">
        <v>268724903.946935</v>
      </c>
      <c r="G995">
        <v>3.51385443511978</v>
      </c>
      <c r="H995">
        <v>43690060.577221498</v>
      </c>
      <c r="I995">
        <v>13800</v>
      </c>
      <c r="J995">
        <v>48491.191204652903</v>
      </c>
      <c r="K995" s="2">
        <f t="shared" si="138"/>
        <v>0.1153683454178573</v>
      </c>
      <c r="L995">
        <f t="shared" si="139"/>
        <v>8.6678888942894972</v>
      </c>
      <c r="M995">
        <f t="shared" si="135"/>
        <v>0.52011976877644639</v>
      </c>
      <c r="N995">
        <f t="shared" si="136"/>
        <v>2.1596252656742765</v>
      </c>
      <c r="O995">
        <f t="shared" si="137"/>
        <v>18.849344752088573</v>
      </c>
      <c r="P995">
        <f>RSQ($O$2:O995,$N$2:N995)</f>
        <v>8.6803350759545612E-3</v>
      </c>
      <c r="Q995">
        <f t="shared" si="140"/>
        <v>894211288.07570279</v>
      </c>
      <c r="R995">
        <f t="shared" si="141"/>
        <v>20.611452645343281</v>
      </c>
      <c r="S995">
        <f t="shared" si="142"/>
        <v>-1.3729349853964792</v>
      </c>
      <c r="T995">
        <f t="shared" si="143"/>
        <v>-1.2682744014218006</v>
      </c>
      <c r="V995" s="4">
        <v>969</v>
      </c>
      <c r="W995" s="4">
        <v>20.805723866346352</v>
      </c>
      <c r="X995" s="4">
        <v>-2.0151753260968626</v>
      </c>
      <c r="Y995" s="4">
        <v>-1.5704399705966621</v>
      </c>
      <c r="AA995" s="4">
        <v>40.573942186845422</v>
      </c>
      <c r="AB995" s="4">
        <v>19.041325786868882</v>
      </c>
    </row>
    <row r="996" spans="1:28">
      <c r="A996" s="1">
        <v>42359</v>
      </c>
      <c r="B996">
        <v>908227</v>
      </c>
      <c r="C996">
        <f>INDEX(BTC!$B$2:$B$3380,MATCH(LTC!A996,BTC!$A$2:$A$3380,0),1)</f>
        <v>389586</v>
      </c>
      <c r="D996">
        <v>1536</v>
      </c>
      <c r="E996">
        <v>150079409.27674001</v>
      </c>
      <c r="F996">
        <v>268884847.67117399</v>
      </c>
      <c r="G996">
        <v>3.4339766259530502</v>
      </c>
      <c r="H996">
        <v>43704260.577221498</v>
      </c>
      <c r="I996">
        <v>14200</v>
      </c>
      <c r="J996">
        <v>48762.4680885333</v>
      </c>
      <c r="K996" s="2">
        <f t="shared" si="138"/>
        <v>0.11867378446629552</v>
      </c>
      <c r="L996">
        <f t="shared" si="139"/>
        <v>8.4264608607304456</v>
      </c>
      <c r="M996">
        <f t="shared" si="135"/>
        <v>0.52028881639549407</v>
      </c>
      <c r="N996">
        <f t="shared" si="136"/>
        <v>2.1313768571394855</v>
      </c>
      <c r="O996">
        <f t="shared" si="137"/>
        <v>18.826675107158607</v>
      </c>
      <c r="P996">
        <f>RSQ($O$2:O996,$N$2:N996)</f>
        <v>8.7238102057932403E-3</v>
      </c>
      <c r="Q996">
        <f t="shared" si="140"/>
        <v>852443949.40572321</v>
      </c>
      <c r="R996">
        <f t="shared" si="141"/>
        <v>20.563618016462733</v>
      </c>
      <c r="S996">
        <f t="shared" si="142"/>
        <v>-1.3533278506659951</v>
      </c>
      <c r="T996">
        <f t="shared" si="143"/>
        <v>-1.2657049995795338</v>
      </c>
      <c r="V996" s="4">
        <v>970</v>
      </c>
      <c r="W996" s="4">
        <v>20.985337028715545</v>
      </c>
      <c r="X996" s="4">
        <v>-2.1091450947117494</v>
      </c>
      <c r="Y996" s="4">
        <v>-1.6436712566041034</v>
      </c>
      <c r="AA996" s="4">
        <v>40.615835777126108</v>
      </c>
      <c r="AB996" s="4">
        <v>19.041552053500009</v>
      </c>
    </row>
    <row r="997" spans="1:28">
      <c r="A997" s="1">
        <v>42360</v>
      </c>
      <c r="B997">
        <v>908772</v>
      </c>
      <c r="C997">
        <f>INDEX(BTC!$B$2:$B$3380,MATCH(LTC!A997,BTC!$A$2:$A$3380,0),1)</f>
        <v>389736</v>
      </c>
      <c r="D997">
        <v>1537</v>
      </c>
      <c r="E997">
        <v>147968027.64122599</v>
      </c>
      <c r="F997">
        <v>268904358.96943402</v>
      </c>
      <c r="G997">
        <v>3.3846107991627701</v>
      </c>
      <c r="H997">
        <v>43717885.577221498</v>
      </c>
      <c r="I997">
        <v>13625</v>
      </c>
      <c r="J997">
        <v>46115.322138592703</v>
      </c>
      <c r="K997" s="2">
        <f t="shared" si="138"/>
        <v>0.11383284402466486</v>
      </c>
      <c r="L997">
        <f t="shared" si="139"/>
        <v>8.7848108212364782</v>
      </c>
      <c r="M997">
        <f t="shared" ref="M997:M1060" si="144">H997/84000000</f>
        <v>0.52045101877644639</v>
      </c>
      <c r="N997">
        <f t="shared" ref="N997:N1060" si="145">IF(G997="","",LN(L997))</f>
        <v>2.1730241871142493</v>
      </c>
      <c r="O997">
        <f t="shared" ref="O997:O1060" si="146">IF(G997="","",IFERROR(LN(E997),NA()))</f>
        <v>18.81250677893949</v>
      </c>
      <c r="P997">
        <f>RSQ($O$2:O997,$N$2:N997)</f>
        <v>8.7594043199654362E-3</v>
      </c>
      <c r="Q997">
        <f t="shared" si="140"/>
        <v>914732103.51317263</v>
      </c>
      <c r="R997">
        <f t="shared" si="141"/>
        <v>20.634141797324759</v>
      </c>
      <c r="S997">
        <f t="shared" si="142"/>
        <v>-1.4193151605178034</v>
      </c>
      <c r="T997">
        <f t="shared" si="143"/>
        <v>-1.274119993900579</v>
      </c>
      <c r="V997" s="4">
        <v>971</v>
      </c>
      <c r="W997" s="4">
        <v>20.502620864836324</v>
      </c>
      <c r="X997" s="4">
        <v>-1.6404587296229138</v>
      </c>
      <c r="Y997" s="4">
        <v>-1.2784207536442491</v>
      </c>
      <c r="AA997" s="4">
        <v>40.657729367406795</v>
      </c>
      <c r="AB997" s="4">
        <v>19.042035733837842</v>
      </c>
    </row>
    <row r="998" spans="1:28">
      <c r="A998" s="1">
        <v>42361</v>
      </c>
      <c r="B998">
        <v>909320</v>
      </c>
      <c r="C998">
        <f>INDEX(BTC!$B$2:$B$3380,MATCH(LTC!A998,BTC!$A$2:$A$3380,0),1)</f>
        <v>389893</v>
      </c>
      <c r="D998">
        <v>1538</v>
      </c>
      <c r="E998">
        <v>155927745.96477199</v>
      </c>
      <c r="F998">
        <v>268979030.48059201</v>
      </c>
      <c r="G998">
        <v>3.5655635144862101</v>
      </c>
      <c r="H998">
        <v>43731585.577221498</v>
      </c>
      <c r="I998">
        <v>13700</v>
      </c>
      <c r="J998">
        <v>48848.220148460998</v>
      </c>
      <c r="K998" s="2">
        <f t="shared" ref="K998:K1061" si="147">I998*365.25/H998</f>
        <v>0.11442358958524472</v>
      </c>
      <c r="L998">
        <f t="shared" ref="L998:L1061" si="148">IFERROR(1/K998,NA())</f>
        <v>8.739456641980345</v>
      </c>
      <c r="M998">
        <f t="shared" si="144"/>
        <v>0.52061411401454161</v>
      </c>
      <c r="N998">
        <f t="shared" si="145"/>
        <v>2.1678480186250644</v>
      </c>
      <c r="O998">
        <f t="shared" si="146"/>
        <v>18.864903291026408</v>
      </c>
      <c r="P998">
        <f>RSQ($O$2:O998,$N$2:N998)</f>
        <v>8.8232985102750829E-3</v>
      </c>
      <c r="Q998">
        <f t="shared" si="140"/>
        <v>906749421.63090181</v>
      </c>
      <c r="R998">
        <f t="shared" si="141"/>
        <v>20.625376698278615</v>
      </c>
      <c r="S998">
        <f t="shared" si="142"/>
        <v>-1.3716614861830851</v>
      </c>
      <c r="T998">
        <f t="shared" si="143"/>
        <v>-1.2863957978502387</v>
      </c>
      <c r="V998" s="4">
        <v>972</v>
      </c>
      <c r="W998" s="4">
        <v>20.454618644326825</v>
      </c>
      <c r="X998" s="4">
        <v>-1.6131895968034797</v>
      </c>
      <c r="Y998" s="4">
        <v>-1.2571697311706391</v>
      </c>
      <c r="AA998" s="4">
        <v>40.699622957687481</v>
      </c>
      <c r="AB998" s="4">
        <v>19.04225761953165</v>
      </c>
    </row>
    <row r="999" spans="1:28">
      <c r="A999" s="1">
        <v>42362</v>
      </c>
      <c r="B999">
        <v>909953</v>
      </c>
      <c r="C999">
        <f>INDEX(BTC!$B$2:$B$3380,MATCH(LTC!A999,BTC!$A$2:$A$3380,0),1)</f>
        <v>390031</v>
      </c>
      <c r="D999">
        <v>1539</v>
      </c>
      <c r="E999">
        <v>158931660.39808699</v>
      </c>
      <c r="F999">
        <v>269058533.07894099</v>
      </c>
      <c r="G999">
        <v>3.6329386882806798</v>
      </c>
      <c r="H999">
        <v>43747410.577221498</v>
      </c>
      <c r="I999">
        <v>15825</v>
      </c>
      <c r="J999">
        <v>57491.254742041703</v>
      </c>
      <c r="K999" s="2">
        <f t="shared" si="147"/>
        <v>0.13212396285254849</v>
      </c>
      <c r="L999">
        <f t="shared" si="148"/>
        <v>7.5686497620118223</v>
      </c>
      <c r="M999">
        <f t="shared" si="144"/>
        <v>0.5208025068716845</v>
      </c>
      <c r="N999">
        <f t="shared" si="145"/>
        <v>2.0240146845667377</v>
      </c>
      <c r="O999">
        <f t="shared" si="146"/>
        <v>18.883984858973157</v>
      </c>
      <c r="P999">
        <f>RSQ($O$2:O999,$N$2:N999)</f>
        <v>8.8927564626441243E-3</v>
      </c>
      <c r="Q999">
        <f t="shared" si="140"/>
        <v>710738816.45530927</v>
      </c>
      <c r="R999">
        <f t="shared" si="141"/>
        <v>20.381815573521514</v>
      </c>
      <c r="S999">
        <f t="shared" si="142"/>
        <v>-1.16702512830047</v>
      </c>
      <c r="T999">
        <f t="shared" si="143"/>
        <v>-1.2848533780386773</v>
      </c>
      <c r="V999" s="4">
        <v>973</v>
      </c>
      <c r="W999" s="4">
        <v>20.281369942221396</v>
      </c>
      <c r="X999" s="4">
        <v>-1.3907275661897458</v>
      </c>
      <c r="Y999" s="4">
        <v>-1.0838035429826476</v>
      </c>
      <c r="AA999" s="4">
        <v>40.741516547968168</v>
      </c>
      <c r="AB999" s="4">
        <v>19.042337610436586</v>
      </c>
    </row>
    <row r="1000" spans="1:28">
      <c r="A1000" s="1">
        <v>42363</v>
      </c>
      <c r="B1000">
        <v>910577</v>
      </c>
      <c r="C1000">
        <f>INDEX(BTC!$B$2:$B$3380,MATCH(LTC!A1000,BTC!$A$2:$A$3380,0),1)</f>
        <v>390193</v>
      </c>
      <c r="D1000">
        <v>1540</v>
      </c>
      <c r="E1000">
        <v>158156973.90269801</v>
      </c>
      <c r="F1000">
        <v>269105311.15872103</v>
      </c>
      <c r="G1000">
        <v>3.61394181562587</v>
      </c>
      <c r="H1000">
        <v>43763010.577221498</v>
      </c>
      <c r="I1000">
        <v>15600</v>
      </c>
      <c r="J1000">
        <v>56377.492323763501</v>
      </c>
      <c r="K1000" s="2">
        <f t="shared" si="147"/>
        <v>0.1301989951067429</v>
      </c>
      <c r="L1000">
        <f t="shared" si="148"/>
        <v>7.6805508305202794</v>
      </c>
      <c r="M1000">
        <f t="shared" si="144"/>
        <v>0.52098822115739873</v>
      </c>
      <c r="N1000">
        <f t="shared" si="145"/>
        <v>2.038691267311624</v>
      </c>
      <c r="O1000">
        <f t="shared" si="146"/>
        <v>18.879098603504357</v>
      </c>
      <c r="P1000">
        <f>RSQ($O$2:O1000,$N$2:N1000)</f>
        <v>8.960366536839388E-3</v>
      </c>
      <c r="Q1000">
        <f t="shared" si="140"/>
        <v>728623912.43284023</v>
      </c>
      <c r="R1000">
        <f t="shared" si="141"/>
        <v>20.406668261699387</v>
      </c>
      <c r="S1000">
        <f t="shared" si="142"/>
        <v>-1.1901960341896878</v>
      </c>
      <c r="T1000">
        <f t="shared" si="143"/>
        <v>-1.2858946040299624</v>
      </c>
      <c r="V1000" s="4">
        <v>974</v>
      </c>
      <c r="W1000" s="4">
        <v>20.192910306104729</v>
      </c>
      <c r="X1000" s="4">
        <v>-1.3235193117234125</v>
      </c>
      <c r="Y1000" s="4">
        <v>-1.0314276887325899</v>
      </c>
      <c r="AA1000" s="4">
        <v>40.783410138248854</v>
      </c>
      <c r="AB1000" s="4">
        <v>19.042431210686473</v>
      </c>
    </row>
    <row r="1001" spans="1:28">
      <c r="A1001" s="1">
        <v>42364</v>
      </c>
      <c r="B1001">
        <v>911189</v>
      </c>
      <c r="C1001">
        <f>INDEX(BTC!$B$2:$B$3380,MATCH(LTC!A1001,BTC!$A$2:$A$3380,0),1)</f>
        <v>390364</v>
      </c>
      <c r="D1001">
        <v>1541</v>
      </c>
      <c r="E1001">
        <v>151022832.27344999</v>
      </c>
      <c r="F1001">
        <v>269036557.82401699</v>
      </c>
      <c r="G1001">
        <v>3.4497181431215398</v>
      </c>
      <c r="H1001">
        <v>43778310.577221498</v>
      </c>
      <c r="I1001">
        <v>15300</v>
      </c>
      <c r="J1001">
        <v>52780.687589759502</v>
      </c>
      <c r="K1001" s="2">
        <f t="shared" si="147"/>
        <v>0.12765054033189868</v>
      </c>
      <c r="L1001">
        <f t="shared" si="148"/>
        <v>7.8338877171999659</v>
      </c>
      <c r="M1001">
        <f t="shared" si="144"/>
        <v>0.52117036401454164</v>
      </c>
      <c r="N1001">
        <f t="shared" si="145"/>
        <v>2.0584589023862612</v>
      </c>
      <c r="O1001">
        <f t="shared" si="146"/>
        <v>18.832941590457494</v>
      </c>
      <c r="P1001">
        <f>RSQ($O$2:O1001,$N$2:N1001)</f>
        <v>9.006173905214486E-3</v>
      </c>
      <c r="Q1001">
        <f t="shared" si="140"/>
        <v>753426417.44816649</v>
      </c>
      <c r="R1001">
        <f t="shared" si="141"/>
        <v>20.440141916913511</v>
      </c>
      <c r="S1001">
        <f t="shared" si="142"/>
        <v>-1.2522397551130839</v>
      </c>
      <c r="T1001">
        <f t="shared" si="143"/>
        <v>-1.2887542566311156</v>
      </c>
      <c r="V1001" s="4">
        <v>975</v>
      </c>
      <c r="W1001" s="4">
        <v>20.392967622323511</v>
      </c>
      <c r="X1001" s="4">
        <v>-1.5718051321039042</v>
      </c>
      <c r="Y1001" s="4">
        <v>-1.2249185336275248</v>
      </c>
      <c r="AA1001" s="4">
        <v>40.825303728529541</v>
      </c>
      <c r="AB1001" s="4">
        <v>19.043809435135099</v>
      </c>
    </row>
    <row r="1002" spans="1:28">
      <c r="A1002" s="1">
        <v>42365</v>
      </c>
      <c r="B1002">
        <v>911733</v>
      </c>
      <c r="C1002">
        <f>INDEX(BTC!$B$2:$B$3380,MATCH(LTC!A1002,BTC!$A$2:$A$3380,0),1)</f>
        <v>390569</v>
      </c>
      <c r="D1002">
        <v>1542</v>
      </c>
      <c r="E1002">
        <v>152801056.18819699</v>
      </c>
      <c r="F1002">
        <v>269087292.24338001</v>
      </c>
      <c r="G1002">
        <v>3.4892530189737201</v>
      </c>
      <c r="H1002">
        <v>43791910.577221498</v>
      </c>
      <c r="I1002">
        <v>13600</v>
      </c>
      <c r="J1002">
        <v>47453.841058042497</v>
      </c>
      <c r="K1002" s="2">
        <f t="shared" si="147"/>
        <v>0.11343190864533344</v>
      </c>
      <c r="L1002">
        <f t="shared" si="148"/>
        <v>8.8158615326370935</v>
      </c>
      <c r="M1002">
        <f t="shared" si="144"/>
        <v>0.52133226877644645</v>
      </c>
      <c r="N1002">
        <f t="shared" si="145"/>
        <v>2.1765525459166466</v>
      </c>
      <c r="O1002">
        <f t="shared" si="146"/>
        <v>18.844647346899226</v>
      </c>
      <c r="P1002">
        <f>RSQ($O$2:O1002,$N$2:N1002)</f>
        <v>9.0587113866656636E-3</v>
      </c>
      <c r="Q1002">
        <f t="shared" si="140"/>
        <v>920213776.6799711</v>
      </c>
      <c r="R1002">
        <f t="shared" si="141"/>
        <v>20.640116566971063</v>
      </c>
      <c r="S1002">
        <f t="shared" si="142"/>
        <v>-1.3989282477397298</v>
      </c>
      <c r="T1002">
        <f t="shared" si="143"/>
        <v>-1.2955986183046948</v>
      </c>
      <c r="V1002" s="4">
        <v>976</v>
      </c>
      <c r="W1002" s="4">
        <v>20.118752162073932</v>
      </c>
      <c r="X1002" s="4">
        <v>-1.3220649761678516</v>
      </c>
      <c r="Y1002" s="4">
        <v>-1.0302943150466704</v>
      </c>
      <c r="AA1002" s="4">
        <v>40.867197318810227</v>
      </c>
      <c r="AB1002" s="4">
        <v>19.043880951305912</v>
      </c>
    </row>
    <row r="1003" spans="1:28">
      <c r="A1003" s="1">
        <v>42366</v>
      </c>
      <c r="B1003">
        <v>912306</v>
      </c>
      <c r="C1003">
        <f>INDEX(BTC!$B$2:$B$3380,MATCH(LTC!A1003,BTC!$A$2:$A$3380,0),1)</f>
        <v>390720</v>
      </c>
      <c r="D1003">
        <v>1543</v>
      </c>
      <c r="E1003">
        <v>151337136.11470601</v>
      </c>
      <c r="F1003">
        <v>268978831.00877702</v>
      </c>
      <c r="G1003">
        <v>3.4546939293135499</v>
      </c>
      <c r="H1003">
        <v>43806235.577221498</v>
      </c>
      <c r="I1003">
        <v>14325</v>
      </c>
      <c r="J1003">
        <v>49488.490537416597</v>
      </c>
      <c r="K1003" s="2">
        <f t="shared" si="147"/>
        <v>0.11943975968390808</v>
      </c>
      <c r="L1003">
        <f t="shared" si="148"/>
        <v>8.3724214000970427</v>
      </c>
      <c r="M1003">
        <f t="shared" si="144"/>
        <v>0.52150280449073216</v>
      </c>
      <c r="N1003">
        <f t="shared" si="145"/>
        <v>2.1249431377767687</v>
      </c>
      <c r="O1003">
        <f t="shared" si="146"/>
        <v>18.83502059553307</v>
      </c>
      <c r="P1003">
        <f>RSQ($O$2:O1003,$N$2:N1003)</f>
        <v>9.1057930233425875E-3</v>
      </c>
      <c r="Q1003">
        <f t="shared" si="140"/>
        <v>843207335.53498697</v>
      </c>
      <c r="R1003">
        <f t="shared" si="141"/>
        <v>20.552723435351798</v>
      </c>
      <c r="S1003">
        <f t="shared" si="142"/>
        <v>-1.338337074778162</v>
      </c>
      <c r="T1003">
        <f t="shared" si="143"/>
        <v>-1.2968621544230932</v>
      </c>
      <c r="V1003" s="4">
        <v>977</v>
      </c>
      <c r="W1003" s="4">
        <v>20.405177323222006</v>
      </c>
      <c r="X1003" s="4">
        <v>-1.5992313731119587</v>
      </c>
      <c r="Y1003" s="4">
        <v>-1.2462919915914477</v>
      </c>
      <c r="AA1003" s="4">
        <v>40.909090909090914</v>
      </c>
      <c r="AB1003" s="4">
        <v>19.044526267255943</v>
      </c>
    </row>
    <row r="1004" spans="1:28">
      <c r="A1004" s="1">
        <v>42367</v>
      </c>
      <c r="B1004">
        <v>912858</v>
      </c>
      <c r="C1004">
        <f>INDEX(BTC!$B$2:$B$3380,MATCH(LTC!A1004,BTC!$A$2:$A$3380,0),1)</f>
        <v>390879</v>
      </c>
      <c r="D1004">
        <v>1544</v>
      </c>
      <c r="E1004">
        <v>153085686.18103299</v>
      </c>
      <c r="F1004">
        <v>269031354.74040598</v>
      </c>
      <c r="G1004">
        <v>3.4935089432152502</v>
      </c>
      <c r="H1004">
        <v>43820035.577221498</v>
      </c>
      <c r="I1004">
        <v>13800</v>
      </c>
      <c r="J1004">
        <v>48210.423416370402</v>
      </c>
      <c r="K1004" s="2">
        <f t="shared" si="147"/>
        <v>0.11502615033521614</v>
      </c>
      <c r="L1004">
        <f t="shared" si="148"/>
        <v>8.6936752824096057</v>
      </c>
      <c r="M1004">
        <f t="shared" si="144"/>
        <v>0.52166709020501778</v>
      </c>
      <c r="N1004">
        <f t="shared" si="145"/>
        <v>2.1625957822497628</v>
      </c>
      <c r="O1004">
        <f t="shared" si="146"/>
        <v>18.846508362991521</v>
      </c>
      <c r="P1004">
        <f>RSQ($O$2:O1004,$N$2:N1004)</f>
        <v>9.1590443995672854E-3</v>
      </c>
      <c r="Q1004">
        <f t="shared" si="140"/>
        <v>898720631.28584611</v>
      </c>
      <c r="R1004">
        <f t="shared" si="141"/>
        <v>20.616482789175876</v>
      </c>
      <c r="S1004">
        <f t="shared" si="142"/>
        <v>-1.379064143726811</v>
      </c>
      <c r="T1004">
        <f t="shared" si="143"/>
        <v>-1.3020399909769971</v>
      </c>
      <c r="V1004" s="4">
        <v>978</v>
      </c>
      <c r="W1004" s="4">
        <v>20.605504273438179</v>
      </c>
      <c r="X1004" s="4">
        <v>-1.802890772373285</v>
      </c>
      <c r="Y1004" s="4">
        <v>-1.4050051600417435</v>
      </c>
      <c r="AA1004" s="4">
        <v>40.9509844993716</v>
      </c>
      <c r="AB1004" s="4">
        <v>19.044979100906033</v>
      </c>
    </row>
    <row r="1005" spans="1:28">
      <c r="A1005" s="1">
        <v>42368</v>
      </c>
      <c r="B1005">
        <v>913420</v>
      </c>
      <c r="C1005">
        <f>INDEX(BTC!$B$2:$B$3380,MATCH(LTC!A1005,BTC!$A$2:$A$3380,0),1)</f>
        <v>391044</v>
      </c>
      <c r="D1005">
        <v>1545</v>
      </c>
      <c r="E1005">
        <v>151592266.121636</v>
      </c>
      <c r="F1005">
        <v>269013670.223306</v>
      </c>
      <c r="G1005">
        <v>3.4583193449896301</v>
      </c>
      <c r="H1005">
        <v>43834085.577221498</v>
      </c>
      <c r="I1005">
        <v>14050</v>
      </c>
      <c r="J1005">
        <v>48589.3867971043</v>
      </c>
      <c r="K1005" s="2">
        <f t="shared" si="147"/>
        <v>0.11707242052442254</v>
      </c>
      <c r="L1005">
        <f t="shared" si="148"/>
        <v>8.5417214021930086</v>
      </c>
      <c r="M1005">
        <f t="shared" si="144"/>
        <v>0.52183435210977969</v>
      </c>
      <c r="N1005">
        <f t="shared" si="145"/>
        <v>2.1449625568315516</v>
      </c>
      <c r="O1005">
        <f t="shared" si="146"/>
        <v>18.836705014842448</v>
      </c>
      <c r="P1005">
        <f>RSQ($O$2:O1005,$N$2:N1005)</f>
        <v>9.2068792393213451E-3</v>
      </c>
      <c r="Q1005">
        <f t="shared" si="140"/>
        <v>872282110.37961102</v>
      </c>
      <c r="R1005">
        <f t="shared" si="141"/>
        <v>20.58662345062913</v>
      </c>
      <c r="S1005">
        <f t="shared" si="142"/>
        <v>-1.3634376483293693</v>
      </c>
      <c r="T1005">
        <f t="shared" si="143"/>
        <v>-1.304043260917735</v>
      </c>
      <c r="V1005" s="4">
        <v>979</v>
      </c>
      <c r="W1005" s="4">
        <v>20.464647040460932</v>
      </c>
      <c r="X1005" s="4">
        <v>-1.612981281183469</v>
      </c>
      <c r="Y1005" s="4">
        <v>-1.2570073893773828</v>
      </c>
      <c r="AA1005" s="4">
        <v>40.992878089652287</v>
      </c>
      <c r="AB1005" s="4">
        <v>19.046098870060963</v>
      </c>
    </row>
    <row r="1006" spans="1:28">
      <c r="A1006" s="1">
        <v>42369</v>
      </c>
      <c r="B1006">
        <v>913981</v>
      </c>
      <c r="C1006">
        <f>INDEX(BTC!$B$2:$B$3380,MATCH(LTC!A1006,BTC!$A$2:$A$3380,0),1)</f>
        <v>391186</v>
      </c>
      <c r="D1006">
        <v>1546</v>
      </c>
      <c r="E1006">
        <v>152241749.12481999</v>
      </c>
      <c r="F1006">
        <v>269055800.27499801</v>
      </c>
      <c r="G1006">
        <v>3.4720252964310898</v>
      </c>
      <c r="H1006">
        <v>43848110.577221498</v>
      </c>
      <c r="I1006">
        <v>14025</v>
      </c>
      <c r="J1006">
        <v>48695.154782445999</v>
      </c>
      <c r="K1006" s="2">
        <f t="shared" si="147"/>
        <v>0.11682672713978097</v>
      </c>
      <c r="L1006">
        <f t="shared" si="148"/>
        <v>8.5596851378325347</v>
      </c>
      <c r="M1006">
        <f t="shared" si="144"/>
        <v>0.52200131639549407</v>
      </c>
      <c r="N1006">
        <f t="shared" si="145"/>
        <v>2.1470634065136518</v>
      </c>
      <c r="O1006">
        <f t="shared" si="146"/>
        <v>18.840980270145362</v>
      </c>
      <c r="P1006">
        <f>RSQ($O$2:O1006,$N$2:N1006)</f>
        <v>9.2568807962132068E-3</v>
      </c>
      <c r="Q1006">
        <f t="shared" si="140"/>
        <v>875390769.45604062</v>
      </c>
      <c r="R1006">
        <f t="shared" si="141"/>
        <v>20.590180938292665</v>
      </c>
      <c r="S1006">
        <f t="shared" si="142"/>
        <v>-1.3628784043084659</v>
      </c>
      <c r="T1006">
        <f t="shared" si="143"/>
        <v>-1.3105201028716433</v>
      </c>
      <c r="V1006" s="4">
        <v>980</v>
      </c>
      <c r="W1006" s="4">
        <v>20.662848739085355</v>
      </c>
      <c r="X1006" s="4">
        <v>-1.8271661723713812</v>
      </c>
      <c r="Y1006" s="4">
        <v>-1.4239231459685919</v>
      </c>
      <c r="AA1006" s="4">
        <v>41.03477167993298</v>
      </c>
      <c r="AB1006" s="4">
        <v>19.046308791417854</v>
      </c>
    </row>
    <row r="1007" spans="1:28">
      <c r="A1007" s="1">
        <v>42370</v>
      </c>
      <c r="B1007">
        <v>914540</v>
      </c>
      <c r="C1007">
        <f>INDEX(BTC!$B$2:$B$3380,MATCH(LTC!A1007,BTC!$A$2:$A$3380,0),1)</f>
        <v>391321</v>
      </c>
      <c r="D1007">
        <v>1547</v>
      </c>
      <c r="E1007">
        <v>154443368.81629801</v>
      </c>
      <c r="F1007">
        <v>269107014.37432998</v>
      </c>
      <c r="G1007">
        <v>3.5211132070861599</v>
      </c>
      <c r="H1007">
        <v>43862085.577221498</v>
      </c>
      <c r="I1007">
        <v>13975</v>
      </c>
      <c r="J1007">
        <v>49207.557069028997</v>
      </c>
      <c r="K1007" s="2">
        <f t="shared" si="147"/>
        <v>0.11637314283684691</v>
      </c>
      <c r="L1007">
        <f t="shared" si="148"/>
        <v>8.5930479801682615</v>
      </c>
      <c r="M1007">
        <f t="shared" si="144"/>
        <v>0.52216768544311309</v>
      </c>
      <c r="N1007">
        <f t="shared" si="145"/>
        <v>2.1509535019496488</v>
      </c>
      <c r="O1007">
        <f t="shared" si="146"/>
        <v>18.85533804222975</v>
      </c>
      <c r="P1007">
        <f>RSQ($O$2:O1007,$N$2:N1007)</f>
        <v>9.3144074061796353E-3</v>
      </c>
      <c r="Q1007">
        <f t="shared" si="140"/>
        <v>881176282.08146143</v>
      </c>
      <c r="R1007">
        <f t="shared" si="141"/>
        <v>20.596768257053</v>
      </c>
      <c r="S1007">
        <f t="shared" si="142"/>
        <v>-1.3568241057823538</v>
      </c>
      <c r="T1007">
        <f t="shared" si="143"/>
        <v>-1.3216964134371882</v>
      </c>
      <c r="V1007" s="4">
        <v>981</v>
      </c>
      <c r="W1007" s="4">
        <v>20.6633675352994</v>
      </c>
      <c r="X1007" s="4">
        <v>-1.7831110719739023</v>
      </c>
      <c r="Y1007" s="4">
        <v>-1.3895907036858381</v>
      </c>
      <c r="AA1007" s="4">
        <v>41.076665270213667</v>
      </c>
      <c r="AB1007" s="4">
        <v>19.047332805657913</v>
      </c>
    </row>
    <row r="1008" spans="1:28">
      <c r="A1008" s="1">
        <v>42371</v>
      </c>
      <c r="B1008">
        <v>915076</v>
      </c>
      <c r="C1008">
        <f>INDEX(BTC!$B$2:$B$3380,MATCH(LTC!A1008,BTC!$A$2:$A$3380,0),1)</f>
        <v>391466</v>
      </c>
      <c r="D1008">
        <v>1548</v>
      </c>
      <c r="E1008">
        <v>153767686.552201</v>
      </c>
      <c r="F1008">
        <v>269126863.713256</v>
      </c>
      <c r="G1008">
        <v>3.5046378297413399</v>
      </c>
      <c r="H1008">
        <v>43875485.577221498</v>
      </c>
      <c r="I1008">
        <v>13400</v>
      </c>
      <c r="J1008">
        <v>46962.146918533901</v>
      </c>
      <c r="K1008" s="2">
        <f t="shared" si="147"/>
        <v>0.11155090218627603</v>
      </c>
      <c r="L1008">
        <f t="shared" si="148"/>
        <v>8.9645173674178391</v>
      </c>
      <c r="M1008">
        <f t="shared" si="144"/>
        <v>0.52232720925263687</v>
      </c>
      <c r="N1008">
        <f t="shared" si="145"/>
        <v>2.1932742704063504</v>
      </c>
      <c r="O1008">
        <f t="shared" si="146"/>
        <v>18.850953492520802</v>
      </c>
      <c r="P1008">
        <f>RSQ($O$2:O1008,$N$2:N1008)</f>
        <v>9.3698456038795886E-3</v>
      </c>
      <c r="Q1008">
        <f t="shared" si="140"/>
        <v>946642819.44735312</v>
      </c>
      <c r="R1008">
        <f t="shared" si="141"/>
        <v>20.668432409409498</v>
      </c>
      <c r="S1008">
        <f t="shared" si="142"/>
        <v>-1.416076960876711</v>
      </c>
      <c r="T1008">
        <f t="shared" si="143"/>
        <v>-1.3387319275648721</v>
      </c>
      <c r="V1008" s="4">
        <v>982</v>
      </c>
      <c r="W1008" s="4">
        <v>20.565187322542151</v>
      </c>
      <c r="X1008" s="4">
        <v>-1.6704306328787375</v>
      </c>
      <c r="Y1008" s="4">
        <v>-1.3017780636798819</v>
      </c>
      <c r="AA1008" s="4">
        <v>41.118558860494353</v>
      </c>
      <c r="AB1008" s="4">
        <v>19.047632702772731</v>
      </c>
    </row>
    <row r="1009" spans="1:28">
      <c r="A1009" s="1">
        <v>42372</v>
      </c>
      <c r="B1009">
        <v>915681</v>
      </c>
      <c r="C1009">
        <f>INDEX(BTC!$B$2:$B$3380,MATCH(LTC!A1009,BTC!$A$2:$A$3380,0),1)</f>
        <v>391611</v>
      </c>
      <c r="D1009">
        <v>1549</v>
      </c>
      <c r="E1009">
        <v>152666048.93155199</v>
      </c>
      <c r="F1009">
        <v>269144142.95529598</v>
      </c>
      <c r="G1009">
        <v>3.47833222213821</v>
      </c>
      <c r="H1009">
        <v>43890588.702221498</v>
      </c>
      <c r="I1009">
        <v>15103.125</v>
      </c>
      <c r="J1009">
        <v>52533.686342481102</v>
      </c>
      <c r="K1009" s="2">
        <f t="shared" si="147"/>
        <v>0.12568563260056681</v>
      </c>
      <c r="L1009">
        <f t="shared" si="148"/>
        <v>7.9563588877181672</v>
      </c>
      <c r="M1009">
        <f t="shared" si="144"/>
        <v>0.5225070083597797</v>
      </c>
      <c r="N1009">
        <f t="shared" si="145"/>
        <v>2.0739714690389688</v>
      </c>
      <c r="O1009">
        <f t="shared" si="146"/>
        <v>18.843763407102287</v>
      </c>
      <c r="P1009">
        <f>RSQ($O$2:O1009,$N$2:N1009)</f>
        <v>9.4202910425832224E-3</v>
      </c>
      <c r="Q1009">
        <f t="shared" si="140"/>
        <v>773479886.14997256</v>
      </c>
      <c r="R1009">
        <f t="shared" si="141"/>
        <v>20.466410223954707</v>
      </c>
      <c r="S1009">
        <f t="shared" si="142"/>
        <v>-1.2642747883525312</v>
      </c>
      <c r="T1009">
        <f t="shared" si="143"/>
        <v>-1.3309704849188755</v>
      </c>
      <c r="V1009" s="4">
        <v>983</v>
      </c>
      <c r="W1009" s="4">
        <v>20.427708646664378</v>
      </c>
      <c r="X1009" s="4">
        <v>-1.5398962657840336</v>
      </c>
      <c r="Y1009" s="4">
        <v>-1.2000517349742239</v>
      </c>
      <c r="AA1009" s="4">
        <v>41.16045245077504</v>
      </c>
      <c r="AB1009" s="4">
        <v>19.047990549662028</v>
      </c>
    </row>
    <row r="1010" spans="1:28">
      <c r="A1010" s="1">
        <v>42373</v>
      </c>
      <c r="B1010">
        <v>916294</v>
      </c>
      <c r="C1010">
        <f>INDEX(BTC!$B$2:$B$3380,MATCH(LTC!A1010,BTC!$A$2:$A$3380,0),1)</f>
        <v>391792</v>
      </c>
      <c r="D1010">
        <v>1550</v>
      </c>
      <c r="E1010">
        <v>153587749.099507</v>
      </c>
      <c r="F1010">
        <v>269183936.90618801</v>
      </c>
      <c r="G1010">
        <v>3.4981107588642701</v>
      </c>
      <c r="H1010">
        <v>43905913.702221498</v>
      </c>
      <c r="I1010">
        <v>15325</v>
      </c>
      <c r="J1010">
        <v>53608.5473795949</v>
      </c>
      <c r="K1010" s="2">
        <f t="shared" si="147"/>
        <v>0.12748752452717518</v>
      </c>
      <c r="L1010">
        <f t="shared" si="148"/>
        <v>7.8439047562402111</v>
      </c>
      <c r="M1010">
        <f t="shared" si="144"/>
        <v>0.52268944883597024</v>
      </c>
      <c r="N1010">
        <f t="shared" si="145"/>
        <v>2.0597367660166559</v>
      </c>
      <c r="O1010">
        <f t="shared" si="146"/>
        <v>18.849782617030218</v>
      </c>
      <c r="P1010">
        <f>RSQ($O$2:O1010,$N$2:N1010)</f>
        <v>9.4733516438526306E-3</v>
      </c>
      <c r="Q1010">
        <f t="shared" si="140"/>
        <v>755058506.08862042</v>
      </c>
      <c r="R1010">
        <f t="shared" si="141"/>
        <v>20.442305795719093</v>
      </c>
      <c r="S1010">
        <f t="shared" si="142"/>
        <v>-1.2408041502148375</v>
      </c>
      <c r="T1010">
        <f t="shared" si="143"/>
        <v>-1.3229330777437931</v>
      </c>
      <c r="V1010" s="4">
        <v>984</v>
      </c>
      <c r="W1010" s="4">
        <v>20.409084227697072</v>
      </c>
      <c r="X1010" s="4">
        <v>-1.5255456042918958</v>
      </c>
      <c r="Y1010" s="4">
        <v>-1.1888681659219933</v>
      </c>
      <c r="AA1010" s="4">
        <v>41.202346041055726</v>
      </c>
      <c r="AB1010" s="4">
        <v>19.048169787687847</v>
      </c>
    </row>
    <row r="1011" spans="1:28">
      <c r="A1011" s="1">
        <v>42374</v>
      </c>
      <c r="B1011">
        <v>916895</v>
      </c>
      <c r="C1011">
        <f>INDEX(BTC!$B$2:$B$3380,MATCH(LTC!A1011,BTC!$A$2:$A$3380,0),1)</f>
        <v>391949</v>
      </c>
      <c r="D1011">
        <v>1551</v>
      </c>
      <c r="E1011">
        <v>152773875.503815</v>
      </c>
      <c r="F1011">
        <v>269143228.748402</v>
      </c>
      <c r="G1011">
        <v>3.4783836597756501</v>
      </c>
      <c r="H1011">
        <v>43920938.702221498</v>
      </c>
      <c r="I1011">
        <v>15025</v>
      </c>
      <c r="J1011">
        <v>52262.714488129102</v>
      </c>
      <c r="K1011" s="2">
        <f t="shared" si="147"/>
        <v>0.12494908834274132</v>
      </c>
      <c r="L1011">
        <f t="shared" si="148"/>
        <v>8.0032596737076798</v>
      </c>
      <c r="M1011">
        <f t="shared" si="144"/>
        <v>0.52286831788358923</v>
      </c>
      <c r="N1011">
        <f t="shared" si="145"/>
        <v>2.0798489179043327</v>
      </c>
      <c r="O1011">
        <f t="shared" si="146"/>
        <v>18.844469448245672</v>
      </c>
      <c r="P1011">
        <f>RSQ($O$2:O1011,$N$2:N1011)</f>
        <v>9.524022068242443E-3</v>
      </c>
      <c r="Q1011">
        <f t="shared" si="140"/>
        <v>781216470.82549739</v>
      </c>
      <c r="R1011">
        <f t="shared" si="141"/>
        <v>20.476362840750546</v>
      </c>
      <c r="S1011">
        <f t="shared" si="142"/>
        <v>-1.2714791980580697</v>
      </c>
      <c r="T1011">
        <f t="shared" si="143"/>
        <v>-1.3123733661395265</v>
      </c>
      <c r="V1011" s="4">
        <v>985</v>
      </c>
      <c r="W1011" s="4">
        <v>20.451144335324962</v>
      </c>
      <c r="X1011" s="4">
        <v>-1.508860443407805</v>
      </c>
      <c r="Y1011" s="4">
        <v>-1.1758653054617256</v>
      </c>
      <c r="AA1011" s="4">
        <v>41.244239631336413</v>
      </c>
      <c r="AB1011" s="4">
        <v>19.049621698047623</v>
      </c>
    </row>
    <row r="1012" spans="1:28">
      <c r="A1012" s="1">
        <v>42375</v>
      </c>
      <c r="B1012">
        <v>917496</v>
      </c>
      <c r="C1012">
        <f>INDEX(BTC!$B$2:$B$3380,MATCH(LTC!A1012,BTC!$A$2:$A$3380,0),1)</f>
        <v>392090</v>
      </c>
      <c r="D1012">
        <v>1552</v>
      </c>
      <c r="E1012">
        <v>152033429.516689</v>
      </c>
      <c r="F1012">
        <v>269182443.59759802</v>
      </c>
      <c r="G1012">
        <v>3.4603481860002701</v>
      </c>
      <c r="H1012">
        <v>43935876.202221498</v>
      </c>
      <c r="I1012">
        <v>14937.5</v>
      </c>
      <c r="J1012">
        <v>51688.951028379</v>
      </c>
      <c r="K1012" s="2">
        <f t="shared" si="147"/>
        <v>0.12417919810881423</v>
      </c>
      <c r="L1012">
        <f t="shared" si="148"/>
        <v>8.0528785435039794</v>
      </c>
      <c r="M1012">
        <f t="shared" si="144"/>
        <v>0.52304614526454163</v>
      </c>
      <c r="N1012">
        <f t="shared" si="145"/>
        <v>2.0860296105568645</v>
      </c>
      <c r="O1012">
        <f t="shared" si="146"/>
        <v>18.839610985660116</v>
      </c>
      <c r="P1012">
        <f>RSQ($O$2:O1012,$N$2:N1012)</f>
        <v>9.5722629407322679E-3</v>
      </c>
      <c r="Q1012">
        <f t="shared" si="140"/>
        <v>789435710.27987874</v>
      </c>
      <c r="R1012">
        <f t="shared" si="141"/>
        <v>20.48682895741317</v>
      </c>
      <c r="S1012">
        <f t="shared" si="142"/>
        <v>-1.2834192450136768</v>
      </c>
      <c r="T1012">
        <f t="shared" si="143"/>
        <v>-1.3060703489131398</v>
      </c>
      <c r="V1012" s="4">
        <v>986</v>
      </c>
      <c r="W1012" s="4">
        <v>20.429495239224529</v>
      </c>
      <c r="X1012" s="4">
        <v>-1.5558168082000172</v>
      </c>
      <c r="Y1012" s="4">
        <v>-1.2124587230113724</v>
      </c>
      <c r="AA1012" s="4">
        <v>41.286133221617099</v>
      </c>
      <c r="AB1012" s="4">
        <v>19.05069946806006</v>
      </c>
    </row>
    <row r="1013" spans="1:28">
      <c r="A1013" s="1">
        <v>42376</v>
      </c>
      <c r="B1013">
        <v>918040</v>
      </c>
      <c r="C1013">
        <f>INDEX(BTC!$B$2:$B$3380,MATCH(LTC!A1013,BTC!$A$2:$A$3380,0),1)</f>
        <v>392237</v>
      </c>
      <c r="D1013">
        <v>1553</v>
      </c>
      <c r="E1013">
        <v>159165978.651299</v>
      </c>
      <c r="F1013">
        <v>268998279.31832302</v>
      </c>
      <c r="G1013">
        <v>3.6215707409722002</v>
      </c>
      <c r="H1013">
        <v>43949432.452221498</v>
      </c>
      <c r="I1013">
        <v>13556.25</v>
      </c>
      <c r="J1013">
        <v>49094.918357304297</v>
      </c>
      <c r="K1013" s="2">
        <f t="shared" si="147"/>
        <v>0.11266175775723179</v>
      </c>
      <c r="L1013">
        <f t="shared" si="148"/>
        <v>8.8761263795905023</v>
      </c>
      <c r="M1013">
        <f t="shared" si="144"/>
        <v>0.52320752919311309</v>
      </c>
      <c r="N1013">
        <f t="shared" si="145"/>
        <v>2.1833652433185216</v>
      </c>
      <c r="O1013">
        <f t="shared" si="146"/>
        <v>18.885458106597966</v>
      </c>
      <c r="P1013">
        <f>RSQ($O$2:O1013,$N$2:N1013)</f>
        <v>9.6458996629463587E-3</v>
      </c>
      <c r="Q1013">
        <f t="shared" si="140"/>
        <v>930891133.17980492</v>
      </c>
      <c r="R1013">
        <f t="shared" si="141"/>
        <v>20.651652893043831</v>
      </c>
      <c r="S1013">
        <f t="shared" si="142"/>
        <v>-1.376119261833352</v>
      </c>
      <c r="T1013">
        <f t="shared" si="143"/>
        <v>-1.3210056441654883</v>
      </c>
      <c r="V1013" s="4">
        <v>987</v>
      </c>
      <c r="W1013" s="4">
        <v>20.538419947761462</v>
      </c>
      <c r="X1013" s="4">
        <v>-1.6724866651757679</v>
      </c>
      <c r="Y1013" s="4">
        <v>-1.3033803437685072</v>
      </c>
      <c r="AA1013" s="4">
        <v>41.328026811897786</v>
      </c>
      <c r="AB1013" s="4">
        <v>19.050784872847817</v>
      </c>
    </row>
    <row r="1014" spans="1:28">
      <c r="A1014" s="1">
        <v>42377</v>
      </c>
      <c r="B1014">
        <v>918616</v>
      </c>
      <c r="C1014">
        <f>INDEX(BTC!$B$2:$B$3380,MATCH(LTC!A1014,BTC!$A$2:$A$3380,0),1)</f>
        <v>392410</v>
      </c>
      <c r="D1014">
        <v>1554</v>
      </c>
      <c r="E1014">
        <v>157251058.89333701</v>
      </c>
      <c r="F1014">
        <v>269039770.54914701</v>
      </c>
      <c r="G1014">
        <v>3.5768331569798701</v>
      </c>
      <c r="H1014">
        <v>43963766.827221498</v>
      </c>
      <c r="I1014">
        <v>14334.375</v>
      </c>
      <c r="J1014">
        <v>51271.667784583296</v>
      </c>
      <c r="K1014" s="2">
        <f t="shared" si="147"/>
        <v>0.11908966966652641</v>
      </c>
      <c r="L1014">
        <f t="shared" si="148"/>
        <v>8.3970339560113736</v>
      </c>
      <c r="M1014">
        <f t="shared" si="144"/>
        <v>0.52337817651454166</v>
      </c>
      <c r="N1014">
        <f t="shared" si="145"/>
        <v>2.1278785430197802</v>
      </c>
      <c r="O1014">
        <f t="shared" si="146"/>
        <v>18.873354187343054</v>
      </c>
      <c r="P1014">
        <f>RSQ($O$2:O1014,$N$2:N1014)</f>
        <v>9.7116698318743446E-3</v>
      </c>
      <c r="Q1014">
        <f t="shared" si="140"/>
        <v>847409090.12657881</v>
      </c>
      <c r="R1014">
        <f t="shared" si="141"/>
        <v>20.557694123178003</v>
      </c>
      <c r="S1014">
        <f t="shared" si="142"/>
        <v>-1.3123425835957014</v>
      </c>
      <c r="T1014">
        <f t="shared" si="143"/>
        <v>-1.3297303976944892</v>
      </c>
      <c r="V1014" s="4">
        <v>988</v>
      </c>
      <c r="W1014" s="4">
        <v>20.562695701402333</v>
      </c>
      <c r="X1014" s="4">
        <v>-1.6949990571352522</v>
      </c>
      <c r="Y1014" s="4">
        <v>-1.3209244054236238</v>
      </c>
      <c r="AA1014" s="4">
        <v>41.369920402178472</v>
      </c>
      <c r="AB1014" s="4">
        <v>19.051097025685646</v>
      </c>
    </row>
    <row r="1015" spans="1:28">
      <c r="A1015" s="1">
        <v>42378</v>
      </c>
      <c r="B1015">
        <v>919186</v>
      </c>
      <c r="C1015">
        <f>INDEX(BTC!$B$2:$B$3380,MATCH(LTC!A1015,BTC!$A$2:$A$3380,0),1)</f>
        <v>392561</v>
      </c>
      <c r="D1015">
        <v>1555</v>
      </c>
      <c r="E1015">
        <v>156862004.62143999</v>
      </c>
      <c r="F1015">
        <v>269080695.25200802</v>
      </c>
      <c r="G1015">
        <v>3.5668276092965101</v>
      </c>
      <c r="H1015">
        <v>43978016.827221498</v>
      </c>
      <c r="I1015">
        <v>14250</v>
      </c>
      <c r="J1015">
        <v>50827.293432475199</v>
      </c>
      <c r="K1015" s="2">
        <f t="shared" si="147"/>
        <v>0.11835032308183407</v>
      </c>
      <c r="L1015">
        <f t="shared" si="148"/>
        <v>8.4494910868012063</v>
      </c>
      <c r="M1015">
        <f t="shared" si="144"/>
        <v>0.52354781937168449</v>
      </c>
      <c r="N1015">
        <f t="shared" si="145"/>
        <v>2.1341062131413406</v>
      </c>
      <c r="O1015">
        <f t="shared" si="146"/>
        <v>18.87087702535246</v>
      </c>
      <c r="P1015">
        <f>RSQ($O$2:O1015,$N$2:N1015)</f>
        <v>9.7761835998887367E-3</v>
      </c>
      <c r="Q1015">
        <f t="shared" si="140"/>
        <v>856392870.30082273</v>
      </c>
      <c r="R1015">
        <f t="shared" si="141"/>
        <v>20.568239789447603</v>
      </c>
      <c r="S1015">
        <f t="shared" si="142"/>
        <v>-1.3224892361336491</v>
      </c>
      <c r="T1015">
        <f t="shared" si="143"/>
        <v>-1.3347482177673868</v>
      </c>
      <c r="V1015" s="4">
        <v>989</v>
      </c>
      <c r="W1015" s="4">
        <v>20.60251024228479</v>
      </c>
      <c r="X1015" s="4">
        <v>-1.6769367407722129</v>
      </c>
      <c r="Y1015" s="4">
        <v>-1.3068483182411652</v>
      </c>
      <c r="AA1015" s="4">
        <v>41.411813992459159</v>
      </c>
      <c r="AB1015" s="4">
        <v>19.051145564026704</v>
      </c>
    </row>
    <row r="1016" spans="1:28">
      <c r="A1016" s="1">
        <v>42379</v>
      </c>
      <c r="B1016">
        <v>919788</v>
      </c>
      <c r="C1016">
        <f>INDEX(BTC!$B$2:$B$3380,MATCH(LTC!A1016,BTC!$A$2:$A$3380,0),1)</f>
        <v>392736</v>
      </c>
      <c r="D1016">
        <v>1556</v>
      </c>
      <c r="E1016">
        <v>156178918.523808</v>
      </c>
      <c r="F1016">
        <v>269454679.45703202</v>
      </c>
      <c r="G1016">
        <v>3.55008203440853</v>
      </c>
      <c r="H1016">
        <v>43993044.952221498</v>
      </c>
      <c r="I1016">
        <v>15028.125</v>
      </c>
      <c r="J1016">
        <v>53351.076573345599</v>
      </c>
      <c r="K1016" s="2">
        <f t="shared" si="147"/>
        <v>0.1247702372548055</v>
      </c>
      <c r="L1016">
        <f t="shared" si="148"/>
        <v>8.0147318944164727</v>
      </c>
      <c r="M1016">
        <f t="shared" si="144"/>
        <v>0.52372672562168454</v>
      </c>
      <c r="N1016">
        <f t="shared" si="145"/>
        <v>2.0812813350237422</v>
      </c>
      <c r="O1016">
        <f t="shared" si="146"/>
        <v>18.866512821625001</v>
      </c>
      <c r="P1016">
        <f>RSQ($O$2:O1016,$N$2:N1016)</f>
        <v>9.8372034288020088E-3</v>
      </c>
      <c r="Q1016">
        <f t="shared" si="140"/>
        <v>783113684.01272476</v>
      </c>
      <c r="R1016">
        <f t="shared" si="141"/>
        <v>20.478788433725978</v>
      </c>
      <c r="S1016">
        <f t="shared" si="142"/>
        <v>-1.2561941311473321</v>
      </c>
      <c r="T1016">
        <f t="shared" si="143"/>
        <v>-1.3245529237250728</v>
      </c>
      <c r="V1016" s="4">
        <v>990</v>
      </c>
      <c r="W1016" s="4">
        <v>20.606106246880081</v>
      </c>
      <c r="X1016" s="4">
        <v>-1.7139227845911194</v>
      </c>
      <c r="Y1016" s="4">
        <v>-1.3356717961863582</v>
      </c>
      <c r="AA1016" s="4">
        <v>41.453707582739845</v>
      </c>
      <c r="AB1016" s="4">
        <v>19.051275324208106</v>
      </c>
    </row>
    <row r="1017" spans="1:28">
      <c r="A1017" s="1">
        <v>42380</v>
      </c>
      <c r="B1017">
        <v>920379</v>
      </c>
      <c r="C1017">
        <f>INDEX(BTC!$B$2:$B$3380,MATCH(LTC!A1017,BTC!$A$2:$A$3380,0),1)</f>
        <v>392906</v>
      </c>
      <c r="D1017">
        <v>1557</v>
      </c>
      <c r="E1017">
        <v>157010926.25167099</v>
      </c>
      <c r="F1017">
        <v>269555574.30117202</v>
      </c>
      <c r="G1017">
        <v>3.5677978247437099</v>
      </c>
      <c r="H1017">
        <v>44007798.077221498</v>
      </c>
      <c r="I1017">
        <v>14753.125</v>
      </c>
      <c r="J1017">
        <v>52636.167283171999</v>
      </c>
      <c r="K1017" s="2">
        <f t="shared" si="147"/>
        <v>0.12244600142898621</v>
      </c>
      <c r="L1017">
        <f t="shared" si="148"/>
        <v>8.1668652984145016</v>
      </c>
      <c r="M1017">
        <f t="shared" si="144"/>
        <v>0.52390235806216068</v>
      </c>
      <c r="N1017">
        <f t="shared" si="145"/>
        <v>2.1000851508416272</v>
      </c>
      <c r="O1017">
        <f t="shared" si="146"/>
        <v>18.871825954850724</v>
      </c>
      <c r="P1017">
        <f>RSQ($O$2:O1017,$N$2:N1017)</f>
        <v>9.9012093483527262E-3</v>
      </c>
      <c r="Q1017">
        <f t="shared" si="140"/>
        <v>808450490.80653787</v>
      </c>
      <c r="R1017">
        <f t="shared" si="141"/>
        <v>20.510629999245637</v>
      </c>
      <c r="S1017">
        <f t="shared" si="142"/>
        <v>-1.2768635878494379</v>
      </c>
      <c r="T1017">
        <f t="shared" si="143"/>
        <v>-1.3201619603730212</v>
      </c>
      <c r="V1017" s="4">
        <v>991</v>
      </c>
      <c r="W1017" s="4">
        <v>20.540602764106147</v>
      </c>
      <c r="X1017" s="4">
        <v>-1.6328218721195427</v>
      </c>
      <c r="Y1017" s="4">
        <v>-1.2724692981466896</v>
      </c>
      <c r="AA1017" s="4">
        <v>41.495601173020532</v>
      </c>
      <c r="AB1017" s="4">
        <v>19.051409380772977</v>
      </c>
    </row>
    <row r="1018" spans="1:28">
      <c r="A1018" s="1">
        <v>42381</v>
      </c>
      <c r="B1018">
        <v>921042</v>
      </c>
      <c r="C1018">
        <f>INDEX(BTC!$B$2:$B$3380,MATCH(LTC!A1018,BTC!$A$2:$A$3380,0),1)</f>
        <v>393076</v>
      </c>
      <c r="D1018">
        <v>1558</v>
      </c>
      <c r="E1018">
        <v>154419280.003539</v>
      </c>
      <c r="F1018">
        <v>269586929.11388803</v>
      </c>
      <c r="G1018">
        <v>3.50758612127601</v>
      </c>
      <c r="H1018">
        <v>44024373.077221498</v>
      </c>
      <c r="I1018">
        <v>16575</v>
      </c>
      <c r="J1018">
        <v>58138.239960149796</v>
      </c>
      <c r="K1018" s="2">
        <f t="shared" si="147"/>
        <v>0.13751516096278926</v>
      </c>
      <c r="L1018">
        <f t="shared" si="148"/>
        <v>7.2719254589724382</v>
      </c>
      <c r="M1018">
        <f t="shared" si="144"/>
        <v>0.52409967949073211</v>
      </c>
      <c r="N1018">
        <f t="shared" si="145"/>
        <v>1.9840211064063105</v>
      </c>
      <c r="O1018">
        <f t="shared" si="146"/>
        <v>18.85518205824852</v>
      </c>
      <c r="P1018">
        <f>RSQ($O$2:O1018,$N$2:N1018)</f>
        <v>9.954357227625818E-3</v>
      </c>
      <c r="Q1018">
        <f t="shared" si="140"/>
        <v>664198882.34713817</v>
      </c>
      <c r="R1018">
        <f t="shared" si="141"/>
        <v>20.314092184200202</v>
      </c>
      <c r="S1018">
        <f t="shared" si="142"/>
        <v>-1.1367004030432102</v>
      </c>
      <c r="T1018">
        <f t="shared" si="143"/>
        <v>-1.3028502646099069</v>
      </c>
      <c r="V1018" s="4">
        <v>992</v>
      </c>
      <c r="W1018" s="4">
        <v>20.452272387689661</v>
      </c>
      <c r="X1018" s="4">
        <v>-1.5406092627440415</v>
      </c>
      <c r="Y1018" s="4">
        <v>-1.2006073784015774</v>
      </c>
      <c r="AA1018" s="4">
        <v>41.537494763301218</v>
      </c>
      <c r="AB1018" s="4">
        <v>19.051877094236957</v>
      </c>
    </row>
    <row r="1019" spans="1:28">
      <c r="A1019" s="1">
        <v>42382</v>
      </c>
      <c r="B1019">
        <v>921595</v>
      </c>
      <c r="C1019">
        <f>INDEX(BTC!$B$2:$B$3380,MATCH(LTC!A1019,BTC!$A$2:$A$3380,0),1)</f>
        <v>393224</v>
      </c>
      <c r="D1019">
        <v>1559</v>
      </c>
      <c r="E1019">
        <v>152853460.60743499</v>
      </c>
      <c r="F1019">
        <v>269570893.06110501</v>
      </c>
      <c r="G1019">
        <v>3.4709290407251601</v>
      </c>
      <c r="H1019">
        <v>44038198.077221498</v>
      </c>
      <c r="I1019">
        <v>13825</v>
      </c>
      <c r="J1019">
        <v>47985.593988025299</v>
      </c>
      <c r="K1019" s="2">
        <f t="shared" si="147"/>
        <v>0.11466366632770714</v>
      </c>
      <c r="L1019">
        <f t="shared" si="148"/>
        <v>8.7211584281808516</v>
      </c>
      <c r="M1019">
        <f t="shared" si="144"/>
        <v>0.52426426282406546</v>
      </c>
      <c r="N1019">
        <f t="shared" si="145"/>
        <v>2.1657520763659175</v>
      </c>
      <c r="O1019">
        <f t="shared" si="146"/>
        <v>18.844990246590687</v>
      </c>
      <c r="P1019">
        <f>RSQ($O$2:O1019,$N$2:N1019)</f>
        <v>1.000517222908218E-2</v>
      </c>
      <c r="Q1019">
        <f t="shared" si="140"/>
        <v>903536911.11016476</v>
      </c>
      <c r="R1019">
        <f t="shared" si="141"/>
        <v>20.621827520632099</v>
      </c>
      <c r="S1019">
        <f t="shared" si="142"/>
        <v>-1.3844112873145988</v>
      </c>
      <c r="T1019">
        <f t="shared" si="143"/>
        <v>-1.3043483816802806</v>
      </c>
      <c r="V1019" s="4">
        <v>993</v>
      </c>
      <c r="W1019" s="4">
        <v>20.414198034929171</v>
      </c>
      <c r="X1019" s="4">
        <v>-1.5113771719329812</v>
      </c>
      <c r="Y1019" s="4">
        <v>-1.1778266092847198</v>
      </c>
      <c r="AA1019" s="4">
        <v>41.579388353581912</v>
      </c>
      <c r="AB1019" s="4">
        <v>19.051879670578892</v>
      </c>
    </row>
    <row r="1020" spans="1:28">
      <c r="A1020" s="1">
        <v>42383</v>
      </c>
      <c r="B1020">
        <v>922152</v>
      </c>
      <c r="C1020">
        <f>INDEX(BTC!$B$2:$B$3380,MATCH(LTC!A1020,BTC!$A$2:$A$3380,0),1)</f>
        <v>393357</v>
      </c>
      <c r="D1020">
        <v>1560</v>
      </c>
      <c r="E1020">
        <v>152151937.800677</v>
      </c>
      <c r="F1020">
        <v>269571981.82090098</v>
      </c>
      <c r="G1020">
        <v>3.4539087500553798</v>
      </c>
      <c r="H1020">
        <v>44052101.202221498</v>
      </c>
      <c r="I1020">
        <v>13903.125</v>
      </c>
      <c r="J1020">
        <v>48020.125090613699</v>
      </c>
      <c r="K1020" s="2">
        <f t="shared" si="147"/>
        <v>0.11527523699582158</v>
      </c>
      <c r="L1020">
        <f t="shared" si="148"/>
        <v>8.6748899942513003</v>
      </c>
      <c r="M1020">
        <f t="shared" si="144"/>
        <v>0.52442977621692255</v>
      </c>
      <c r="N1020">
        <f t="shared" si="145"/>
        <v>2.160432644974573</v>
      </c>
      <c r="O1020">
        <f t="shared" si="146"/>
        <v>18.840390170346275</v>
      </c>
      <c r="P1020">
        <f>RSQ($O$2:O1020,$N$2:N1020)</f>
        <v>1.0053404109788817E-2</v>
      </c>
      <c r="Q1020">
        <f t="shared" si="140"/>
        <v>895434672.91840076</v>
      </c>
      <c r="R1020">
        <f t="shared" si="141"/>
        <v>20.612819826405818</v>
      </c>
      <c r="S1020">
        <f t="shared" si="142"/>
        <v>-1.380977120228273</v>
      </c>
      <c r="T1020">
        <f t="shared" si="143"/>
        <v>-1.305641147103124</v>
      </c>
      <c r="V1020" s="4">
        <v>994</v>
      </c>
      <c r="W1020" s="4">
        <v>20.611452645343281</v>
      </c>
      <c r="X1020" s="4">
        <v>-1.7621078932547078</v>
      </c>
      <c r="Y1020" s="4">
        <v>-1.3732227822732164</v>
      </c>
      <c r="AA1020" s="4">
        <v>41.621281943862598</v>
      </c>
      <c r="AB1020" s="4">
        <v>19.052637302977768</v>
      </c>
    </row>
    <row r="1021" spans="1:28">
      <c r="A1021" s="1">
        <v>42384</v>
      </c>
      <c r="B1021">
        <v>922709</v>
      </c>
      <c r="C1021">
        <f>INDEX(BTC!$B$2:$B$3380,MATCH(LTC!A1021,BTC!$A$2:$A$3380,0),1)</f>
        <v>393479</v>
      </c>
      <c r="D1021">
        <v>1561</v>
      </c>
      <c r="E1021">
        <v>133777309.33963799</v>
      </c>
      <c r="F1021">
        <v>269128518.60877299</v>
      </c>
      <c r="G1021">
        <v>3.0358393365154401</v>
      </c>
      <c r="H1021">
        <v>44066004.327221498</v>
      </c>
      <c r="I1021">
        <v>13903.125</v>
      </c>
      <c r="J1021">
        <v>42207.653775491199</v>
      </c>
      <c r="K1021" s="2">
        <f t="shared" si="147"/>
        <v>0.11523886687209862</v>
      </c>
      <c r="L1021">
        <f t="shared" si="148"/>
        <v>8.6776278450384332</v>
      </c>
      <c r="M1021">
        <f t="shared" si="144"/>
        <v>0.52459528960977975</v>
      </c>
      <c r="N1021">
        <f t="shared" si="145"/>
        <v>2.1607482015796959</v>
      </c>
      <c r="O1021">
        <f t="shared" si="146"/>
        <v>18.711687104876688</v>
      </c>
      <c r="P1021">
        <f>RSQ($O$2:O1021,$N$2:N1021)</f>
        <v>1.0032775290539428E-2</v>
      </c>
      <c r="Q1021">
        <f t="shared" si="140"/>
        <v>895913276.16836333</v>
      </c>
      <c r="R1021">
        <f t="shared" si="141"/>
        <v>20.613354176264085</v>
      </c>
      <c r="S1021">
        <f t="shared" si="142"/>
        <v>-1.4816716177701315</v>
      </c>
      <c r="T1021">
        <f t="shared" si="143"/>
        <v>-1.3145588265308223</v>
      </c>
      <c r="V1021" s="4">
        <v>995</v>
      </c>
      <c r="W1021" s="4">
        <v>20.563618016462733</v>
      </c>
      <c r="X1021" s="4">
        <v>-1.7369429093041262</v>
      </c>
      <c r="Y1021" s="4">
        <v>-1.3536115374630875</v>
      </c>
      <c r="AA1021" s="4">
        <v>41.663175534143285</v>
      </c>
      <c r="AB1021" s="4">
        <v>19.052757878875578</v>
      </c>
    </row>
    <row r="1022" spans="1:28">
      <c r="A1022" s="1">
        <v>42385</v>
      </c>
      <c r="B1022">
        <v>923293</v>
      </c>
      <c r="C1022">
        <f>INDEX(BTC!$B$2:$B$3380,MATCH(LTC!A1022,BTC!$A$2:$A$3380,0),1)</f>
        <v>393621</v>
      </c>
      <c r="D1022">
        <v>1562</v>
      </c>
      <c r="E1022">
        <v>136105477.632447</v>
      </c>
      <c r="F1022">
        <v>269062917.402587</v>
      </c>
      <c r="G1022">
        <v>3.0876515250217298</v>
      </c>
      <c r="H1022">
        <v>44080582.452221498</v>
      </c>
      <c r="I1022">
        <v>14578.125</v>
      </c>
      <c r="J1022">
        <v>45012.169888207398</v>
      </c>
      <c r="K1022" s="2">
        <f t="shared" si="147"/>
        <v>0.12079377948377487</v>
      </c>
      <c r="L1022">
        <f t="shared" si="148"/>
        <v>8.27857199496205</v>
      </c>
      <c r="M1022">
        <f t="shared" si="144"/>
        <v>0.52476883871692259</v>
      </c>
      <c r="N1022">
        <f t="shared" si="145"/>
        <v>2.1136704891469136</v>
      </c>
      <c r="O1022">
        <f t="shared" si="146"/>
        <v>18.728940713927503</v>
      </c>
      <c r="P1022">
        <f>RSQ($O$2:O1022,$N$2:N1022)</f>
        <v>1.0024079324856121E-2</v>
      </c>
      <c r="Q1022">
        <f t="shared" si="140"/>
        <v>827264325.35529685</v>
      </c>
      <c r="R1022">
        <f t="shared" si="141"/>
        <v>20.533634821455344</v>
      </c>
      <c r="S1022">
        <f t="shared" si="142"/>
        <v>-1.406115759227065</v>
      </c>
      <c r="T1022">
        <f t="shared" si="143"/>
        <v>-1.313847312127276</v>
      </c>
      <c r="V1022" s="4">
        <v>996</v>
      </c>
      <c r="W1022" s="4">
        <v>20.634141797324759</v>
      </c>
      <c r="X1022" s="4">
        <v>-1.821635018385269</v>
      </c>
      <c r="Y1022" s="4">
        <v>-1.4196126796826931</v>
      </c>
      <c r="AA1022" s="4">
        <v>41.705069124423972</v>
      </c>
      <c r="AB1022" s="4">
        <v>19.052925701317879</v>
      </c>
    </row>
    <row r="1023" spans="1:28">
      <c r="A1023" s="1">
        <v>42386</v>
      </c>
      <c r="B1023">
        <v>923851</v>
      </c>
      <c r="C1023">
        <f>INDEX(BTC!$B$2:$B$3380,MATCH(LTC!A1023,BTC!$A$2:$A$3380,0),1)</f>
        <v>393772</v>
      </c>
      <c r="D1023">
        <v>1563</v>
      </c>
      <c r="E1023">
        <v>133115293.172139</v>
      </c>
      <c r="F1023">
        <v>269130229.96175498</v>
      </c>
      <c r="G1023">
        <v>3.0188631516618898</v>
      </c>
      <c r="H1023">
        <v>44094510.577221498</v>
      </c>
      <c r="I1023">
        <v>13928.125</v>
      </c>
      <c r="J1023">
        <v>42047.103334240703</v>
      </c>
      <c r="K1023" s="2">
        <f t="shared" si="147"/>
        <v>0.11537145076915739</v>
      </c>
      <c r="L1023">
        <f t="shared" si="148"/>
        <v>8.6676555883904438</v>
      </c>
      <c r="M1023">
        <f t="shared" si="144"/>
        <v>0.52493464972882731</v>
      </c>
      <c r="N1023">
        <f t="shared" si="145"/>
        <v>2.159598349196481</v>
      </c>
      <c r="O1023">
        <f t="shared" si="146"/>
        <v>18.706726176630664</v>
      </c>
      <c r="P1023">
        <f>RSQ($O$2:O1023,$N$2:N1023)</f>
        <v>1.0001338131122403E-2</v>
      </c>
      <c r="Q1023">
        <f t="shared" si="140"/>
        <v>894170531.5737052</v>
      </c>
      <c r="R1023">
        <f t="shared" si="141"/>
        <v>20.611407066148104</v>
      </c>
      <c r="S1023">
        <f t="shared" si="142"/>
        <v>-1.4840198147030195</v>
      </c>
      <c r="T1023">
        <f t="shared" si="143"/>
        <v>-1.3295433854380252</v>
      </c>
      <c r="V1023" s="4">
        <v>997</v>
      </c>
      <c r="W1023" s="4">
        <v>20.625376698278615</v>
      </c>
      <c r="X1023" s="4">
        <v>-1.7604734072522064</v>
      </c>
      <c r="Y1023" s="4">
        <v>-1.3719490161068348</v>
      </c>
      <c r="AA1023" s="4">
        <v>41.746962714704658</v>
      </c>
      <c r="AB1023" s="4">
        <v>19.0535143759638</v>
      </c>
    </row>
    <row r="1024" spans="1:28">
      <c r="A1024" s="1">
        <v>42387</v>
      </c>
      <c r="B1024">
        <v>924466</v>
      </c>
      <c r="C1024">
        <f>INDEX(BTC!$B$2:$B$3380,MATCH(LTC!A1024,BTC!$A$2:$A$3380,0),1)</f>
        <v>393945</v>
      </c>
      <c r="D1024">
        <v>1564</v>
      </c>
      <c r="E1024">
        <v>133727858.43697</v>
      </c>
      <c r="F1024">
        <v>269039872.50797701</v>
      </c>
      <c r="G1024">
        <v>3.0317041624823999</v>
      </c>
      <c r="H1024">
        <v>44109798.077221498</v>
      </c>
      <c r="I1024">
        <v>15287.5</v>
      </c>
      <c r="J1024">
        <v>46347.177383949602</v>
      </c>
      <c r="K1024" s="2">
        <f t="shared" si="147"/>
        <v>0.12658773375531454</v>
      </c>
      <c r="L1024">
        <f t="shared" si="148"/>
        <v>7.8996595510030367</v>
      </c>
      <c r="M1024">
        <f t="shared" si="144"/>
        <v>0.5251166437764464</v>
      </c>
      <c r="N1024">
        <f t="shared" si="145"/>
        <v>2.0668196637346257</v>
      </c>
      <c r="O1024">
        <f t="shared" si="146"/>
        <v>18.711317385639919</v>
      </c>
      <c r="P1024">
        <f>RSQ($O$2:O1024,$N$2:N1024)</f>
        <v>9.986747705388958E-3</v>
      </c>
      <c r="Q1024">
        <f t="shared" si="140"/>
        <v>764169107.30596483</v>
      </c>
      <c r="R1024">
        <f t="shared" si="141"/>
        <v>20.454299667278999</v>
      </c>
      <c r="S1024">
        <f t="shared" si="142"/>
        <v>-1.3580333886187126</v>
      </c>
      <c r="T1024">
        <f t="shared" si="143"/>
        <v>-1.3379169024668733</v>
      </c>
      <c r="V1024" s="4">
        <v>998</v>
      </c>
      <c r="W1024" s="4">
        <v>20.381815573521514</v>
      </c>
      <c r="X1024" s="4">
        <v>-1.4978307145483569</v>
      </c>
      <c r="Y1024" s="4">
        <v>-1.1672697620162475</v>
      </c>
      <c r="AA1024" s="4">
        <v>41.788856304985345</v>
      </c>
      <c r="AB1024" s="4">
        <v>19.053895132454688</v>
      </c>
    </row>
    <row r="1025" spans="1:28">
      <c r="A1025" s="1">
        <v>42388</v>
      </c>
      <c r="B1025">
        <v>925031</v>
      </c>
      <c r="C1025">
        <f>INDEX(BTC!$B$2:$B$3380,MATCH(LTC!A1025,BTC!$A$2:$A$3380,0),1)</f>
        <v>394078</v>
      </c>
      <c r="D1025">
        <v>1565</v>
      </c>
      <c r="E1025">
        <v>131636261.64241201</v>
      </c>
      <c r="F1025">
        <v>268995514.96182698</v>
      </c>
      <c r="G1025">
        <v>2.9833308659348998</v>
      </c>
      <c r="H1025">
        <v>44123923.077221498</v>
      </c>
      <c r="I1025">
        <v>14125</v>
      </c>
      <c r="J1025">
        <v>42139.548481330399</v>
      </c>
      <c r="K1025" s="2">
        <f t="shared" si="147"/>
        <v>0.11692424177630205</v>
      </c>
      <c r="L1025">
        <f t="shared" si="148"/>
        <v>8.5525463736868801</v>
      </c>
      <c r="M1025">
        <f t="shared" si="144"/>
        <v>0.52528479853835119</v>
      </c>
      <c r="N1025">
        <f t="shared" si="145"/>
        <v>2.1462290600924998</v>
      </c>
      <c r="O1025">
        <f t="shared" si="146"/>
        <v>18.695553083295334</v>
      </c>
      <c r="P1025">
        <f>RSQ($O$2:O1025,$N$2:N1025)</f>
        <v>9.9595304551839212E-3</v>
      </c>
      <c r="Q1025">
        <f t="shared" si="140"/>
        <v>874154850.38356602</v>
      </c>
      <c r="R1025">
        <f t="shared" si="141"/>
        <v>20.588768092278194</v>
      </c>
      <c r="S1025">
        <f t="shared" si="142"/>
        <v>-1.4750862479307687</v>
      </c>
      <c r="T1025">
        <f t="shared" si="143"/>
        <v>-1.3524602631720661</v>
      </c>
      <c r="V1025" s="4">
        <v>999</v>
      </c>
      <c r="W1025" s="4">
        <v>20.406668261699387</v>
      </c>
      <c r="X1025" s="4">
        <v>-1.5275696581950307</v>
      </c>
      <c r="Y1025" s="4">
        <v>-1.1904455250286483</v>
      </c>
      <c r="AA1025" s="4">
        <v>41.830749895266031</v>
      </c>
      <c r="AB1025" s="4">
        <v>19.054049288444045</v>
      </c>
    </row>
    <row r="1026" spans="1:28">
      <c r="A1026" s="1">
        <v>42389</v>
      </c>
      <c r="B1026">
        <v>925596</v>
      </c>
      <c r="C1026">
        <f>INDEX(BTC!$B$2:$B$3380,MATCH(LTC!A1026,BTC!$A$2:$A$3380,0),1)</f>
        <v>394230</v>
      </c>
      <c r="D1026">
        <v>1566</v>
      </c>
      <c r="E1026">
        <v>149769185.072687</v>
      </c>
      <c r="F1026">
        <v>269247309.02279198</v>
      </c>
      <c r="G1026">
        <v>3.3931991013888898</v>
      </c>
      <c r="H1026">
        <v>44138048.077221498</v>
      </c>
      <c r="I1026">
        <v>14125</v>
      </c>
      <c r="J1026">
        <v>47928.937307118002</v>
      </c>
      <c r="K1026" s="2">
        <f t="shared" si="147"/>
        <v>0.11688682383448004</v>
      </c>
      <c r="L1026">
        <f t="shared" si="148"/>
        <v>8.5552842244740113</v>
      </c>
      <c r="M1026">
        <f t="shared" si="144"/>
        <v>0.52545295330025588</v>
      </c>
      <c r="N1026">
        <f t="shared" si="145"/>
        <v>2.1465491299920463</v>
      </c>
      <c r="O1026">
        <f t="shared" si="146"/>
        <v>18.82460590076186</v>
      </c>
      <c r="P1026">
        <f>RSQ($O$2:O1026,$N$2:N1026)</f>
        <v>9.9992767219699678E-3</v>
      </c>
      <c r="Q1026">
        <f t="shared" si="140"/>
        <v>874628764.15182984</v>
      </c>
      <c r="R1026">
        <f t="shared" si="141"/>
        <v>20.589310084753336</v>
      </c>
      <c r="S1026">
        <f t="shared" si="142"/>
        <v>-1.3749578685572748</v>
      </c>
      <c r="T1026">
        <f t="shared" si="143"/>
        <v>-1.3589987362823233</v>
      </c>
      <c r="V1026" s="4">
        <v>1000</v>
      </c>
      <c r="W1026" s="4">
        <v>20.440141916913511</v>
      </c>
      <c r="X1026" s="4">
        <v>-1.6072003264560166</v>
      </c>
      <c r="Y1026" s="4">
        <v>-1.2525022516582818</v>
      </c>
      <c r="AA1026" s="4">
        <v>41.872643485546718</v>
      </c>
      <c r="AB1026" s="4">
        <v>19.054053061850915</v>
      </c>
    </row>
    <row r="1027" spans="1:28">
      <c r="A1027" s="1">
        <v>42390</v>
      </c>
      <c r="B1027">
        <v>926150</v>
      </c>
      <c r="C1027">
        <f>INDEX(BTC!$B$2:$B$3380,MATCH(LTC!A1027,BTC!$A$2:$A$3380,0),1)</f>
        <v>394367</v>
      </c>
      <c r="D1027">
        <v>1567</v>
      </c>
      <c r="E1027">
        <v>142157608.81562799</v>
      </c>
      <c r="F1027">
        <v>269215360.739097</v>
      </c>
      <c r="G1027">
        <v>3.2197394677573099</v>
      </c>
      <c r="H1027">
        <v>44151898.077221498</v>
      </c>
      <c r="I1027">
        <v>13850</v>
      </c>
      <c r="J1027">
        <v>44593.391628438701</v>
      </c>
      <c r="K1027" s="2">
        <f t="shared" si="147"/>
        <v>0.11457519880917308</v>
      </c>
      <c r="L1027">
        <f t="shared" si="148"/>
        <v>8.7278923396460062</v>
      </c>
      <c r="M1027">
        <f t="shared" si="144"/>
        <v>0.52561783425263686</v>
      </c>
      <c r="N1027">
        <f t="shared" si="145"/>
        <v>2.1665239134003849</v>
      </c>
      <c r="O1027">
        <f t="shared" si="146"/>
        <v>18.772446921295177</v>
      </c>
      <c r="P1027">
        <f>RSQ($O$2:O1027,$N$2:N1027)</f>
        <v>1.0011455326770797E-2</v>
      </c>
      <c r="Q1027">
        <f t="shared" ref="Q1027:Q1090" si="149">EXP($W$20*N1027+$W$19)</f>
        <v>904718601.69937432</v>
      </c>
      <c r="R1027">
        <f t="shared" ref="R1027:R1090" si="150">LN(Q1027)</f>
        <v>20.623134515964402</v>
      </c>
      <c r="S1027">
        <f t="shared" ref="S1027:S1090" si="151">(O1027-R1027)/$W$9</f>
        <v>-1.4419512877088967</v>
      </c>
      <c r="T1027">
        <f t="shared" si="143"/>
        <v>-1.3637010238448624</v>
      </c>
      <c r="V1027" s="4">
        <v>1001</v>
      </c>
      <c r="W1027" s="4">
        <v>20.640116566971063</v>
      </c>
      <c r="X1027" s="4">
        <v>-1.795469220071837</v>
      </c>
      <c r="Y1027" s="4">
        <v>-1.3992214933666249</v>
      </c>
      <c r="AA1027" s="4">
        <v>41.914537075827404</v>
      </c>
      <c r="AB1027" s="4">
        <v>19.054559405734675</v>
      </c>
    </row>
    <row r="1028" spans="1:28">
      <c r="A1028" s="1">
        <v>42391</v>
      </c>
      <c r="B1028">
        <v>926730</v>
      </c>
      <c r="C1028">
        <f>INDEX(BTC!$B$2:$B$3380,MATCH(LTC!A1028,BTC!$A$2:$A$3380,0),1)</f>
        <v>394543</v>
      </c>
      <c r="D1028">
        <v>1568</v>
      </c>
      <c r="E1028">
        <v>134862975.23347899</v>
      </c>
      <c r="F1028">
        <v>268967325.37007898</v>
      </c>
      <c r="G1028">
        <v>3.0535198953213798</v>
      </c>
      <c r="H1028">
        <v>44166398.077221498</v>
      </c>
      <c r="I1028">
        <v>14500</v>
      </c>
      <c r="J1028">
        <v>44276.038482160002</v>
      </c>
      <c r="K1028" s="2">
        <f t="shared" si="147"/>
        <v>0.11991299337428737</v>
      </c>
      <c r="L1028">
        <f t="shared" si="148"/>
        <v>8.3393798441731448</v>
      </c>
      <c r="M1028">
        <f t="shared" si="144"/>
        <v>0.52579045330025598</v>
      </c>
      <c r="N1028">
        <f t="shared" si="145"/>
        <v>2.1209888543940192</v>
      </c>
      <c r="O1028">
        <f t="shared" si="146"/>
        <v>18.71976982267261</v>
      </c>
      <c r="P1028">
        <f>RSQ($O$2:O1028,$N$2:N1028)</f>
        <v>9.998532086896824E-3</v>
      </c>
      <c r="Q1028">
        <f t="shared" si="149"/>
        <v>837580070.37259603</v>
      </c>
      <c r="R1028">
        <f t="shared" si="150"/>
        <v>20.546027423508534</v>
      </c>
      <c r="S1028">
        <f t="shared" si="151"/>
        <v>-1.4229168157817502</v>
      </c>
      <c r="T1028">
        <f t="shared" si="143"/>
        <v>-1.3715991832867229</v>
      </c>
      <c r="V1028" s="4">
        <v>1002</v>
      </c>
      <c r="W1028" s="4">
        <v>20.552723435351798</v>
      </c>
      <c r="X1028" s="4">
        <v>-1.7177028398187275</v>
      </c>
      <c r="Y1028" s="4">
        <v>-1.3386176191842989</v>
      </c>
      <c r="AA1028" s="4">
        <v>41.956430666108091</v>
      </c>
      <c r="AB1028" s="4">
        <v>19.055900399069408</v>
      </c>
    </row>
    <row r="1029" spans="1:28">
      <c r="A1029" s="1">
        <v>42392</v>
      </c>
      <c r="B1029">
        <v>927285</v>
      </c>
      <c r="C1029">
        <f>INDEX(BTC!$B$2:$B$3380,MATCH(LTC!A1029,BTC!$A$2:$A$3380,0),1)</f>
        <v>394722</v>
      </c>
      <c r="D1029">
        <v>1569</v>
      </c>
      <c r="E1029">
        <v>136299731.82567</v>
      </c>
      <c r="F1029">
        <v>268957971.13191199</v>
      </c>
      <c r="G1029">
        <v>3.0850812440076001</v>
      </c>
      <c r="H1029">
        <v>44180273.077221498</v>
      </c>
      <c r="I1029">
        <v>13875</v>
      </c>
      <c r="J1029">
        <v>42805.502260605397</v>
      </c>
      <c r="K1029" s="2">
        <f t="shared" si="147"/>
        <v>0.11470829392887757</v>
      </c>
      <c r="L1029">
        <f t="shared" si="148"/>
        <v>8.717765435688797</v>
      </c>
      <c r="M1029">
        <f t="shared" si="144"/>
        <v>0.52595563187168448</v>
      </c>
      <c r="N1029">
        <f t="shared" si="145"/>
        <v>2.1653629477062188</v>
      </c>
      <c r="O1029">
        <f t="shared" si="146"/>
        <v>18.730366929134892</v>
      </c>
      <c r="P1029">
        <f>RSQ($O$2:O1029,$N$2:N1029)</f>
        <v>9.9888653706658621E-3</v>
      </c>
      <c r="Q1029">
        <f t="shared" si="149"/>
        <v>902941736.40863192</v>
      </c>
      <c r="R1029">
        <f t="shared" si="150"/>
        <v>20.621168587050033</v>
      </c>
      <c r="S1029">
        <f t="shared" si="151"/>
        <v>-1.4732059010316942</v>
      </c>
      <c r="T1029">
        <f t="shared" si="143"/>
        <v>-1.3823646593508687</v>
      </c>
      <c r="V1029" s="4">
        <v>1003</v>
      </c>
      <c r="W1029" s="4">
        <v>20.616482789175876</v>
      </c>
      <c r="X1029" s="4">
        <v>-1.7699744261843549</v>
      </c>
      <c r="Y1029" s="4">
        <v>-1.3793532254077403</v>
      </c>
      <c r="AA1029" s="4">
        <v>41.998324256388777</v>
      </c>
      <c r="AB1029" s="4">
        <v>19.056187725136596</v>
      </c>
    </row>
    <row r="1030" spans="1:28">
      <c r="A1030" s="1">
        <v>42393</v>
      </c>
      <c r="B1030">
        <v>927868</v>
      </c>
      <c r="C1030">
        <f>INDEX(BTC!$B$2:$B$3380,MATCH(LTC!A1030,BTC!$A$2:$A$3380,0),1)</f>
        <v>394893</v>
      </c>
      <c r="D1030">
        <v>1570</v>
      </c>
      <c r="E1030">
        <v>140771410.71645001</v>
      </c>
      <c r="F1030">
        <v>269068810.83336198</v>
      </c>
      <c r="G1030">
        <v>3.1852448156509401</v>
      </c>
      <c r="H1030">
        <v>44194848.077221498</v>
      </c>
      <c r="I1030">
        <v>14575</v>
      </c>
      <c r="J1030">
        <v>46424.943188112396</v>
      </c>
      <c r="K1030" s="2">
        <f t="shared" si="147"/>
        <v>0.12045564090860172</v>
      </c>
      <c r="L1030">
        <f t="shared" si="148"/>
        <v>8.3018112929951631</v>
      </c>
      <c r="M1030">
        <f t="shared" si="144"/>
        <v>0.52612914377644637</v>
      </c>
      <c r="N1030">
        <f t="shared" si="145"/>
        <v>2.1164737190659766</v>
      </c>
      <c r="O1030">
        <f t="shared" si="146"/>
        <v>18.762647932182151</v>
      </c>
      <c r="P1030">
        <f>RSQ($O$2:O1030,$N$2:N1030)</f>
        <v>9.9977838156583686E-3</v>
      </c>
      <c r="Q1030">
        <f t="shared" si="149"/>
        <v>831200574.83800125</v>
      </c>
      <c r="R1030">
        <f t="shared" si="150"/>
        <v>20.538381689325089</v>
      </c>
      <c r="S1030">
        <f t="shared" si="151"/>
        <v>-1.383551489249627</v>
      </c>
      <c r="T1030">
        <f t="shared" si="143"/>
        <v>-1.3914616135010327</v>
      </c>
      <c r="V1030" s="4">
        <v>1004</v>
      </c>
      <c r="W1030" s="4">
        <v>20.58662345062913</v>
      </c>
      <c r="X1030" s="4">
        <v>-1.7499184357866824</v>
      </c>
      <c r="Y1030" s="4">
        <v>-1.36372345435878</v>
      </c>
      <c r="AA1030" s="4">
        <v>42.040217846669464</v>
      </c>
      <c r="AB1030" s="4">
        <v>19.056633890220585</v>
      </c>
    </row>
    <row r="1031" spans="1:28">
      <c r="A1031" s="1">
        <v>42394</v>
      </c>
      <c r="B1031">
        <v>928456</v>
      </c>
      <c r="C1031">
        <f>INDEX(BTC!$B$2:$B$3380,MATCH(LTC!A1031,BTC!$A$2:$A$3380,0),1)</f>
        <v>395055</v>
      </c>
      <c r="D1031">
        <v>1571</v>
      </c>
      <c r="E1031">
        <v>137276804.10092899</v>
      </c>
      <c r="F1031">
        <v>269068939.69247597</v>
      </c>
      <c r="G1031">
        <v>3.1051392758221699</v>
      </c>
      <c r="H1031">
        <v>44209548.077221498</v>
      </c>
      <c r="I1031">
        <v>14700</v>
      </c>
      <c r="J1031">
        <v>45645.547354585899</v>
      </c>
      <c r="K1031" s="2">
        <f t="shared" si="147"/>
        <v>0.1214483122655219</v>
      </c>
      <c r="L1031">
        <f t="shared" si="148"/>
        <v>8.2339555103384594</v>
      </c>
      <c r="M1031">
        <f t="shared" si="144"/>
        <v>0.52630414377644641</v>
      </c>
      <c r="N1031">
        <f t="shared" si="145"/>
        <v>2.1082665201680029</v>
      </c>
      <c r="O1031">
        <f t="shared" si="146"/>
        <v>18.737509913282363</v>
      </c>
      <c r="P1031">
        <f>RSQ($O$2:O1031,$N$2:N1031)</f>
        <v>9.9946470409026916E-3</v>
      </c>
      <c r="Q1031">
        <f t="shared" si="149"/>
        <v>819728687.80881</v>
      </c>
      <c r="R1031">
        <f t="shared" si="150"/>
        <v>20.524483974947664</v>
      </c>
      <c r="S1031">
        <f t="shared" si="151"/>
        <v>-1.3923092999287219</v>
      </c>
      <c r="T1031">
        <f t="shared" si="143"/>
        <v>-1.3997077357924101</v>
      </c>
      <c r="V1031" s="4">
        <v>1005</v>
      </c>
      <c r="W1031" s="4">
        <v>20.590180938292665</v>
      </c>
      <c r="X1031" s="4">
        <v>-1.7492006681473029</v>
      </c>
      <c r="Y1031" s="4">
        <v>-1.3631640931082303</v>
      </c>
      <c r="AA1031" s="4">
        <v>42.08211143695015</v>
      </c>
      <c r="AB1031" s="4">
        <v>19.056658053851894</v>
      </c>
    </row>
    <row r="1032" spans="1:28">
      <c r="A1032" s="1">
        <v>42395</v>
      </c>
      <c r="B1032">
        <v>929078</v>
      </c>
      <c r="C1032">
        <f>INDEX(BTC!$B$2:$B$3380,MATCH(LTC!A1032,BTC!$A$2:$A$3380,0),1)</f>
        <v>395215</v>
      </c>
      <c r="D1032">
        <v>1572</v>
      </c>
      <c r="E1032">
        <v>138079549.87672001</v>
      </c>
      <c r="F1032">
        <v>269028690.69322199</v>
      </c>
      <c r="G1032">
        <v>3.1221988391211499</v>
      </c>
      <c r="H1032">
        <v>44225098.077221498</v>
      </c>
      <c r="I1032">
        <v>15550</v>
      </c>
      <c r="J1032">
        <v>48550.191948333799</v>
      </c>
      <c r="K1032" s="2">
        <f t="shared" si="147"/>
        <v>0.12842566205467262</v>
      </c>
      <c r="L1032">
        <f t="shared" si="148"/>
        <v>7.7866057608820096</v>
      </c>
      <c r="M1032">
        <f t="shared" si="144"/>
        <v>0.5264892628240655</v>
      </c>
      <c r="N1032">
        <f t="shared" si="145"/>
        <v>2.0524050474567899</v>
      </c>
      <c r="O1032">
        <f t="shared" si="146"/>
        <v>18.743340525420962</v>
      </c>
      <c r="P1032">
        <f>RSQ($O$2:O1032,$N$2:N1032)</f>
        <v>9.9965405830710081E-3</v>
      </c>
      <c r="Q1032">
        <f t="shared" si="149"/>
        <v>745742244.52859616</v>
      </c>
      <c r="R1032">
        <f t="shared" si="150"/>
        <v>20.429890581745681</v>
      </c>
      <c r="S1032">
        <f t="shared" si="151"/>
        <v>-1.3140645847024233</v>
      </c>
      <c r="T1032">
        <f t="shared" si="143"/>
        <v>-1.4123766059109253</v>
      </c>
      <c r="V1032" s="4">
        <v>1006</v>
      </c>
      <c r="W1032" s="4">
        <v>20.596768257053</v>
      </c>
      <c r="X1032" s="4">
        <v>-1.7414302148232501</v>
      </c>
      <c r="Y1032" s="4">
        <v>-1.3571085254701609</v>
      </c>
      <c r="AA1032" s="4">
        <v>42.124005027230844</v>
      </c>
      <c r="AB1032" s="4">
        <v>19.05671793797968</v>
      </c>
    </row>
    <row r="1033" spans="1:28">
      <c r="A1033" s="1">
        <v>42396</v>
      </c>
      <c r="B1033">
        <v>929684</v>
      </c>
      <c r="C1033">
        <f>INDEX(BTC!$B$2:$B$3380,MATCH(LTC!A1033,BTC!$A$2:$A$3380,0),1)</f>
        <v>395370</v>
      </c>
      <c r="D1033">
        <v>1573</v>
      </c>
      <c r="E1033">
        <v>145663990.495758</v>
      </c>
      <c r="F1033">
        <v>269092717.48172897</v>
      </c>
      <c r="G1033">
        <v>3.2925672171074001</v>
      </c>
      <c r="H1033">
        <v>44240248.077221498</v>
      </c>
      <c r="I1033">
        <v>15150</v>
      </c>
      <c r="J1033">
        <v>49882.393339177099</v>
      </c>
      <c r="K1033" s="2">
        <f t="shared" si="147"/>
        <v>0.12507926018726639</v>
      </c>
      <c r="L1033">
        <f t="shared" si="148"/>
        <v>7.9949305624515059</v>
      </c>
      <c r="M1033">
        <f t="shared" si="144"/>
        <v>0.52666961996692263</v>
      </c>
      <c r="N1033">
        <f t="shared" si="145"/>
        <v>2.0788076611264388</v>
      </c>
      <c r="O1033">
        <f t="shared" si="146"/>
        <v>18.796813092340322</v>
      </c>
      <c r="P1033">
        <f>RSQ($O$2:O1033,$N$2:N1033)</f>
        <v>1.0022805238115048E-2</v>
      </c>
      <c r="Q1033">
        <f t="shared" si="149"/>
        <v>779840228.74103963</v>
      </c>
      <c r="R1033">
        <f t="shared" si="150"/>
        <v>20.474599621718983</v>
      </c>
      <c r="S1033">
        <f t="shared" si="151"/>
        <v>-1.3072365392769614</v>
      </c>
      <c r="T1033">
        <f t="shared" si="143"/>
        <v>-1.4068641239082369</v>
      </c>
      <c r="V1033" s="4">
        <v>1007</v>
      </c>
      <c r="W1033" s="4">
        <v>20.668432409409498</v>
      </c>
      <c r="X1033" s="4">
        <v>-1.817478916888696</v>
      </c>
      <c r="Y1033" s="4">
        <v>-1.4163738012448965</v>
      </c>
      <c r="AA1033" s="4">
        <v>42.16589861751153</v>
      </c>
      <c r="AB1033" s="4">
        <v>19.05673513344248</v>
      </c>
    </row>
    <row r="1034" spans="1:28">
      <c r="A1034" s="1">
        <v>42397</v>
      </c>
      <c r="B1034">
        <v>930228</v>
      </c>
      <c r="C1034">
        <f>INDEX(BTC!$B$2:$B$3380,MATCH(LTC!A1034,BTC!$A$2:$A$3380,0),1)</f>
        <v>395516</v>
      </c>
      <c r="D1034">
        <v>1574</v>
      </c>
      <c r="E1034">
        <v>136404217.31668001</v>
      </c>
      <c r="F1034">
        <v>268978513.10623997</v>
      </c>
      <c r="G1034">
        <v>3.0823131375752899</v>
      </c>
      <c r="H1034">
        <v>44253848.077221498</v>
      </c>
      <c r="I1034">
        <v>13600</v>
      </c>
      <c r="J1034">
        <v>41919.458671023902</v>
      </c>
      <c r="K1034" s="2">
        <f t="shared" si="147"/>
        <v>0.11224786579761498</v>
      </c>
      <c r="L1034">
        <f t="shared" si="148"/>
        <v>8.9088553523415666</v>
      </c>
      <c r="M1034">
        <f t="shared" si="144"/>
        <v>0.52683152472882733</v>
      </c>
      <c r="N1034">
        <f t="shared" si="145"/>
        <v>2.1870457654793638</v>
      </c>
      <c r="O1034">
        <f t="shared" si="146"/>
        <v>18.731133221639649</v>
      </c>
      <c r="P1034">
        <f>RSQ($O$2:O1034,$N$2:N1034)</f>
        <v>1.0012883646828792E-2</v>
      </c>
      <c r="Q1034">
        <f t="shared" si="149"/>
        <v>936710970.07385314</v>
      </c>
      <c r="R1034">
        <f t="shared" si="150"/>
        <v>20.657885329516624</v>
      </c>
      <c r="S1034">
        <f t="shared" si="151"/>
        <v>-1.5012164619526727</v>
      </c>
      <c r="T1034">
        <f t="shared" si="143"/>
        <v>-1.4154526483171226</v>
      </c>
      <c r="V1034" s="4">
        <v>1008</v>
      </c>
      <c r="W1034" s="4">
        <v>20.466410223954707</v>
      </c>
      <c r="X1034" s="4">
        <v>-1.62264681685242</v>
      </c>
      <c r="Y1034" s="4">
        <v>-1.264539807701077</v>
      </c>
      <c r="AA1034" s="4">
        <v>42.207792207792217</v>
      </c>
      <c r="AB1034" s="4">
        <v>19.05746336470898</v>
      </c>
    </row>
    <row r="1035" spans="1:28">
      <c r="A1035" s="1">
        <v>42398</v>
      </c>
      <c r="B1035">
        <v>930744</v>
      </c>
      <c r="C1035">
        <f>INDEX(BTC!$B$2:$B$3380,MATCH(LTC!A1035,BTC!$A$2:$A$3380,0),1)</f>
        <v>395685</v>
      </c>
      <c r="D1035">
        <v>1575</v>
      </c>
      <c r="E1035">
        <v>136757798.81017601</v>
      </c>
      <c r="F1035">
        <v>268939163.32044101</v>
      </c>
      <c r="G1035">
        <v>3.08940242395055</v>
      </c>
      <c r="H1035">
        <v>44266748.077221498</v>
      </c>
      <c r="I1035">
        <v>12900</v>
      </c>
      <c r="J1035">
        <v>39853.291268961999</v>
      </c>
      <c r="K1035" s="2">
        <f t="shared" si="147"/>
        <v>0.10643937503113154</v>
      </c>
      <c r="L1035">
        <f t="shared" si="148"/>
        <v>9.3950194625580856</v>
      </c>
      <c r="M1035">
        <f t="shared" si="144"/>
        <v>0.52698509615739875</v>
      </c>
      <c r="N1035">
        <f t="shared" si="145"/>
        <v>2.2401797044500933</v>
      </c>
      <c r="O1035">
        <f t="shared" si="146"/>
        <v>18.733722027330735</v>
      </c>
      <c r="P1035">
        <f>RSQ($O$2:O1035,$N$2:N1035)</f>
        <v>1.000171405835457E-2</v>
      </c>
      <c r="Q1035">
        <f t="shared" si="149"/>
        <v>1024899130.5472109</v>
      </c>
      <c r="R1035">
        <f t="shared" si="150"/>
        <v>20.747860035472044</v>
      </c>
      <c r="S1035">
        <f t="shared" si="151"/>
        <v>-1.5693026218084523</v>
      </c>
      <c r="T1035">
        <f t="shared" si="143"/>
        <v>-1.4217120057484312</v>
      </c>
      <c r="V1035" s="4">
        <v>1009</v>
      </c>
      <c r="W1035" s="4">
        <v>20.442305795719093</v>
      </c>
      <c r="X1035" s="4">
        <v>-1.5925231786888752</v>
      </c>
      <c r="Y1035" s="4">
        <v>-1.2410642496098363</v>
      </c>
      <c r="AA1035" s="4">
        <v>42.249685798072903</v>
      </c>
      <c r="AB1035" s="4">
        <v>19.057556933707644</v>
      </c>
    </row>
    <row r="1036" spans="1:28">
      <c r="A1036" s="1">
        <v>42399</v>
      </c>
      <c r="B1036">
        <v>931240</v>
      </c>
      <c r="C1036">
        <f>INDEX(BTC!$B$2:$B$3380,MATCH(LTC!A1036,BTC!$A$2:$A$3380,0),1)</f>
        <v>395872</v>
      </c>
      <c r="D1036">
        <v>1576</v>
      </c>
      <c r="E1036">
        <v>135514116.715361</v>
      </c>
      <c r="F1036">
        <v>268921515.27572399</v>
      </c>
      <c r="G1036">
        <v>3.0604499544351902</v>
      </c>
      <c r="H1036">
        <v>44279148.077221498</v>
      </c>
      <c r="I1036">
        <v>12400</v>
      </c>
      <c r="J1036">
        <v>37949.579434996303</v>
      </c>
      <c r="K1036" s="2">
        <f t="shared" si="147"/>
        <v>0.10228516574215445</v>
      </c>
      <c r="L1036">
        <f t="shared" si="148"/>
        <v>9.7765887432870766</v>
      </c>
      <c r="M1036">
        <f t="shared" si="144"/>
        <v>0.52713271520501781</v>
      </c>
      <c r="N1036">
        <f t="shared" si="145"/>
        <v>2.2799906239472167</v>
      </c>
      <c r="O1036">
        <f t="shared" si="146"/>
        <v>18.724586375258607</v>
      </c>
      <c r="P1036">
        <f>RSQ($O$2:O1036,$N$2:N1036)</f>
        <v>9.9833335358528348E-3</v>
      </c>
      <c r="Q1036">
        <f t="shared" si="149"/>
        <v>1096373901.7677052</v>
      </c>
      <c r="R1036">
        <f t="shared" si="150"/>
        <v>20.815274118541286</v>
      </c>
      <c r="S1036">
        <f t="shared" si="151"/>
        <v>-1.6289458535882611</v>
      </c>
      <c r="T1036">
        <f t="shared" si="143"/>
        <v>-1.4376284410599454</v>
      </c>
      <c r="V1036" s="4">
        <v>1010</v>
      </c>
      <c r="W1036" s="4">
        <v>20.476362840750546</v>
      </c>
      <c r="X1036" s="4">
        <v>-1.6318933925048746</v>
      </c>
      <c r="Y1036" s="4">
        <v>-1.271745727606759</v>
      </c>
      <c r="AA1036" s="4">
        <v>42.29157938835359</v>
      </c>
      <c r="AB1036" s="4">
        <v>19.0582523385416</v>
      </c>
    </row>
    <row r="1037" spans="1:28">
      <c r="A1037" s="1">
        <v>42400</v>
      </c>
      <c r="B1037">
        <v>931712</v>
      </c>
      <c r="C1037">
        <f>INDEX(BTC!$B$2:$B$3380,MATCH(LTC!A1037,BTC!$A$2:$A$3380,0),1)</f>
        <v>396053</v>
      </c>
      <c r="D1037">
        <v>1577</v>
      </c>
      <c r="E1037">
        <v>133432859.50509501</v>
      </c>
      <c r="F1037">
        <v>268798982.03942603</v>
      </c>
      <c r="G1037">
        <v>3.01264401187473</v>
      </c>
      <c r="H1037">
        <v>44290948.077221498</v>
      </c>
      <c r="I1037">
        <v>11800</v>
      </c>
      <c r="J1037">
        <v>35549.199340121799</v>
      </c>
      <c r="K1037" s="2">
        <f t="shared" si="147"/>
        <v>9.7309951290398655E-2</v>
      </c>
      <c r="L1037">
        <f t="shared" si="148"/>
        <v>10.276441275936264</v>
      </c>
      <c r="M1037">
        <f t="shared" si="144"/>
        <v>0.527273191395494</v>
      </c>
      <c r="N1037">
        <f t="shared" si="145"/>
        <v>2.329854020709472</v>
      </c>
      <c r="O1037">
        <f t="shared" si="146"/>
        <v>18.709108984239887</v>
      </c>
      <c r="P1037">
        <f>RSQ($O$2:O1037,$N$2:N1037)</f>
        <v>9.9529330702510972E-3</v>
      </c>
      <c r="Q1037">
        <f t="shared" si="149"/>
        <v>1192968565.1239169</v>
      </c>
      <c r="R1037">
        <f t="shared" si="150"/>
        <v>20.89971063027993</v>
      </c>
      <c r="S1037">
        <f t="shared" si="151"/>
        <v>-1.7067931256810713</v>
      </c>
      <c r="T1037">
        <f t="shared" si="143"/>
        <v>-1.4535408204155205</v>
      </c>
      <c r="V1037" s="4">
        <v>1011</v>
      </c>
      <c r="W1037" s="4">
        <v>20.48682895741317</v>
      </c>
      <c r="X1037" s="4">
        <v>-1.6472179717530544</v>
      </c>
      <c r="Y1037" s="4">
        <v>-1.283688277454534</v>
      </c>
      <c r="AA1037" s="4">
        <v>42.333472978634276</v>
      </c>
      <c r="AB1037" s="4">
        <v>19.058374850382688</v>
      </c>
    </row>
    <row r="1038" spans="1:28">
      <c r="A1038" s="1">
        <v>42401</v>
      </c>
      <c r="B1038">
        <v>932359</v>
      </c>
      <c r="C1038">
        <f>INDEX(BTC!$B$2:$B$3380,MATCH(LTC!A1038,BTC!$A$2:$A$3380,0),1)</f>
        <v>396214</v>
      </c>
      <c r="D1038">
        <v>1578</v>
      </c>
      <c r="E1038">
        <v>134796023.179317</v>
      </c>
      <c r="F1038">
        <v>268750045.53188401</v>
      </c>
      <c r="G1038">
        <v>3.0423104416954798</v>
      </c>
      <c r="H1038">
        <v>44307123.077221498</v>
      </c>
      <c r="I1038">
        <v>16175</v>
      </c>
      <c r="J1038">
        <v>49209.371394424299</v>
      </c>
      <c r="K1038" s="2">
        <f t="shared" si="147"/>
        <v>0.13334015706014749</v>
      </c>
      <c r="L1038">
        <f t="shared" si="148"/>
        <v>7.4996161850095691</v>
      </c>
      <c r="M1038">
        <f t="shared" si="144"/>
        <v>0.52746575091930359</v>
      </c>
      <c r="N1038">
        <f t="shared" si="145"/>
        <v>2.0148518439007055</v>
      </c>
      <c r="O1038">
        <f t="shared" si="146"/>
        <v>18.719273254370183</v>
      </c>
      <c r="P1038">
        <f>RSQ($O$2:O1038,$N$2:N1038)</f>
        <v>9.946105073976046E-3</v>
      </c>
      <c r="Q1038">
        <f t="shared" si="149"/>
        <v>699796136.38419139</v>
      </c>
      <c r="R1038">
        <f t="shared" si="150"/>
        <v>20.366299616854029</v>
      </c>
      <c r="S1038">
        <f t="shared" si="151"/>
        <v>-1.2832699538889791</v>
      </c>
      <c r="T1038">
        <f t="shared" si="143"/>
        <v>-1.4482005750776825</v>
      </c>
      <c r="V1038" s="4">
        <v>1012</v>
      </c>
      <c r="W1038" s="4">
        <v>20.651652893043831</v>
      </c>
      <c r="X1038" s="4">
        <v>-1.7661947864458654</v>
      </c>
      <c r="Y1038" s="4">
        <v>-1.376407726203323</v>
      </c>
      <c r="AA1038" s="4">
        <v>42.375366568914963</v>
      </c>
      <c r="AB1038" s="4">
        <v>19.058522139620365</v>
      </c>
    </row>
    <row r="1039" spans="1:28">
      <c r="A1039" s="1">
        <v>42402</v>
      </c>
      <c r="B1039">
        <v>932995</v>
      </c>
      <c r="C1039">
        <f>INDEX(BTC!$B$2:$B$3380,MATCH(LTC!A1039,BTC!$A$2:$A$3380,0),1)</f>
        <v>396394</v>
      </c>
      <c r="D1039">
        <v>1579</v>
      </c>
      <c r="E1039">
        <v>134900943.83535901</v>
      </c>
      <c r="F1039">
        <v>268594223.09389102</v>
      </c>
      <c r="G1039">
        <v>3.0435862553943802</v>
      </c>
      <c r="H1039">
        <v>44323023.077221498</v>
      </c>
      <c r="I1039">
        <v>15900</v>
      </c>
      <c r="J1039">
        <v>48393.0214607706</v>
      </c>
      <c r="K1039" s="2">
        <f t="shared" si="147"/>
        <v>0.13102614841686147</v>
      </c>
      <c r="L1039">
        <f t="shared" si="148"/>
        <v>7.6320643786191926</v>
      </c>
      <c r="M1039">
        <f t="shared" si="144"/>
        <v>0.52765503663358926</v>
      </c>
      <c r="N1039">
        <f t="shared" si="145"/>
        <v>2.0323583694640757</v>
      </c>
      <c r="O1039">
        <f t="shared" si="146"/>
        <v>18.720051317709171</v>
      </c>
      <c r="P1039">
        <f>RSQ($O$2:O1039,$N$2:N1039)</f>
        <v>9.9389543861347403E-3</v>
      </c>
      <c r="Q1039">
        <f t="shared" si="149"/>
        <v>720852002.62777936</v>
      </c>
      <c r="R1039">
        <f t="shared" si="150"/>
        <v>20.395944407366041</v>
      </c>
      <c r="S1039">
        <f t="shared" si="151"/>
        <v>-1.3057612779454977</v>
      </c>
      <c r="T1039">
        <f t="shared" si="143"/>
        <v>-1.4361059343644487</v>
      </c>
      <c r="V1039" s="4">
        <v>1013</v>
      </c>
      <c r="W1039" s="4">
        <v>20.557694123178003</v>
      </c>
      <c r="X1039" s="4">
        <v>-1.6843399358349487</v>
      </c>
      <c r="Y1039" s="4">
        <v>-1.3126176789940891</v>
      </c>
      <c r="AA1039" s="4">
        <v>42.417260159195649</v>
      </c>
      <c r="AB1039" s="4">
        <v>19.058569450280249</v>
      </c>
    </row>
    <row r="1040" spans="1:28">
      <c r="A1040" s="1">
        <v>42403</v>
      </c>
      <c r="B1040">
        <v>933631</v>
      </c>
      <c r="C1040">
        <f>INDEX(BTC!$B$2:$B$3380,MATCH(LTC!A1040,BTC!$A$2:$A$3380,0),1)</f>
        <v>396573</v>
      </c>
      <c r="D1040">
        <v>1580</v>
      </c>
      <c r="E1040">
        <v>134225722.232113</v>
      </c>
      <c r="F1040">
        <v>268619359.84558803</v>
      </c>
      <c r="G1040">
        <v>3.0272661787103798</v>
      </c>
      <c r="H1040">
        <v>44338923.077221498</v>
      </c>
      <c r="I1040">
        <v>15900</v>
      </c>
      <c r="J1040">
        <v>48133.532241494999</v>
      </c>
      <c r="K1040" s="2">
        <f t="shared" si="147"/>
        <v>0.13097916225627745</v>
      </c>
      <c r="L1040">
        <f t="shared" si="148"/>
        <v>7.6348022294063256</v>
      </c>
      <c r="M1040">
        <f t="shared" si="144"/>
        <v>0.52784432234787493</v>
      </c>
      <c r="N1040">
        <f t="shared" si="145"/>
        <v>2.0327170351794157</v>
      </c>
      <c r="O1040">
        <f t="shared" si="146"/>
        <v>18.715033435015467</v>
      </c>
      <c r="P1040">
        <f>RSQ($O$2:O1040,$N$2:N1040)</f>
        <v>9.9296711779105033E-3</v>
      </c>
      <c r="Q1040">
        <f t="shared" si="149"/>
        <v>721289944.31606269</v>
      </c>
      <c r="R1040">
        <f t="shared" si="150"/>
        <v>20.396551756320385</v>
      </c>
      <c r="S1040">
        <f t="shared" si="151"/>
        <v>-1.3101441408565184</v>
      </c>
      <c r="T1040">
        <f t="shared" ref="T1040:T1103" si="152">AVERAGE(S1027:S1040)</f>
        <v>-1.4314763823858232</v>
      </c>
      <c r="V1040" s="4">
        <v>1014</v>
      </c>
      <c r="W1040" s="4">
        <v>20.568239789447603</v>
      </c>
      <c r="X1040" s="4">
        <v>-1.6973627640951428</v>
      </c>
      <c r="Y1040" s="4">
        <v>-1.3227664584899341</v>
      </c>
      <c r="AA1040" s="4">
        <v>42.459153749476336</v>
      </c>
      <c r="AB1040" s="4">
        <v>19.058825508670022</v>
      </c>
    </row>
    <row r="1041" spans="1:28">
      <c r="A1041" s="1">
        <v>42404</v>
      </c>
      <c r="B1041">
        <v>934190</v>
      </c>
      <c r="C1041">
        <f>INDEX(BTC!$B$2:$B$3380,MATCH(LTC!A1041,BTC!$A$2:$A$3380,0),1)</f>
        <v>396741</v>
      </c>
      <c r="D1041">
        <v>1581</v>
      </c>
      <c r="E1041">
        <v>140212615.797212</v>
      </c>
      <c r="F1041">
        <v>268661141.52180803</v>
      </c>
      <c r="G1041">
        <v>3.1612954705483398</v>
      </c>
      <c r="H1041">
        <v>44352898.077221498</v>
      </c>
      <c r="I1041">
        <v>13975</v>
      </c>
      <c r="J1041">
        <v>44179.104200913003</v>
      </c>
      <c r="K1041" s="2">
        <f t="shared" si="147"/>
        <v>0.11508534890128119</v>
      </c>
      <c r="L1041">
        <f t="shared" si="148"/>
        <v>8.6892033568737563</v>
      </c>
      <c r="M1041">
        <f t="shared" si="144"/>
        <v>0.52801069139549406</v>
      </c>
      <c r="N1041">
        <f t="shared" si="145"/>
        <v>2.1620812615277005</v>
      </c>
      <c r="O1041">
        <f t="shared" si="146"/>
        <v>18.758670512804667</v>
      </c>
      <c r="P1041">
        <f>RSQ($O$2:O1041,$N$2:N1041)</f>
        <v>9.9359098303888598E-3</v>
      </c>
      <c r="Q1041">
        <f t="shared" si="149"/>
        <v>897937946.61885273</v>
      </c>
      <c r="R1041">
        <f t="shared" si="150"/>
        <v>20.615611522118094</v>
      </c>
      <c r="S1041">
        <f t="shared" si="151"/>
        <v>-1.4468235953445878</v>
      </c>
      <c r="T1041">
        <f t="shared" si="152"/>
        <v>-1.4318244043598014</v>
      </c>
      <c r="V1041" s="4">
        <v>1015</v>
      </c>
      <c r="W1041" s="4">
        <v>20.478788433725978</v>
      </c>
      <c r="X1041" s="4">
        <v>-1.6122756121009765</v>
      </c>
      <c r="Y1041" s="4">
        <v>-1.2564574566153006</v>
      </c>
      <c r="AA1041" s="4">
        <v>42.501047339757022</v>
      </c>
      <c r="AB1041" s="4">
        <v>19.059720227660954</v>
      </c>
    </row>
    <row r="1042" spans="1:28">
      <c r="A1042" s="1">
        <v>42405</v>
      </c>
      <c r="B1042">
        <v>934775</v>
      </c>
      <c r="C1042">
        <f>INDEX(BTC!$B$2:$B$3380,MATCH(LTC!A1042,BTC!$A$2:$A$3380,0),1)</f>
        <v>396929</v>
      </c>
      <c r="D1042">
        <v>1582</v>
      </c>
      <c r="E1042">
        <v>137832438.050632</v>
      </c>
      <c r="F1042">
        <v>268655780.48318303</v>
      </c>
      <c r="G1042">
        <v>3.10660655567216</v>
      </c>
      <c r="H1042">
        <v>44367523.077221498</v>
      </c>
      <c r="I1042">
        <v>14625</v>
      </c>
      <c r="J1042">
        <v>45434.120876705303</v>
      </c>
      <c r="K1042" s="2">
        <f t="shared" si="147"/>
        <v>0.12039845543558181</v>
      </c>
      <c r="L1042">
        <f t="shared" si="148"/>
        <v>8.305754391799832</v>
      </c>
      <c r="M1042">
        <f t="shared" si="144"/>
        <v>0.52818479853835121</v>
      </c>
      <c r="N1042">
        <f t="shared" si="145"/>
        <v>2.1169485747978283</v>
      </c>
      <c r="O1042">
        <f t="shared" si="146"/>
        <v>18.741549288338323</v>
      </c>
      <c r="P1042">
        <f>RSQ($O$2:O1042,$N$2:N1042)</f>
        <v>9.9354344270142763E-3</v>
      </c>
      <c r="Q1042">
        <f t="shared" si="149"/>
        <v>831869212.08051646</v>
      </c>
      <c r="R1042">
        <f t="shared" si="150"/>
        <v>20.539185789410126</v>
      </c>
      <c r="S1042">
        <f t="shared" si="151"/>
        <v>-1.4006168707346265</v>
      </c>
      <c r="T1042">
        <f t="shared" si="152"/>
        <v>-1.4302315511421495</v>
      </c>
      <c r="V1042" s="4">
        <v>1016</v>
      </c>
      <c r="W1042" s="4">
        <v>20.510629999245637</v>
      </c>
      <c r="X1042" s="4">
        <v>-1.638804044394913</v>
      </c>
      <c r="Y1042" s="4">
        <v>-1.2771312460827202</v>
      </c>
      <c r="AA1042" s="4">
        <v>42.542940930037709</v>
      </c>
      <c r="AB1042" s="4">
        <v>19.059801382645684</v>
      </c>
    </row>
    <row r="1043" spans="1:28">
      <c r="A1043" s="1">
        <v>42406</v>
      </c>
      <c r="B1043">
        <v>935378</v>
      </c>
      <c r="C1043">
        <f>INDEX(BTC!$B$2:$B$3380,MATCH(LTC!A1043,BTC!$A$2:$A$3380,0),1)</f>
        <v>397129</v>
      </c>
      <c r="D1043">
        <v>1583</v>
      </c>
      <c r="E1043">
        <v>135870740.323603</v>
      </c>
      <c r="F1043">
        <v>268622904.08547401</v>
      </c>
      <c r="G1043">
        <v>3.0613516605585298</v>
      </c>
      <c r="H1043">
        <v>44382598.077221498</v>
      </c>
      <c r="I1043">
        <v>15075</v>
      </c>
      <c r="J1043">
        <v>46149.876282919802</v>
      </c>
      <c r="K1043" s="2">
        <f t="shared" si="147"/>
        <v>0.12406087044340743</v>
      </c>
      <c r="L1043">
        <f t="shared" si="148"/>
        <v>8.0605592756675666</v>
      </c>
      <c r="M1043">
        <f t="shared" si="144"/>
        <v>0.52836426282406546</v>
      </c>
      <c r="N1043">
        <f t="shared" si="145"/>
        <v>2.0869829431518698</v>
      </c>
      <c r="O1043">
        <f t="shared" si="146"/>
        <v>18.727214552949945</v>
      </c>
      <c r="P1043">
        <f>RSQ($O$2:O1043,$N$2:N1043)</f>
        <v>9.9295088360644608E-3</v>
      </c>
      <c r="Q1043">
        <f t="shared" si="149"/>
        <v>790711150.85314858</v>
      </c>
      <c r="R1043">
        <f t="shared" si="150"/>
        <v>20.488443289449808</v>
      </c>
      <c r="S1043">
        <f t="shared" si="151"/>
        <v>-1.3722499960885062</v>
      </c>
      <c r="T1043">
        <f t="shared" si="152"/>
        <v>-1.4230204150747792</v>
      </c>
      <c r="V1043" s="4">
        <v>1017</v>
      </c>
      <c r="W1043" s="4">
        <v>20.314092184200202</v>
      </c>
      <c r="X1043" s="4">
        <v>-1.4589101259516823</v>
      </c>
      <c r="Y1043" s="4">
        <v>-1.1369386800404908</v>
      </c>
      <c r="AA1043" s="4">
        <v>42.584834520318395</v>
      </c>
      <c r="AB1043" s="4">
        <v>19.059877295936211</v>
      </c>
    </row>
    <row r="1044" spans="1:28">
      <c r="A1044" s="1">
        <v>42407</v>
      </c>
      <c r="B1044">
        <v>935972</v>
      </c>
      <c r="C1044">
        <f>INDEX(BTC!$B$2:$B$3380,MATCH(LTC!A1044,BTC!$A$2:$A$3380,0),1)</f>
        <v>397305</v>
      </c>
      <c r="D1044">
        <v>1584</v>
      </c>
      <c r="E1044">
        <v>135919647.77833399</v>
      </c>
      <c r="F1044">
        <v>268645024.952586</v>
      </c>
      <c r="G1044">
        <v>3.0614292862492101</v>
      </c>
      <c r="H1044">
        <v>44397448.077221498</v>
      </c>
      <c r="I1044">
        <v>14850</v>
      </c>
      <c r="J1044">
        <v>45462.224900800698</v>
      </c>
      <c r="K1044" s="2">
        <f t="shared" si="147"/>
        <v>0.12216833928305919</v>
      </c>
      <c r="L1044">
        <f t="shared" si="148"/>
        <v>8.1854268124496627</v>
      </c>
      <c r="M1044">
        <f t="shared" si="144"/>
        <v>0.52854104853835115</v>
      </c>
      <c r="N1044">
        <f t="shared" si="145"/>
        <v>2.1023553551507508</v>
      </c>
      <c r="O1044">
        <f t="shared" si="146"/>
        <v>18.727574443935055</v>
      </c>
      <c r="P1044">
        <f>RSQ($O$2:O1044,$N$2:N1044)</f>
        <v>9.923183491762631E-3</v>
      </c>
      <c r="Q1044">
        <f t="shared" si="149"/>
        <v>811564370.54199505</v>
      </c>
      <c r="R1044">
        <f t="shared" si="150"/>
        <v>20.514474264683678</v>
      </c>
      <c r="S1044">
        <f t="shared" si="151"/>
        <v>-1.3922514555979373</v>
      </c>
      <c r="T1044">
        <f t="shared" si="152"/>
        <v>-1.4236418412425156</v>
      </c>
      <c r="V1044" s="4">
        <v>1018</v>
      </c>
      <c r="W1044" s="4">
        <v>20.621827520632099</v>
      </c>
      <c r="X1044" s="4">
        <v>-1.7768372740414122</v>
      </c>
      <c r="Y1044" s="4">
        <v>-1.384701489872511</v>
      </c>
      <c r="AA1044" s="4">
        <v>42.626728110599082</v>
      </c>
      <c r="AB1044" s="4">
        <v>19.059890350368729</v>
      </c>
    </row>
    <row r="1045" spans="1:28">
      <c r="A1045" s="1">
        <v>42408</v>
      </c>
      <c r="B1045">
        <v>936559</v>
      </c>
      <c r="C1045">
        <f>INDEX(BTC!$B$2:$B$3380,MATCH(LTC!A1045,BTC!$A$2:$A$3380,0),1)</f>
        <v>397453</v>
      </c>
      <c r="D1045">
        <v>1585</v>
      </c>
      <c r="E1045">
        <v>134301312.87276399</v>
      </c>
      <c r="F1045">
        <v>268635582.928352</v>
      </c>
      <c r="G1045">
        <v>3.0239786699511799</v>
      </c>
      <c r="H1045">
        <v>44412123.077221498</v>
      </c>
      <c r="I1045">
        <v>14675</v>
      </c>
      <c r="J1045">
        <v>44376.886981533498</v>
      </c>
      <c r="K1045" s="2">
        <f t="shared" si="147"/>
        <v>0.12068875294883412</v>
      </c>
      <c r="L1045">
        <f t="shared" si="148"/>
        <v>8.2857762265879824</v>
      </c>
      <c r="M1045">
        <f t="shared" si="144"/>
        <v>0.52871575091930356</v>
      </c>
      <c r="N1045">
        <f t="shared" si="145"/>
        <v>2.1145403370858511</v>
      </c>
      <c r="O1045">
        <f t="shared" si="146"/>
        <v>18.715596437117792</v>
      </c>
      <c r="P1045">
        <f>RSQ($O$2:O1045,$N$2:N1045)</f>
        <v>9.9107637466116626E-3</v>
      </c>
      <c r="Q1045">
        <f t="shared" si="149"/>
        <v>828483752.75085461</v>
      </c>
      <c r="R1045">
        <f t="shared" si="150"/>
        <v>20.535107784199081</v>
      </c>
      <c r="S1045">
        <f t="shared" si="151"/>
        <v>-1.4176605157359041</v>
      </c>
      <c r="T1045">
        <f t="shared" si="152"/>
        <v>-1.4254526423715999</v>
      </c>
      <c r="V1045" s="4">
        <v>1019</v>
      </c>
      <c r="W1045" s="4">
        <v>20.612819826405818</v>
      </c>
      <c r="X1045" s="4">
        <v>-1.7724296560595434</v>
      </c>
      <c r="Y1045" s="4">
        <v>-1.3812666029104648</v>
      </c>
      <c r="AA1045" s="4">
        <v>42.668621700879775</v>
      </c>
      <c r="AB1045" s="4">
        <v>19.060155601806109</v>
      </c>
    </row>
    <row r="1046" spans="1:28">
      <c r="A1046" s="1">
        <v>42409</v>
      </c>
      <c r="B1046">
        <v>937115</v>
      </c>
      <c r="C1046">
        <f>INDEX(BTC!$B$2:$B$3380,MATCH(LTC!A1046,BTC!$A$2:$A$3380,0),1)</f>
        <v>397629</v>
      </c>
      <c r="D1046">
        <v>1586</v>
      </c>
      <c r="E1046">
        <v>134884503.22412699</v>
      </c>
      <c r="F1046">
        <v>268639145.51976001</v>
      </c>
      <c r="G1046">
        <v>3.03615975235215</v>
      </c>
      <c r="H1046">
        <v>44426023.077221498</v>
      </c>
      <c r="I1046">
        <v>13900</v>
      </c>
      <c r="J1046">
        <v>42202.620557694798</v>
      </c>
      <c r="K1046" s="2">
        <f t="shared" si="147"/>
        <v>0.11427930407309204</v>
      </c>
      <c r="L1046">
        <f t="shared" si="148"/>
        <v>8.750490809433078</v>
      </c>
      <c r="M1046">
        <f t="shared" si="144"/>
        <v>0.52888122710977969</v>
      </c>
      <c r="N1046">
        <f t="shared" si="145"/>
        <v>2.1691097913030348</v>
      </c>
      <c r="O1046">
        <f t="shared" si="146"/>
        <v>18.719929438553482</v>
      </c>
      <c r="P1046">
        <f>RSQ($O$2:O1046,$N$2:N1046)</f>
        <v>9.8978274964858764E-3</v>
      </c>
      <c r="Q1046">
        <f t="shared" si="149"/>
        <v>908688881.84929121</v>
      </c>
      <c r="R1046">
        <f t="shared" si="150"/>
        <v>20.627513329363797</v>
      </c>
      <c r="S1046">
        <f t="shared" si="151"/>
        <v>-1.4862816694128791</v>
      </c>
      <c r="T1046">
        <f t="shared" si="152"/>
        <v>-1.437753862708061</v>
      </c>
      <c r="V1046" s="4">
        <v>1020</v>
      </c>
      <c r="W1046" s="4">
        <v>20.613354176264085</v>
      </c>
      <c r="X1046" s="4">
        <v>-1.9016670713873971</v>
      </c>
      <c r="Y1046" s="4">
        <v>-1.4819822081975589</v>
      </c>
      <c r="AA1046" s="4">
        <v>42.710515291160462</v>
      </c>
      <c r="AB1046" s="4">
        <v>19.060851393395875</v>
      </c>
    </row>
    <row r="1047" spans="1:28">
      <c r="A1047" s="1">
        <v>42410</v>
      </c>
      <c r="B1047">
        <v>937633</v>
      </c>
      <c r="C1047">
        <f>INDEX(BTC!$B$2:$B$3380,MATCH(LTC!A1047,BTC!$A$2:$A$3380,0),1)</f>
        <v>397793</v>
      </c>
      <c r="D1047">
        <v>1587</v>
      </c>
      <c r="E1047">
        <v>135707151.12124199</v>
      </c>
      <c r="F1047">
        <v>268262667.37807399</v>
      </c>
      <c r="G1047">
        <v>3.05378683898534</v>
      </c>
      <c r="H1047">
        <v>44438973.077221498</v>
      </c>
      <c r="I1047">
        <v>12950</v>
      </c>
      <c r="J1047">
        <v>39546.539564860097</v>
      </c>
      <c r="K1047" s="2">
        <f t="shared" si="147"/>
        <v>0.10643782185922056</v>
      </c>
      <c r="L1047">
        <f t="shared" si="148"/>
        <v>9.395156557437307</v>
      </c>
      <c r="M1047">
        <f t="shared" si="144"/>
        <v>0.52903539377644637</v>
      </c>
      <c r="N1047">
        <f t="shared" si="145"/>
        <v>2.2401942966368913</v>
      </c>
      <c r="O1047">
        <f t="shared" si="146"/>
        <v>18.726009821436076</v>
      </c>
      <c r="P1047">
        <f>RSQ($O$2:O1047,$N$2:N1047)</f>
        <v>9.8844565374511528E-3</v>
      </c>
      <c r="Q1047">
        <f t="shared" si="149"/>
        <v>1024924455.8877771</v>
      </c>
      <c r="R1047">
        <f t="shared" si="150"/>
        <v>20.747884745247788</v>
      </c>
      <c r="S1047">
        <f t="shared" si="151"/>
        <v>-1.5753307896883082</v>
      </c>
      <c r="T1047">
        <f t="shared" si="152"/>
        <v>-1.4569034520231574</v>
      </c>
      <c r="V1047" s="4">
        <v>1021</v>
      </c>
      <c r="W1047" s="4">
        <v>20.533634821455344</v>
      </c>
      <c r="X1047" s="4">
        <v>-1.8046941075278404</v>
      </c>
      <c r="Y1047" s="4">
        <v>-1.4064105115118715</v>
      </c>
      <c r="AA1047" s="4">
        <v>42.752408881441148</v>
      </c>
      <c r="AB1047" s="4">
        <v>19.061068766877945</v>
      </c>
    </row>
    <row r="1048" spans="1:28">
      <c r="A1048" s="1">
        <v>42411</v>
      </c>
      <c r="B1048">
        <v>938221</v>
      </c>
      <c r="C1048">
        <f>INDEX(BTC!$B$2:$B$3380,MATCH(LTC!A1048,BTC!$A$2:$A$3380,0),1)</f>
        <v>397985</v>
      </c>
      <c r="D1048">
        <v>1588</v>
      </c>
      <c r="E1048">
        <v>134888897.33494601</v>
      </c>
      <c r="F1048">
        <v>268156621.69185501</v>
      </c>
      <c r="G1048">
        <v>3.0343716137360999</v>
      </c>
      <c r="H1048">
        <v>44453651.202221498</v>
      </c>
      <c r="I1048">
        <v>14678.125</v>
      </c>
      <c r="J1048">
        <v>44538.885842870099</v>
      </c>
      <c r="K1048" s="2">
        <f t="shared" si="147"/>
        <v>0.1206016831297332</v>
      </c>
      <c r="L1048">
        <f t="shared" si="148"/>
        <v>8.2917582412534294</v>
      </c>
      <c r="M1048">
        <f t="shared" si="144"/>
        <v>0.52921013335977973</v>
      </c>
      <c r="N1048">
        <f t="shared" si="145"/>
        <v>2.1152620384868284</v>
      </c>
      <c r="O1048">
        <f t="shared" si="146"/>
        <v>18.719962014862418</v>
      </c>
      <c r="P1048">
        <f>RSQ($O$2:O1048,$N$2:N1048)</f>
        <v>9.8744962044723245E-3</v>
      </c>
      <c r="Q1048">
        <f t="shared" si="149"/>
        <v>829496859.87647164</v>
      </c>
      <c r="R1048">
        <f t="shared" si="150"/>
        <v>20.53632988202579</v>
      </c>
      <c r="S1048">
        <f t="shared" si="151"/>
        <v>-1.4152112936583461</v>
      </c>
      <c r="T1048">
        <f t="shared" si="152"/>
        <v>-1.4507602257164198</v>
      </c>
      <c r="V1048" s="4">
        <v>1022</v>
      </c>
      <c r="W1048" s="4">
        <v>20.611407066148104</v>
      </c>
      <c r="X1048" s="4">
        <v>-1.9046808895174401</v>
      </c>
      <c r="Y1048" s="4">
        <v>-1.4843308973633278</v>
      </c>
      <c r="AA1048" s="4">
        <v>42.794302471721835</v>
      </c>
      <c r="AB1048" s="4">
        <v>19.061153525377033</v>
      </c>
    </row>
    <row r="1049" spans="1:28">
      <c r="A1049" s="1">
        <v>42412</v>
      </c>
      <c r="B1049">
        <v>938780</v>
      </c>
      <c r="C1049">
        <f>INDEX(BTC!$B$2:$B$3380,MATCH(LTC!A1049,BTC!$A$2:$A$3380,0),1)</f>
        <v>398156</v>
      </c>
      <c r="D1049">
        <v>1589</v>
      </c>
      <c r="E1049">
        <v>136412932.17799899</v>
      </c>
      <c r="F1049">
        <v>268165264.74083501</v>
      </c>
      <c r="G1049">
        <v>3.0676908984897602</v>
      </c>
      <c r="H1049">
        <v>44467626.202221498</v>
      </c>
      <c r="I1049">
        <v>13975</v>
      </c>
      <c r="J1049">
        <v>42870.980306394398</v>
      </c>
      <c r="K1049" s="2">
        <f t="shared" si="147"/>
        <v>0.11478842443235698</v>
      </c>
      <c r="L1049">
        <f t="shared" si="148"/>
        <v>8.7116798139283134</v>
      </c>
      <c r="M1049">
        <f t="shared" si="144"/>
        <v>0.52937650240739875</v>
      </c>
      <c r="N1049">
        <f t="shared" si="145"/>
        <v>2.1646646326513643</v>
      </c>
      <c r="O1049">
        <f t="shared" si="146"/>
        <v>18.73119710956853</v>
      </c>
      <c r="P1049">
        <f>RSQ($O$2:O1049,$N$2:N1049)</f>
        <v>9.867784327978496E-3</v>
      </c>
      <c r="Q1049">
        <f t="shared" si="149"/>
        <v>901874642.09489954</v>
      </c>
      <c r="R1049">
        <f t="shared" si="150"/>
        <v>20.619986090646758</v>
      </c>
      <c r="S1049">
        <f t="shared" si="151"/>
        <v>-1.4716377368720126</v>
      </c>
      <c r="T1049">
        <f t="shared" si="152"/>
        <v>-1.4437841625066739</v>
      </c>
      <c r="V1049" s="4">
        <v>1023</v>
      </c>
      <c r="W1049" s="4">
        <v>20.454299667278999</v>
      </c>
      <c r="X1049" s="4">
        <v>-1.7429822816390796</v>
      </c>
      <c r="Y1049" s="4">
        <v>-1.3583180617983655</v>
      </c>
      <c r="AA1049" s="4">
        <v>42.836196062002522</v>
      </c>
      <c r="AB1049" s="4">
        <v>19.061768479936781</v>
      </c>
    </row>
    <row r="1050" spans="1:28">
      <c r="A1050" s="1">
        <v>42413</v>
      </c>
      <c r="B1050">
        <v>939331</v>
      </c>
      <c r="C1050">
        <f>INDEX(BTC!$B$2:$B$3380,MATCH(LTC!A1050,BTC!$A$2:$A$3380,0),1)</f>
        <v>398312</v>
      </c>
      <c r="D1050">
        <v>1590</v>
      </c>
      <c r="E1050">
        <v>137864247.896898</v>
      </c>
      <c r="F1050">
        <v>268195324.960738</v>
      </c>
      <c r="G1050">
        <v>3.0993683690434901</v>
      </c>
      <c r="H1050">
        <v>44481401.202221498</v>
      </c>
      <c r="I1050">
        <v>13775</v>
      </c>
      <c r="J1050">
        <v>42693.799283574001</v>
      </c>
      <c r="K1050" s="2">
        <f t="shared" si="147"/>
        <v>0.11311061733704389</v>
      </c>
      <c r="L1050">
        <f t="shared" si="148"/>
        <v>8.8409030340646773</v>
      </c>
      <c r="M1050">
        <f t="shared" si="144"/>
        <v>0.52954049050263685</v>
      </c>
      <c r="N1050">
        <f t="shared" si="145"/>
        <v>2.1793890246070089</v>
      </c>
      <c r="O1050">
        <f t="shared" si="146"/>
        <v>18.741780048068332</v>
      </c>
      <c r="P1050">
        <f>RSQ($O$2:O1050,$N$2:N1050)</f>
        <v>9.8657722762671013E-3</v>
      </c>
      <c r="Q1050">
        <f t="shared" si="149"/>
        <v>924644351.67417717</v>
      </c>
      <c r="R1050">
        <f t="shared" si="150"/>
        <v>20.644919736866949</v>
      </c>
      <c r="S1050">
        <f t="shared" si="151"/>
        <v>-1.4828189981159707</v>
      </c>
      <c r="T1050">
        <f t="shared" si="152"/>
        <v>-1.4333465299729389</v>
      </c>
      <c r="V1050" s="4">
        <v>1024</v>
      </c>
      <c r="W1050" s="4">
        <v>20.588768092278194</v>
      </c>
      <c r="X1050" s="4">
        <v>-1.8932150089828603</v>
      </c>
      <c r="Y1050" s="4">
        <v>-1.4753954579222017</v>
      </c>
      <c r="AA1050" s="4">
        <v>42.878089652283208</v>
      </c>
      <c r="AB1050" s="4">
        <v>19.061795289821816</v>
      </c>
    </row>
    <row r="1051" spans="1:28">
      <c r="A1051" s="1">
        <v>42414</v>
      </c>
      <c r="B1051">
        <v>939913</v>
      </c>
      <c r="C1051">
        <f>INDEX(BTC!$B$2:$B$3380,MATCH(LTC!A1051,BTC!$A$2:$A$3380,0),1)</f>
        <v>398478</v>
      </c>
      <c r="D1051">
        <v>1591</v>
      </c>
      <c r="E1051">
        <v>141463033.39361301</v>
      </c>
      <c r="F1051">
        <v>268255501.66012999</v>
      </c>
      <c r="G1051">
        <v>3.1792338307524601</v>
      </c>
      <c r="H1051">
        <v>44495951.202221498</v>
      </c>
      <c r="I1051">
        <v>14550</v>
      </c>
      <c r="J1051">
        <v>46257.852237448198</v>
      </c>
      <c r="K1051" s="2">
        <f t="shared" si="147"/>
        <v>0.11943530493027588</v>
      </c>
      <c r="L1051">
        <f t="shared" si="148"/>
        <v>8.3727336785700128</v>
      </c>
      <c r="M1051">
        <f t="shared" si="144"/>
        <v>0.52971370478835111</v>
      </c>
      <c r="N1051">
        <f t="shared" si="145"/>
        <v>2.1249804355469641</v>
      </c>
      <c r="O1051">
        <f t="shared" si="146"/>
        <v>18.76754899281466</v>
      </c>
      <c r="P1051">
        <f>RSQ($O$2:O1051,$N$2:N1051)</f>
        <v>9.8779572091606781E-3</v>
      </c>
      <c r="Q1051">
        <f t="shared" si="149"/>
        <v>843260592.86416256</v>
      </c>
      <c r="R1051">
        <f t="shared" si="150"/>
        <v>20.552786593776926</v>
      </c>
      <c r="S1051">
        <f t="shared" si="151"/>
        <v>-1.3909563477859557</v>
      </c>
      <c r="T1051">
        <f t="shared" si="152"/>
        <v>-1.410786760123288</v>
      </c>
      <c r="V1051" s="4">
        <v>1025</v>
      </c>
      <c r="W1051" s="4">
        <v>20.589310084753336</v>
      </c>
      <c r="X1051" s="4">
        <v>-1.7647041839914763</v>
      </c>
      <c r="Y1051" s="4">
        <v>-1.3752460894740881</v>
      </c>
      <c r="AA1051" s="4">
        <v>42.919983242563895</v>
      </c>
      <c r="AB1051" s="4">
        <v>19.061990331235382</v>
      </c>
    </row>
    <row r="1052" spans="1:28">
      <c r="A1052" s="1">
        <v>42415</v>
      </c>
      <c r="B1052">
        <v>940496</v>
      </c>
      <c r="C1052">
        <f>INDEX(BTC!$B$2:$B$3380,MATCH(LTC!A1052,BTC!$A$2:$A$3380,0),1)</f>
        <v>398630</v>
      </c>
      <c r="D1052">
        <v>1592</v>
      </c>
      <c r="E1052">
        <v>139362023.87430799</v>
      </c>
      <c r="F1052">
        <v>268269060.007137</v>
      </c>
      <c r="G1052">
        <v>3.1309902570271699</v>
      </c>
      <c r="H1052">
        <v>44510526.202221498</v>
      </c>
      <c r="I1052">
        <v>14575</v>
      </c>
      <c r="J1052">
        <v>45634.182996171003</v>
      </c>
      <c r="K1052" s="2">
        <f t="shared" si="147"/>
        <v>0.11960134386670777</v>
      </c>
      <c r="L1052">
        <f t="shared" si="148"/>
        <v>8.3611100650714345</v>
      </c>
      <c r="M1052">
        <f t="shared" si="144"/>
        <v>0.52988721669311312</v>
      </c>
      <c r="N1052">
        <f t="shared" si="145"/>
        <v>2.1235912011850226</v>
      </c>
      <c r="O1052">
        <f t="shared" si="146"/>
        <v>18.752585593597257</v>
      </c>
      <c r="P1052">
        <f>RSQ($O$2:O1052,$N$2:N1052)</f>
        <v>9.8832094513790197E-3</v>
      </c>
      <c r="Q1052">
        <f t="shared" si="149"/>
        <v>841279179.83891523</v>
      </c>
      <c r="R1052">
        <f t="shared" si="150"/>
        <v>20.550434124608628</v>
      </c>
      <c r="S1052">
        <f t="shared" si="151"/>
        <v>-1.4007820724927591</v>
      </c>
      <c r="T1052">
        <f t="shared" si="152"/>
        <v>-1.4191804828807009</v>
      </c>
      <c r="V1052" s="4">
        <v>1026</v>
      </c>
      <c r="W1052" s="4">
        <v>20.623134515964402</v>
      </c>
      <c r="X1052" s="4">
        <v>-1.8506875946692247</v>
      </c>
      <c r="Y1052" s="4">
        <v>-1.442253551895784</v>
      </c>
      <c r="AA1052" s="4">
        <v>42.961876832844581</v>
      </c>
      <c r="AB1052" s="4">
        <v>19.062029615971834</v>
      </c>
    </row>
    <row r="1053" spans="1:28">
      <c r="A1053" s="1">
        <v>42416</v>
      </c>
      <c r="B1053">
        <v>941115</v>
      </c>
      <c r="C1053">
        <f>INDEX(BTC!$B$2:$B$3380,MATCH(LTC!A1053,BTC!$A$2:$A$3380,0),1)</f>
        <v>398768</v>
      </c>
      <c r="D1053">
        <v>1593</v>
      </c>
      <c r="E1053">
        <v>141567826.87825301</v>
      </c>
      <c r="F1053">
        <v>268324002.34815201</v>
      </c>
      <c r="G1053">
        <v>3.1794417431581601</v>
      </c>
      <c r="H1053">
        <v>44526001.202221498</v>
      </c>
      <c r="I1053">
        <v>15475</v>
      </c>
      <c r="J1053">
        <v>49201.860975372503</v>
      </c>
      <c r="K1053" s="2">
        <f t="shared" si="147"/>
        <v>0.12694254137777811</v>
      </c>
      <c r="L1053">
        <f t="shared" si="148"/>
        <v>7.8775798022195165</v>
      </c>
      <c r="M1053">
        <f t="shared" si="144"/>
        <v>0.53007144288358921</v>
      </c>
      <c r="N1053">
        <f t="shared" si="145"/>
        <v>2.0640207249971576</v>
      </c>
      <c r="O1053">
        <f t="shared" si="146"/>
        <v>18.768289502095719</v>
      </c>
      <c r="P1053">
        <f>RSQ($O$2:O1053,$N$2:N1053)</f>
        <v>9.8970084461160526E-3</v>
      </c>
      <c r="Q1053">
        <f t="shared" si="149"/>
        <v>760555819.8937602</v>
      </c>
      <c r="R1053">
        <f t="shared" si="150"/>
        <v>20.449560065909907</v>
      </c>
      <c r="S1053">
        <f t="shared" si="151"/>
        <v>-1.3099511022076258</v>
      </c>
      <c r="T1053">
        <f t="shared" si="152"/>
        <v>-1.4194797560422814</v>
      </c>
      <c r="V1053" s="4">
        <v>1027</v>
      </c>
      <c r="W1053" s="4">
        <v>20.546027423508534</v>
      </c>
      <c r="X1053" s="4">
        <v>-1.8262576008359233</v>
      </c>
      <c r="Y1053" s="4">
        <v>-1.4232150899315059</v>
      </c>
      <c r="AA1053" s="4">
        <v>43.003770423125268</v>
      </c>
      <c r="AB1053" s="4">
        <v>19.062355495193621</v>
      </c>
    </row>
    <row r="1054" spans="1:28">
      <c r="A1054" s="1">
        <v>42417</v>
      </c>
      <c r="B1054">
        <v>941699</v>
      </c>
      <c r="C1054">
        <f>INDEX(BTC!$B$2:$B$3380,MATCH(LTC!A1054,BTC!$A$2:$A$3380,0),1)</f>
        <v>398923</v>
      </c>
      <c r="D1054">
        <v>1594</v>
      </c>
      <c r="E1054">
        <v>143129429.55574</v>
      </c>
      <c r="F1054">
        <v>268346843.814331</v>
      </c>
      <c r="G1054">
        <v>3.2134597578939301</v>
      </c>
      <c r="H1054">
        <v>44540601.202221498</v>
      </c>
      <c r="I1054">
        <v>14600</v>
      </c>
      <c r="J1054">
        <v>46916.512465251297</v>
      </c>
      <c r="K1054" s="2">
        <f t="shared" si="147"/>
        <v>0.11972559543569945</v>
      </c>
      <c r="L1054">
        <f t="shared" si="148"/>
        <v>8.3524328808793946</v>
      </c>
      <c r="M1054">
        <f t="shared" si="144"/>
        <v>0.53024525240739884</v>
      </c>
      <c r="N1054">
        <f t="shared" si="145"/>
        <v>2.1225528594043825</v>
      </c>
      <c r="O1054">
        <f t="shared" si="146"/>
        <v>18.779259880654937</v>
      </c>
      <c r="P1054">
        <f>RSQ($O$2:O1054,$N$2:N1054)</f>
        <v>9.9146822021967257E-3</v>
      </c>
      <c r="Q1054">
        <f t="shared" si="149"/>
        <v>839801272.71158385</v>
      </c>
      <c r="R1054">
        <f t="shared" si="150"/>
        <v>20.548675841706888</v>
      </c>
      <c r="S1054">
        <f t="shared" si="151"/>
        <v>-1.3786290192254478</v>
      </c>
      <c r="T1054">
        <f t="shared" si="152"/>
        <v>-1.4243715330686335</v>
      </c>
      <c r="V1054" s="4">
        <v>1028</v>
      </c>
      <c r="W1054" s="4">
        <v>20.621168587050033</v>
      </c>
      <c r="X1054" s="4">
        <v>-1.8908016579151408</v>
      </c>
      <c r="Y1054" s="4">
        <v>-1.4735147168617353</v>
      </c>
      <c r="AA1054" s="4">
        <v>43.045664013405954</v>
      </c>
      <c r="AB1054" s="4">
        <v>19.06259864263669</v>
      </c>
    </row>
    <row r="1055" spans="1:28">
      <c r="A1055" s="1">
        <v>42418</v>
      </c>
      <c r="B1055">
        <v>942249</v>
      </c>
      <c r="C1055">
        <f>INDEX(BTC!$B$2:$B$3380,MATCH(LTC!A1055,BTC!$A$2:$A$3380,0),1)</f>
        <v>399092</v>
      </c>
      <c r="D1055">
        <v>1595</v>
      </c>
      <c r="E1055">
        <v>143555065.23073399</v>
      </c>
      <c r="F1055">
        <v>268387620.892364</v>
      </c>
      <c r="G1055">
        <v>3.2220212247996298</v>
      </c>
      <c r="H1055">
        <v>44554351.202221498</v>
      </c>
      <c r="I1055">
        <v>13750</v>
      </c>
      <c r="J1055">
        <v>44302.791840994898</v>
      </c>
      <c r="K1055" s="2">
        <f t="shared" si="147"/>
        <v>0.1127204720635589</v>
      </c>
      <c r="L1055">
        <f t="shared" si="148"/>
        <v>8.8715029461208879</v>
      </c>
      <c r="M1055">
        <f t="shared" si="144"/>
        <v>0.53040894288358931</v>
      </c>
      <c r="N1055">
        <f t="shared" si="145"/>
        <v>2.1828442234696892</v>
      </c>
      <c r="O1055">
        <f t="shared" si="146"/>
        <v>18.782229249389385</v>
      </c>
      <c r="P1055">
        <f>RSQ($O$2:O1055,$N$2:N1055)</f>
        <v>9.9326270334132438E-3</v>
      </c>
      <c r="Q1055">
        <f t="shared" si="149"/>
        <v>930070195.82686293</v>
      </c>
      <c r="R1055">
        <f t="shared" si="150"/>
        <v>20.650770620646874</v>
      </c>
      <c r="S1055">
        <f t="shared" si="151"/>
        <v>-1.4558619424385602</v>
      </c>
      <c r="T1055">
        <f t="shared" si="152"/>
        <v>-1.4250171292896314</v>
      </c>
      <c r="V1055" s="4">
        <v>1029</v>
      </c>
      <c r="W1055" s="4">
        <v>20.538381689325089</v>
      </c>
      <c r="X1055" s="4">
        <v>-1.7757337571429375</v>
      </c>
      <c r="Y1055" s="4">
        <v>-1.3838415115752627</v>
      </c>
      <c r="AA1055" s="4">
        <v>43.087557603686641</v>
      </c>
      <c r="AB1055" s="4">
        <v>19.062731050474731</v>
      </c>
    </row>
    <row r="1056" spans="1:28">
      <c r="A1056" s="1">
        <v>42419</v>
      </c>
      <c r="B1056">
        <v>942783</v>
      </c>
      <c r="C1056">
        <f>INDEX(BTC!$B$2:$B$3380,MATCH(LTC!A1056,BTC!$A$2:$A$3380,0),1)</f>
        <v>399237</v>
      </c>
      <c r="D1056">
        <v>1596</v>
      </c>
      <c r="E1056">
        <v>143330509.06243899</v>
      </c>
      <c r="F1056">
        <v>268396110.73377299</v>
      </c>
      <c r="G1056">
        <v>3.2160175462515199</v>
      </c>
      <c r="H1056">
        <v>44567701.202221498</v>
      </c>
      <c r="I1056">
        <v>13350</v>
      </c>
      <c r="J1056">
        <v>42933.834242457699</v>
      </c>
      <c r="K1056" s="2">
        <f t="shared" si="147"/>
        <v>0.10940854853328062</v>
      </c>
      <c r="L1056">
        <f t="shared" si="148"/>
        <v>9.1400536192637016</v>
      </c>
      <c r="M1056">
        <f t="shared" si="144"/>
        <v>0.53056787145501783</v>
      </c>
      <c r="N1056">
        <f t="shared" si="145"/>
        <v>2.2126662518890812</v>
      </c>
      <c r="O1056">
        <f t="shared" si="146"/>
        <v>18.780663773574101</v>
      </c>
      <c r="P1056">
        <f>RSQ($O$2:O1056,$N$2:N1056)</f>
        <v>9.9491389869528699E-3</v>
      </c>
      <c r="Q1056">
        <f t="shared" si="149"/>
        <v>978244257.76924801</v>
      </c>
      <c r="R1056">
        <f t="shared" si="150"/>
        <v>20.701269949136467</v>
      </c>
      <c r="S1056">
        <f t="shared" si="151"/>
        <v>-1.4964278984799668</v>
      </c>
      <c r="T1056">
        <f t="shared" si="152"/>
        <v>-1.4318607741285843</v>
      </c>
      <c r="V1056" s="4">
        <v>1030</v>
      </c>
      <c r="W1056" s="4">
        <v>20.524483974947664</v>
      </c>
      <c r="X1056" s="4">
        <v>-1.7869740616653012</v>
      </c>
      <c r="Y1056" s="4">
        <v>-1.3926011580809532</v>
      </c>
      <c r="AA1056" s="4">
        <v>43.129451193967327</v>
      </c>
      <c r="AB1056" s="4">
        <v>19.063756521501411</v>
      </c>
    </row>
    <row r="1057" spans="1:28">
      <c r="A1057" s="1">
        <v>42420</v>
      </c>
      <c r="B1057">
        <v>943335</v>
      </c>
      <c r="C1057">
        <f>INDEX(BTC!$B$2:$B$3380,MATCH(LTC!A1057,BTC!$A$2:$A$3380,0),1)</f>
        <v>399387</v>
      </c>
      <c r="D1057">
        <v>1597</v>
      </c>
      <c r="E1057">
        <v>154348806.74152499</v>
      </c>
      <c r="F1057">
        <v>268620479.57068801</v>
      </c>
      <c r="G1057">
        <v>3.46217158640306</v>
      </c>
      <c r="H1057">
        <v>44581501.202221498</v>
      </c>
      <c r="I1057">
        <v>13800</v>
      </c>
      <c r="J1057">
        <v>47777.967892362198</v>
      </c>
      <c r="K1057" s="2">
        <f t="shared" si="147"/>
        <v>0.11306146863777737</v>
      </c>
      <c r="L1057">
        <f t="shared" si="148"/>
        <v>8.8447462433357131</v>
      </c>
      <c r="M1057">
        <f t="shared" si="144"/>
        <v>0.53073215716930355</v>
      </c>
      <c r="N1057">
        <f t="shared" si="145"/>
        <v>2.1798236379221607</v>
      </c>
      <c r="O1057">
        <f t="shared" si="146"/>
        <v>18.854725578021043</v>
      </c>
      <c r="P1057">
        <f>RSQ($O$2:O1057,$N$2:N1057)</f>
        <v>1.0002404764569379E-2</v>
      </c>
      <c r="Q1057">
        <f t="shared" si="149"/>
        <v>925325099.07609189</v>
      </c>
      <c r="R1057">
        <f t="shared" si="150"/>
        <v>20.645655692190282</v>
      </c>
      <c r="S1057">
        <f t="shared" si="151"/>
        <v>-1.3953916326891123</v>
      </c>
      <c r="T1057">
        <f t="shared" si="152"/>
        <v>-1.4335137481714848</v>
      </c>
      <c r="V1057" s="4">
        <v>1031</v>
      </c>
      <c r="W1057" s="4">
        <v>20.429890581745681</v>
      </c>
      <c r="X1057" s="4">
        <v>-1.6865500563247195</v>
      </c>
      <c r="Y1057" s="4">
        <v>-1.314340041069499</v>
      </c>
      <c r="AA1057" s="4">
        <v>43.171344784248014</v>
      </c>
      <c r="AB1057" s="4">
        <v>19.064040265083921</v>
      </c>
    </row>
    <row r="1058" spans="1:28">
      <c r="A1058" s="1">
        <v>42421</v>
      </c>
      <c r="B1058">
        <v>943948</v>
      </c>
      <c r="C1058">
        <f>INDEX(BTC!$B$2:$B$3380,MATCH(LTC!A1058,BTC!$A$2:$A$3380,0),1)</f>
        <v>399515</v>
      </c>
      <c r="D1058">
        <v>1598</v>
      </c>
      <c r="E1058">
        <v>153670109.17387399</v>
      </c>
      <c r="F1058">
        <v>268564050.975564</v>
      </c>
      <c r="G1058">
        <v>3.4457633482048</v>
      </c>
      <c r="H1058">
        <v>44596826.202221498</v>
      </c>
      <c r="I1058">
        <v>15325</v>
      </c>
      <c r="J1058">
        <v>52806.323311238499</v>
      </c>
      <c r="K1058" s="2">
        <f t="shared" si="147"/>
        <v>0.12551243500195927</v>
      </c>
      <c r="L1058">
        <f t="shared" si="148"/>
        <v>7.9673380568577912</v>
      </c>
      <c r="M1058">
        <f t="shared" si="144"/>
        <v>0.53091459764549398</v>
      </c>
      <c r="N1058">
        <f t="shared" si="145"/>
        <v>2.0753504416378119</v>
      </c>
      <c r="O1058">
        <f t="shared" si="146"/>
        <v>18.850318714474902</v>
      </c>
      <c r="P1058">
        <f>RSQ($O$2:O1058,$N$2:N1058)</f>
        <v>1.0051664366636195E-2</v>
      </c>
      <c r="Q1058">
        <f t="shared" si="149"/>
        <v>775288143.51273513</v>
      </c>
      <c r="R1058">
        <f t="shared" si="150"/>
        <v>20.46874531629879</v>
      </c>
      <c r="S1058">
        <f t="shared" si="151"/>
        <v>-1.2609866350670558</v>
      </c>
      <c r="T1058">
        <f t="shared" si="152"/>
        <v>-1.4241376895621358</v>
      </c>
      <c r="V1058" s="4">
        <v>1032</v>
      </c>
      <c r="W1058" s="4">
        <v>20.474599621718983</v>
      </c>
      <c r="X1058" s="4">
        <v>-1.6777865293786611</v>
      </c>
      <c r="Y1058" s="4">
        <v>-1.3075105643379892</v>
      </c>
      <c r="AA1058" s="4">
        <v>43.213238374528707</v>
      </c>
      <c r="AB1058" s="4">
        <v>19.06435125435392</v>
      </c>
    </row>
    <row r="1059" spans="1:28">
      <c r="A1059" s="1">
        <v>42422</v>
      </c>
      <c r="B1059">
        <v>944518</v>
      </c>
      <c r="C1059">
        <f>INDEX(BTC!$B$2:$B$3380,MATCH(LTC!A1059,BTC!$A$2:$A$3380,0),1)</f>
        <v>399642</v>
      </c>
      <c r="D1059">
        <v>1599</v>
      </c>
      <c r="E1059">
        <v>154628220.177439</v>
      </c>
      <c r="F1059">
        <v>268568972.79015601</v>
      </c>
      <c r="G1059">
        <v>3.4661396527739399</v>
      </c>
      <c r="H1059">
        <v>44611076.202221498</v>
      </c>
      <c r="I1059">
        <v>14250</v>
      </c>
      <c r="J1059">
        <v>49392.490052028603</v>
      </c>
      <c r="K1059" s="2">
        <f t="shared" si="147"/>
        <v>0.11667085717472146</v>
      </c>
      <c r="L1059">
        <f t="shared" si="148"/>
        <v>8.5711207084254237</v>
      </c>
      <c r="M1059">
        <f t="shared" si="144"/>
        <v>0.53108424050263692</v>
      </c>
      <c r="N1059">
        <f t="shared" si="145"/>
        <v>2.1483984951713766</v>
      </c>
      <c r="O1059">
        <f t="shared" si="146"/>
        <v>18.856534214183203</v>
      </c>
      <c r="P1059">
        <f>RSQ($O$2:O1059,$N$2:N1059)</f>
        <v>1.010508673747957E-2</v>
      </c>
      <c r="Q1059">
        <f t="shared" si="149"/>
        <v>877372075.2409184</v>
      </c>
      <c r="R1059">
        <f t="shared" si="150"/>
        <v>20.592441719475659</v>
      </c>
      <c r="S1059">
        <f t="shared" si="151"/>
        <v>-1.352521122316906</v>
      </c>
      <c r="T1059">
        <f t="shared" si="152"/>
        <v>-1.4194848757464931</v>
      </c>
      <c r="V1059" s="4">
        <v>1033</v>
      </c>
      <c r="W1059" s="4">
        <v>20.657885329516624</v>
      </c>
      <c r="X1059" s="4">
        <v>-1.9267521078769754</v>
      </c>
      <c r="Y1059" s="4">
        <v>-1.5015311494022985</v>
      </c>
      <c r="AA1059" s="4">
        <v>43.255131964809394</v>
      </c>
      <c r="AB1059" s="4">
        <v>19.064821061528196</v>
      </c>
    </row>
    <row r="1060" spans="1:28">
      <c r="A1060" s="1">
        <v>42423</v>
      </c>
      <c r="B1060">
        <v>945087</v>
      </c>
      <c r="C1060">
        <f>INDEX(BTC!$B$2:$B$3380,MATCH(LTC!A1060,BTC!$A$2:$A$3380,0),1)</f>
        <v>399778</v>
      </c>
      <c r="D1060">
        <v>1600</v>
      </c>
      <c r="E1060">
        <v>151204027.46914399</v>
      </c>
      <c r="F1060">
        <v>268430254.92263401</v>
      </c>
      <c r="G1060">
        <v>3.3883026757389598</v>
      </c>
      <c r="H1060">
        <v>44625301.202221498</v>
      </c>
      <c r="I1060">
        <v>14225</v>
      </c>
      <c r="J1060">
        <v>48198.6055623867</v>
      </c>
      <c r="K1060" s="2">
        <f t="shared" si="147"/>
        <v>0.11642904607983583</v>
      </c>
      <c r="L1060">
        <f t="shared" si="148"/>
        <v>8.588922040246695</v>
      </c>
      <c r="M1060">
        <f t="shared" si="144"/>
        <v>0.53125358574073211</v>
      </c>
      <c r="N1060">
        <f t="shared" si="145"/>
        <v>2.1504732380455716</v>
      </c>
      <c r="O1060">
        <f t="shared" si="146"/>
        <v>18.834140658055645</v>
      </c>
      <c r="P1060">
        <f>RSQ($O$2:O1060,$N$2:N1060)</f>
        <v>1.0147891642980276E-2</v>
      </c>
      <c r="Q1060">
        <f t="shared" si="149"/>
        <v>880459949.69836807</v>
      </c>
      <c r="R1060">
        <f t="shared" si="150"/>
        <v>20.595954999003862</v>
      </c>
      <c r="S1060">
        <f t="shared" si="151"/>
        <v>-1.3727062660126272</v>
      </c>
      <c r="T1060">
        <f t="shared" si="152"/>
        <v>-1.4113723469321895</v>
      </c>
      <c r="V1060" s="4">
        <v>1034</v>
      </c>
      <c r="W1060" s="4">
        <v>20.747860035472044</v>
      </c>
      <c r="X1060" s="4">
        <v>-2.0141380081413089</v>
      </c>
      <c r="Y1060" s="4">
        <v>-1.5696315815902453</v>
      </c>
      <c r="AA1060" s="4">
        <v>43.29702555509008</v>
      </c>
      <c r="AB1060" s="4">
        <v>19.06484223077263</v>
      </c>
    </row>
    <row r="1061" spans="1:28">
      <c r="A1061" s="1">
        <v>42424</v>
      </c>
      <c r="B1061">
        <v>945685</v>
      </c>
      <c r="C1061">
        <f>INDEX(BTC!$B$2:$B$3380,MATCH(LTC!A1061,BTC!$A$2:$A$3380,0),1)</f>
        <v>399896</v>
      </c>
      <c r="D1061">
        <v>1601</v>
      </c>
      <c r="E1061">
        <v>149556732.416832</v>
      </c>
      <c r="F1061">
        <v>268431033.80618101</v>
      </c>
      <c r="G1061">
        <v>3.3502663714712599</v>
      </c>
      <c r="H1061">
        <v>44640251.202221498</v>
      </c>
      <c r="I1061">
        <v>14950</v>
      </c>
      <c r="J1061">
        <v>50086.482253495298</v>
      </c>
      <c r="K1061" s="2">
        <f t="shared" si="147"/>
        <v>0.12232206031421844</v>
      </c>
      <c r="L1061">
        <f t="shared" si="148"/>
        <v>8.1751402603195213</v>
      </c>
      <c r="M1061">
        <f t="shared" ref="M1061:M1124" si="153">H1061/84000000</f>
        <v>0.53143156193120833</v>
      </c>
      <c r="N1061">
        <f t="shared" ref="N1061:N1124" si="154">IF(G1061="","",LN(L1061))</f>
        <v>2.1010978738617632</v>
      </c>
      <c r="O1061">
        <f t="shared" ref="O1061:O1124" si="155">IF(G1061="","",IFERROR(LN(E1061),NA()))</f>
        <v>18.823186359859335</v>
      </c>
      <c r="P1061">
        <f>RSQ($O$2:O1061,$N$2:N1061)</f>
        <v>1.0185259526254939E-2</v>
      </c>
      <c r="Q1061">
        <f t="shared" si="149"/>
        <v>809838092.98741734</v>
      </c>
      <c r="R1061">
        <f t="shared" si="150"/>
        <v>20.51234490045033</v>
      </c>
      <c r="S1061">
        <f t="shared" si="151"/>
        <v>-1.3160969683729891</v>
      </c>
      <c r="T1061">
        <f t="shared" si="152"/>
        <v>-1.3928556454096666</v>
      </c>
      <c r="V1061" s="4">
        <v>1035</v>
      </c>
      <c r="W1061" s="4">
        <v>20.815274118541286</v>
      </c>
      <c r="X1061" s="4">
        <v>-2.0906877432826789</v>
      </c>
      <c r="Y1061" s="4">
        <v>-1.6292873158818317</v>
      </c>
      <c r="AA1061" s="4">
        <v>43.338919145370767</v>
      </c>
      <c r="AB1061" s="4">
        <v>19.065140815769777</v>
      </c>
    </row>
    <row r="1062" spans="1:28">
      <c r="A1062" s="1">
        <v>42425</v>
      </c>
      <c r="B1062">
        <v>946260</v>
      </c>
      <c r="C1062">
        <f>INDEX(BTC!$B$2:$B$3380,MATCH(LTC!A1062,BTC!$A$2:$A$3380,0),1)</f>
        <v>400051</v>
      </c>
      <c r="D1062">
        <v>1602</v>
      </c>
      <c r="E1062">
        <v>149997478.03867999</v>
      </c>
      <c r="F1062">
        <v>268436124.457313</v>
      </c>
      <c r="G1062">
        <v>3.3590579699269298</v>
      </c>
      <c r="H1062">
        <v>44654626.202221498</v>
      </c>
      <c r="I1062">
        <v>14375</v>
      </c>
      <c r="J1062">
        <v>48286.458317699602</v>
      </c>
      <c r="K1062" s="2">
        <f t="shared" ref="K1062:K1125" si="156">I1062*365.25/H1062</f>
        <v>0.11757950287665374</v>
      </c>
      <c r="L1062">
        <f t="shared" ref="L1062:L1125" si="157">IFERROR(1/K1062,NA())</f>
        <v>8.5048837215194357</v>
      </c>
      <c r="M1062">
        <f t="shared" si="153"/>
        <v>0.5316026928835893</v>
      </c>
      <c r="N1062">
        <f t="shared" si="154"/>
        <v>2.1406405539753455</v>
      </c>
      <c r="O1062">
        <f t="shared" si="155"/>
        <v>18.826129038843721</v>
      </c>
      <c r="P1062">
        <f>RSQ($O$2:O1062,$N$2:N1062)</f>
        <v>1.0224092323293524E-2</v>
      </c>
      <c r="Q1062">
        <f t="shared" si="149"/>
        <v>865921450.48983729</v>
      </c>
      <c r="R1062">
        <f t="shared" si="150"/>
        <v>20.57930475859051</v>
      </c>
      <c r="S1062">
        <f t="shared" si="151"/>
        <v>-1.3659755400914573</v>
      </c>
      <c r="T1062">
        <f t="shared" si="152"/>
        <v>-1.3893388058691747</v>
      </c>
      <c r="V1062" s="4">
        <v>1036</v>
      </c>
      <c r="W1062" s="4">
        <v>20.89971063027993</v>
      </c>
      <c r="X1062" s="4">
        <v>-2.1906016460400437</v>
      </c>
      <c r="Y1062" s="4">
        <v>-1.7071509064471182</v>
      </c>
      <c r="AA1062" s="4">
        <v>43.380812735651453</v>
      </c>
      <c r="AB1062" s="4">
        <v>19.066287183324746</v>
      </c>
    </row>
    <row r="1063" spans="1:28">
      <c r="A1063" s="1">
        <v>42426</v>
      </c>
      <c r="B1063">
        <v>946838</v>
      </c>
      <c r="C1063">
        <f>INDEX(BTC!$B$2:$B$3380,MATCH(LTC!A1063,BTC!$A$2:$A$3380,0),1)</f>
        <v>400191</v>
      </c>
      <c r="D1063">
        <v>1603</v>
      </c>
      <c r="E1063">
        <v>152249960.62073499</v>
      </c>
      <c r="F1063">
        <v>268502840.30554098</v>
      </c>
      <c r="G1063">
        <v>3.4083973425258298</v>
      </c>
      <c r="H1063">
        <v>44669076.202221498</v>
      </c>
      <c r="I1063">
        <v>14450</v>
      </c>
      <c r="J1063">
        <v>49251.341599498199</v>
      </c>
      <c r="K1063" s="2">
        <f t="shared" si="156"/>
        <v>0.11815472691010161</v>
      </c>
      <c r="L1063">
        <f t="shared" si="157"/>
        <v>8.463478577212177</v>
      </c>
      <c r="M1063">
        <f t="shared" si="153"/>
        <v>0.53177471669311305</v>
      </c>
      <c r="N1063">
        <f t="shared" si="154"/>
        <v>2.1357602684465733</v>
      </c>
      <c r="O1063">
        <f t="shared" si="155"/>
        <v>18.841034205905544</v>
      </c>
      <c r="P1063">
        <f>RSQ($O$2:O1063,$N$2:N1063)</f>
        <v>1.0269742667662361E-2</v>
      </c>
      <c r="Q1063">
        <f t="shared" si="149"/>
        <v>858794908.13641286</v>
      </c>
      <c r="R1063">
        <f t="shared" si="150"/>
        <v>20.571040694906625</v>
      </c>
      <c r="S1063">
        <f t="shared" si="151"/>
        <v>-1.3479233835820441</v>
      </c>
      <c r="T1063">
        <f t="shared" si="152"/>
        <v>-1.3805020663484626</v>
      </c>
      <c r="V1063" s="4">
        <v>1037</v>
      </c>
      <c r="W1063" s="4">
        <v>20.366299616854029</v>
      </c>
      <c r="X1063" s="4">
        <v>-1.6470263624838459</v>
      </c>
      <c r="Y1063" s="4">
        <v>-1.2835389550351866</v>
      </c>
      <c r="AA1063" s="4">
        <v>43.42270632593214</v>
      </c>
      <c r="AB1063" s="4">
        <v>19.06651882579348</v>
      </c>
    </row>
    <row r="1064" spans="1:28">
      <c r="A1064" s="1">
        <v>42427</v>
      </c>
      <c r="B1064">
        <v>947475</v>
      </c>
      <c r="C1064">
        <f>INDEX(BTC!$B$2:$B$3380,MATCH(LTC!A1064,BTC!$A$2:$A$3380,0),1)</f>
        <v>400338</v>
      </c>
      <c r="D1064">
        <v>1604</v>
      </c>
      <c r="E1064">
        <v>152381710.45602101</v>
      </c>
      <c r="F1064">
        <v>268560471.616521</v>
      </c>
      <c r="G1064">
        <v>3.4101310586614799</v>
      </c>
      <c r="H1064">
        <v>44685001.202221498</v>
      </c>
      <c r="I1064">
        <v>15925</v>
      </c>
      <c r="J1064">
        <v>54306.337109184002</v>
      </c>
      <c r="K1064" s="2">
        <f t="shared" si="156"/>
        <v>0.13016909686713468</v>
      </c>
      <c r="L1064">
        <f t="shared" si="157"/>
        <v>7.6823149585243975</v>
      </c>
      <c r="M1064">
        <f t="shared" si="153"/>
        <v>0.53196430002644646</v>
      </c>
      <c r="N1064">
        <f t="shared" si="154"/>
        <v>2.0389209286308199</v>
      </c>
      <c r="O1064">
        <f t="shared" si="155"/>
        <v>18.841899183883932</v>
      </c>
      <c r="P1064">
        <f>RSQ($O$2:O1064,$N$2:N1064)</f>
        <v>1.031419656673222E-2</v>
      </c>
      <c r="Q1064">
        <f t="shared" si="149"/>
        <v>728907328.29272366</v>
      </c>
      <c r="R1064">
        <f t="shared" si="150"/>
        <v>20.40705716020878</v>
      </c>
      <c r="S1064">
        <f t="shared" si="151"/>
        <v>-1.219482729516453</v>
      </c>
      <c r="T1064">
        <f t="shared" si="152"/>
        <v>-1.3616923328770689</v>
      </c>
      <c r="V1064" s="4">
        <v>1038</v>
      </c>
      <c r="W1064" s="4">
        <v>20.395944407366041</v>
      </c>
      <c r="X1064" s="4">
        <v>-1.6758930896568707</v>
      </c>
      <c r="Y1064" s="4">
        <v>-1.306034993759833</v>
      </c>
      <c r="AA1064" s="4">
        <v>43.464599916212826</v>
      </c>
      <c r="AB1064" s="4">
        <v>19.066772093722449</v>
      </c>
    </row>
    <row r="1065" spans="1:28">
      <c r="A1065" s="1">
        <v>42428</v>
      </c>
      <c r="B1065">
        <v>948050</v>
      </c>
      <c r="C1065">
        <f>INDEX(BTC!$B$2:$B$3380,MATCH(LTC!A1065,BTC!$A$2:$A$3380,0),1)</f>
        <v>400472</v>
      </c>
      <c r="D1065">
        <v>1605</v>
      </c>
      <c r="E1065">
        <v>152972771.58412701</v>
      </c>
      <c r="F1065">
        <v>268540380.42371601</v>
      </c>
      <c r="G1065">
        <v>3.4222574134384698</v>
      </c>
      <c r="H1065">
        <v>44699376.202221498</v>
      </c>
      <c r="I1065">
        <v>14375</v>
      </c>
      <c r="J1065">
        <v>49194.950318178002</v>
      </c>
      <c r="K1065" s="2">
        <f t="shared" si="156"/>
        <v>0.11746179021037566</v>
      </c>
      <c r="L1065">
        <f t="shared" si="157"/>
        <v>8.5134067700567684</v>
      </c>
      <c r="M1065">
        <f t="shared" si="153"/>
        <v>0.53213543097882732</v>
      </c>
      <c r="N1065">
        <f t="shared" si="154"/>
        <v>2.1416421879824896</v>
      </c>
      <c r="O1065">
        <f t="shared" si="155"/>
        <v>18.84577050001689</v>
      </c>
      <c r="P1065">
        <f>RSQ($O$2:O1065,$N$2:N1065)</f>
        <v>1.0361957246199186E-2</v>
      </c>
      <c r="Q1065">
        <f t="shared" si="149"/>
        <v>867391406.51680541</v>
      </c>
      <c r="R1065">
        <f t="shared" si="150"/>
        <v>20.581000882141925</v>
      </c>
      <c r="S1065">
        <f t="shared" si="151"/>
        <v>-1.3519935461738486</v>
      </c>
      <c r="T1065">
        <f t="shared" si="152"/>
        <v>-1.3589092756190608</v>
      </c>
      <c r="V1065" s="4">
        <v>1039</v>
      </c>
      <c r="W1065" s="4">
        <v>20.396551756320385</v>
      </c>
      <c r="X1065" s="4">
        <v>-1.6815183213049174</v>
      </c>
      <c r="Y1065" s="4">
        <v>-1.3104187754137442</v>
      </c>
      <c r="AA1065" s="4">
        <v>43.506493506493513</v>
      </c>
      <c r="AB1065" s="4">
        <v>19.066872111115945</v>
      </c>
    </row>
    <row r="1066" spans="1:28">
      <c r="A1066" s="1">
        <v>42429</v>
      </c>
      <c r="B1066">
        <v>948606</v>
      </c>
      <c r="C1066">
        <f>INDEX(BTC!$B$2:$B$3380,MATCH(LTC!A1066,BTC!$A$2:$A$3380,0),1)</f>
        <v>400605</v>
      </c>
      <c r="D1066">
        <v>1606</v>
      </c>
      <c r="E1066">
        <v>153166921.97863299</v>
      </c>
      <c r="F1066">
        <v>268639203.90156502</v>
      </c>
      <c r="G1066">
        <v>3.4255356571483602</v>
      </c>
      <c r="H1066">
        <v>44713276.202221498</v>
      </c>
      <c r="I1066">
        <v>13900</v>
      </c>
      <c r="J1066">
        <v>47614.945634362201</v>
      </c>
      <c r="K1066" s="2">
        <f t="shared" si="156"/>
        <v>0.11354513538750174</v>
      </c>
      <c r="L1066">
        <f t="shared" si="157"/>
        <v>8.8070703917631068</v>
      </c>
      <c r="M1066">
        <f t="shared" si="153"/>
        <v>0.53230090716930356</v>
      </c>
      <c r="N1066">
        <f t="shared" si="154"/>
        <v>2.1755548524975361</v>
      </c>
      <c r="O1066">
        <f t="shared" si="155"/>
        <v>18.847038877980395</v>
      </c>
      <c r="P1066">
        <f>RSQ($O$2:O1066,$N$2:N1066)</f>
        <v>1.0410652666373447E-2</v>
      </c>
      <c r="Q1066">
        <f t="shared" si="149"/>
        <v>918660433.36054516</v>
      </c>
      <c r="R1066">
        <f t="shared" si="150"/>
        <v>20.638427116240379</v>
      </c>
      <c r="S1066">
        <f t="shared" si="151"/>
        <v>-1.3957485771158662</v>
      </c>
      <c r="T1066">
        <f t="shared" si="152"/>
        <v>-1.3585497402349971</v>
      </c>
      <c r="V1066" s="4">
        <v>1040</v>
      </c>
      <c r="W1066" s="4">
        <v>20.615611522118094</v>
      </c>
      <c r="X1066" s="4">
        <v>-1.8569410093134273</v>
      </c>
      <c r="Y1066" s="4">
        <v>-1.447126880872569</v>
      </c>
      <c r="AA1066" s="4">
        <v>43.548387096774199</v>
      </c>
      <c r="AB1066" s="4">
        <v>19.067532966419765</v>
      </c>
    </row>
    <row r="1067" spans="1:28">
      <c r="A1067" s="1">
        <v>42430</v>
      </c>
      <c r="B1067">
        <v>949109</v>
      </c>
      <c r="C1067">
        <f>INDEX(BTC!$B$2:$B$3380,MATCH(LTC!A1067,BTC!$A$2:$A$3380,0),1)</f>
        <v>400746</v>
      </c>
      <c r="D1067">
        <v>1607</v>
      </c>
      <c r="E1067">
        <v>152425542.63819</v>
      </c>
      <c r="F1067">
        <v>268216104.090684</v>
      </c>
      <c r="G1067">
        <v>3.4079964615770102</v>
      </c>
      <c r="H1067">
        <v>44725851.202221498</v>
      </c>
      <c r="I1067">
        <v>12575</v>
      </c>
      <c r="J1067">
        <v>42855.5555043309</v>
      </c>
      <c r="K1067" s="2">
        <f t="shared" si="156"/>
        <v>0.10269270738377514</v>
      </c>
      <c r="L1067">
        <f t="shared" si="157"/>
        <v>9.7377898146445627</v>
      </c>
      <c r="M1067">
        <f t="shared" si="153"/>
        <v>0.53245060955025592</v>
      </c>
      <c r="N1067">
        <f t="shared" si="154"/>
        <v>2.2760141734902488</v>
      </c>
      <c r="O1067">
        <f t="shared" si="155"/>
        <v>18.842186789785867</v>
      </c>
      <c r="P1067">
        <f>RSQ($O$2:O1067,$N$2:N1067)</f>
        <v>1.0457446824503678E-2</v>
      </c>
      <c r="Q1067">
        <f t="shared" si="149"/>
        <v>1089016214.2846961</v>
      </c>
      <c r="R1067">
        <f t="shared" si="150"/>
        <v>20.80854056993671</v>
      </c>
      <c r="S1067">
        <f t="shared" si="151"/>
        <v>-1.5320718491586025</v>
      </c>
      <c r="T1067">
        <f t="shared" si="152"/>
        <v>-1.3744155078743527</v>
      </c>
      <c r="V1067" s="4">
        <v>1041</v>
      </c>
      <c r="W1067" s="4">
        <v>20.539185789410126</v>
      </c>
      <c r="X1067" s="4">
        <v>-1.7976365010718034</v>
      </c>
      <c r="Y1067" s="4">
        <v>-1.4009104703334352</v>
      </c>
      <c r="AA1067" s="4">
        <v>43.590280687054886</v>
      </c>
      <c r="AB1067" s="4">
        <v>19.067579055376836</v>
      </c>
    </row>
    <row r="1068" spans="1:28">
      <c r="A1068" s="1">
        <v>42431</v>
      </c>
      <c r="B1068">
        <v>949674</v>
      </c>
      <c r="C1068">
        <f>INDEX(BTC!$B$2:$B$3380,MATCH(LTC!A1068,BTC!$A$2:$A$3380,0),1)</f>
        <v>400903</v>
      </c>
      <c r="D1068">
        <v>1608</v>
      </c>
      <c r="E1068">
        <v>149917382.09203899</v>
      </c>
      <c r="F1068">
        <v>267160752.29778299</v>
      </c>
      <c r="G1068">
        <v>3.3508596744536399</v>
      </c>
      <c r="H1068">
        <v>44739976.202221498</v>
      </c>
      <c r="I1068">
        <v>14125</v>
      </c>
      <c r="J1068">
        <v>47330.8929016576</v>
      </c>
      <c r="K1068" s="2">
        <f t="shared" si="156"/>
        <v>0.1153142376893761</v>
      </c>
      <c r="L1068">
        <f t="shared" si="157"/>
        <v>8.6719560397538835</v>
      </c>
      <c r="M1068">
        <f t="shared" si="153"/>
        <v>0.53261876431216071</v>
      </c>
      <c r="N1068">
        <f t="shared" si="154"/>
        <v>2.1600943754678692</v>
      </c>
      <c r="O1068">
        <f t="shared" si="155"/>
        <v>18.8255949142691</v>
      </c>
      <c r="P1068">
        <f>RSQ($O$2:O1068,$N$2:N1068)</f>
        <v>1.0495601900812083E-2</v>
      </c>
      <c r="Q1068">
        <f t="shared" si="149"/>
        <v>894921905.05109549</v>
      </c>
      <c r="R1068">
        <f t="shared" si="150"/>
        <v>20.612247015505872</v>
      </c>
      <c r="S1068">
        <f t="shared" si="151"/>
        <v>-1.3920584465400427</v>
      </c>
      <c r="T1068">
        <f t="shared" si="152"/>
        <v>-1.3753747526825382</v>
      </c>
      <c r="V1068" s="4">
        <v>1042</v>
      </c>
      <c r="W1068" s="4">
        <v>20.488443289449808</v>
      </c>
      <c r="X1068" s="4">
        <v>-1.7612287364998629</v>
      </c>
      <c r="Y1068" s="4">
        <v>-1.3725376493766646</v>
      </c>
      <c r="AA1068" s="4">
        <v>43.632174277335572</v>
      </c>
      <c r="AB1068" s="4">
        <v>19.068852315479322</v>
      </c>
    </row>
    <row r="1069" spans="1:28">
      <c r="A1069" s="1">
        <v>42432</v>
      </c>
      <c r="B1069">
        <v>950245</v>
      </c>
      <c r="C1069">
        <f>INDEX(BTC!$B$2:$B$3380,MATCH(LTC!A1069,BTC!$A$2:$A$3380,0),1)</f>
        <v>401038</v>
      </c>
      <c r="D1069">
        <v>1609</v>
      </c>
      <c r="E1069">
        <v>146791697.85359001</v>
      </c>
      <c r="F1069">
        <v>267101760.86933899</v>
      </c>
      <c r="G1069">
        <v>3.2799498128192202</v>
      </c>
      <c r="H1069">
        <v>44754251.202221498</v>
      </c>
      <c r="I1069">
        <v>14275</v>
      </c>
      <c r="J1069">
        <v>46821.283577994298</v>
      </c>
      <c r="K1069" s="2">
        <f t="shared" si="156"/>
        <v>0.11650164196560599</v>
      </c>
      <c r="L1069">
        <f t="shared" si="157"/>
        <v>8.5835700092126039</v>
      </c>
      <c r="M1069">
        <f t="shared" si="153"/>
        <v>0.53278870478835116</v>
      </c>
      <c r="N1069">
        <f t="shared" si="154"/>
        <v>2.14984991195033</v>
      </c>
      <c r="O1069">
        <f t="shared" si="155"/>
        <v>18.804525118414585</v>
      </c>
      <c r="P1069">
        <f>RSQ($O$2:O1069,$N$2:N1069)</f>
        <v>1.0523766244547648E-2</v>
      </c>
      <c r="Q1069">
        <f t="shared" si="149"/>
        <v>879531102.75522101</v>
      </c>
      <c r="R1069">
        <f t="shared" si="150"/>
        <v>20.594899485649872</v>
      </c>
      <c r="S1069">
        <f t="shared" si="151"/>
        <v>-1.3949586260545188</v>
      </c>
      <c r="T1069">
        <f t="shared" si="152"/>
        <v>-1.3710245157979633</v>
      </c>
      <c r="V1069" s="4">
        <v>1043</v>
      </c>
      <c r="W1069" s="4">
        <v>20.514474264683678</v>
      </c>
      <c r="X1069" s="4">
        <v>-1.7868998207486229</v>
      </c>
      <c r="Y1069" s="4">
        <v>-1.3925433016247455</v>
      </c>
      <c r="AA1069" s="4">
        <v>43.674067867616259</v>
      </c>
      <c r="AB1069" s="4">
        <v>19.069159997586784</v>
      </c>
    </row>
    <row r="1070" spans="1:28">
      <c r="A1070" s="1">
        <v>42433</v>
      </c>
      <c r="B1070">
        <v>950832</v>
      </c>
      <c r="C1070">
        <f>INDEX(BTC!$B$2:$B$3380,MATCH(LTC!A1070,BTC!$A$2:$A$3380,0),1)</f>
        <v>401193</v>
      </c>
      <c r="D1070">
        <v>1610</v>
      </c>
      <c r="E1070">
        <v>143457572.98833299</v>
      </c>
      <c r="F1070">
        <v>267042482.83648899</v>
      </c>
      <c r="G1070">
        <v>3.2044005777653601</v>
      </c>
      <c r="H1070">
        <v>44768926.202221498</v>
      </c>
      <c r="I1070">
        <v>14675</v>
      </c>
      <c r="J1070">
        <v>47024.5784787066</v>
      </c>
      <c r="K1070" s="2">
        <f t="shared" si="156"/>
        <v>0.11972687765144627</v>
      </c>
      <c r="L1070">
        <f t="shared" si="157"/>
        <v>8.3523434304470925</v>
      </c>
      <c r="M1070">
        <f t="shared" si="153"/>
        <v>0.53296340716930357</v>
      </c>
      <c r="N1070">
        <f t="shared" si="154"/>
        <v>2.1225421498407657</v>
      </c>
      <c r="O1070">
        <f t="shared" si="155"/>
        <v>18.781549890830437</v>
      </c>
      <c r="P1070">
        <f>RSQ($O$2:O1070,$N$2:N1070)</f>
        <v>1.0541571284236906E-2</v>
      </c>
      <c r="Q1070">
        <f t="shared" si="149"/>
        <v>839786042.96107268</v>
      </c>
      <c r="R1070">
        <f t="shared" si="150"/>
        <v>20.54865770659671</v>
      </c>
      <c r="S1070">
        <f t="shared" si="151"/>
        <v>-1.3768306427320356</v>
      </c>
      <c r="T1070">
        <f t="shared" si="152"/>
        <v>-1.3624818546731112</v>
      </c>
      <c r="V1070" s="4">
        <v>1044</v>
      </c>
      <c r="W1070" s="4">
        <v>20.535107784199081</v>
      </c>
      <c r="X1070" s="4">
        <v>-1.8195113470812885</v>
      </c>
      <c r="Y1070" s="4">
        <v>-1.4179576880514488</v>
      </c>
      <c r="AA1070" s="4">
        <v>43.715961457896945</v>
      </c>
      <c r="AB1070" s="4">
        <v>19.06941361319107</v>
      </c>
    </row>
    <row r="1071" spans="1:28">
      <c r="A1071" s="1">
        <v>42434</v>
      </c>
      <c r="B1071">
        <v>951412</v>
      </c>
      <c r="C1071">
        <f>INDEX(BTC!$B$2:$B$3380,MATCH(LTC!A1071,BTC!$A$2:$A$3380,0),1)</f>
        <v>401343</v>
      </c>
      <c r="D1071">
        <v>1611</v>
      </c>
      <c r="E1071">
        <v>140920549.115302</v>
      </c>
      <c r="F1071">
        <v>267025954.40803799</v>
      </c>
      <c r="G1071">
        <v>3.1467121001186902</v>
      </c>
      <c r="H1071">
        <v>44783426.202221498</v>
      </c>
      <c r="I1071">
        <v>14500</v>
      </c>
      <c r="J1071">
        <v>45627.325451721001</v>
      </c>
      <c r="K1071" s="2">
        <f t="shared" si="156"/>
        <v>0.11826082658537823</v>
      </c>
      <c r="L1071">
        <f t="shared" si="157"/>
        <v>8.455885426084448</v>
      </c>
      <c r="M1071">
        <f t="shared" si="153"/>
        <v>0.53313602621692258</v>
      </c>
      <c r="N1071">
        <f t="shared" si="154"/>
        <v>2.1348626990537731</v>
      </c>
      <c r="O1071">
        <f t="shared" si="155"/>
        <v>18.763706808075348</v>
      </c>
      <c r="P1071">
        <f>RSQ($O$2:O1071,$N$2:N1071)</f>
        <v>1.0550907864420835E-2</v>
      </c>
      <c r="Q1071">
        <f t="shared" si="149"/>
        <v>857490612.87180698</v>
      </c>
      <c r="R1071">
        <f t="shared" si="150"/>
        <v>20.569520789856178</v>
      </c>
      <c r="S1071">
        <f t="shared" si="151"/>
        <v>-1.4069883020191716</v>
      </c>
      <c r="T1071">
        <f t="shared" si="152"/>
        <v>-1.3633101881966871</v>
      </c>
      <c r="V1071" s="4">
        <v>1045</v>
      </c>
      <c r="W1071" s="4">
        <v>20.627513329363797</v>
      </c>
      <c r="X1071" s="4">
        <v>-1.9075838908103151</v>
      </c>
      <c r="Y1071" s="4">
        <v>-1.4865932262068706</v>
      </c>
      <c r="AA1071" s="4">
        <v>43.757855048177639</v>
      </c>
      <c r="AB1071" s="4">
        <v>19.06945324638799</v>
      </c>
    </row>
    <row r="1072" spans="1:28">
      <c r="A1072" s="1">
        <v>42435</v>
      </c>
      <c r="B1072">
        <v>952000</v>
      </c>
      <c r="C1072">
        <f>INDEX(BTC!$B$2:$B$3380,MATCH(LTC!A1072,BTC!$A$2:$A$3380,0),1)</f>
        <v>401491</v>
      </c>
      <c r="D1072">
        <v>1612</v>
      </c>
      <c r="E1072">
        <v>142083553.98366201</v>
      </c>
      <c r="F1072">
        <v>266961729.32763001</v>
      </c>
      <c r="G1072">
        <v>3.1716405579619198</v>
      </c>
      <c r="H1072">
        <v>44798126.202221498</v>
      </c>
      <c r="I1072">
        <v>14700</v>
      </c>
      <c r="J1072">
        <v>46623.116202040197</v>
      </c>
      <c r="K1072" s="2">
        <f t="shared" si="156"/>
        <v>0.11985266918895701</v>
      </c>
      <c r="L1072">
        <f t="shared" si="157"/>
        <v>8.3435772166527435</v>
      </c>
      <c r="M1072">
        <f t="shared" si="153"/>
        <v>0.53331102621692261</v>
      </c>
      <c r="N1072">
        <f t="shared" si="154"/>
        <v>2.121492047269582</v>
      </c>
      <c r="O1072">
        <f t="shared" si="155"/>
        <v>18.771925850856874</v>
      </c>
      <c r="P1072">
        <f>RSQ($O$2:O1072,$N$2:N1072)</f>
        <v>1.056432799344275E-2</v>
      </c>
      <c r="Q1072">
        <f t="shared" si="149"/>
        <v>838294063.91364491</v>
      </c>
      <c r="R1072">
        <f t="shared" si="150"/>
        <v>20.546879508482746</v>
      </c>
      <c r="S1072">
        <f t="shared" si="151"/>
        <v>-1.3829436797487615</v>
      </c>
      <c r="T1072">
        <f t="shared" si="152"/>
        <v>-1.3720214056739519</v>
      </c>
      <c r="V1072" s="4">
        <v>1046</v>
      </c>
      <c r="W1072" s="4">
        <v>20.747884745247788</v>
      </c>
      <c r="X1072" s="4">
        <v>-2.021874923811712</v>
      </c>
      <c r="Y1072" s="4">
        <v>-1.5756610131045097</v>
      </c>
      <c r="AA1072" s="4">
        <v>43.799748638458325</v>
      </c>
      <c r="AB1072" s="4">
        <v>19.069658525510441</v>
      </c>
    </row>
    <row r="1073" spans="1:28">
      <c r="A1073" s="1">
        <v>42436</v>
      </c>
      <c r="B1073">
        <v>952623</v>
      </c>
      <c r="C1073">
        <f>INDEX(BTC!$B$2:$B$3380,MATCH(LTC!A1073,BTC!$A$2:$A$3380,0),1)</f>
        <v>401624</v>
      </c>
      <c r="D1073">
        <v>1613</v>
      </c>
      <c r="E1073">
        <v>145554225.25871</v>
      </c>
      <c r="F1073">
        <v>267010621.49657699</v>
      </c>
      <c r="G1073">
        <v>3.2479849098359099</v>
      </c>
      <c r="H1073">
        <v>44813701.202221498</v>
      </c>
      <c r="I1073">
        <v>15575</v>
      </c>
      <c r="J1073">
        <v>50587.364970694201</v>
      </c>
      <c r="K1073" s="2">
        <f t="shared" si="156"/>
        <v>0.12694262239866047</v>
      </c>
      <c r="L1073">
        <f t="shared" si="157"/>
        <v>7.8775747743694966</v>
      </c>
      <c r="M1073">
        <f t="shared" si="153"/>
        <v>0.53349644288358922</v>
      </c>
      <c r="N1073">
        <f t="shared" si="154"/>
        <v>2.0640200867488945</v>
      </c>
      <c r="O1073">
        <f t="shared" si="155"/>
        <v>18.796059257337511</v>
      </c>
      <c r="P1073">
        <f>RSQ($O$2:O1073,$N$2:N1073)</f>
        <v>1.0589072891335965E-2</v>
      </c>
      <c r="Q1073">
        <f t="shared" si="149"/>
        <v>760554997.89923525</v>
      </c>
      <c r="R1073">
        <f t="shared" si="150"/>
        <v>20.449558985128</v>
      </c>
      <c r="S1073">
        <f t="shared" si="151"/>
        <v>-1.288313634662877</v>
      </c>
      <c r="T1073">
        <f t="shared" si="152"/>
        <v>-1.3674351565558069</v>
      </c>
      <c r="V1073" s="4">
        <v>1047</v>
      </c>
      <c r="W1073" s="4">
        <v>20.53632988202579</v>
      </c>
      <c r="X1073" s="4">
        <v>-1.8163678671633718</v>
      </c>
      <c r="Y1073" s="4">
        <v>-1.4155079525639536</v>
      </c>
      <c r="AA1073" s="4">
        <v>43.841642228739012</v>
      </c>
      <c r="AB1073" s="4">
        <v>19.070681251604274</v>
      </c>
    </row>
    <row r="1074" spans="1:28">
      <c r="A1074" s="1">
        <v>42437</v>
      </c>
      <c r="B1074">
        <v>953173</v>
      </c>
      <c r="C1074">
        <f>INDEX(BTC!$B$2:$B$3380,MATCH(LTC!A1074,BTC!$A$2:$A$3380,0),1)</f>
        <v>401778</v>
      </c>
      <c r="D1074">
        <v>1614</v>
      </c>
      <c r="E1074">
        <v>144609071.91876099</v>
      </c>
      <c r="F1074">
        <v>267019643.24864799</v>
      </c>
      <c r="G1074">
        <v>3.2259043965362801</v>
      </c>
      <c r="H1074">
        <v>44827451.202221498</v>
      </c>
      <c r="I1074">
        <v>13750</v>
      </c>
      <c r="J1074">
        <v>44356.1854523738</v>
      </c>
      <c r="K1074" s="2">
        <f t="shared" si="156"/>
        <v>0.11203375086717215</v>
      </c>
      <c r="L1074">
        <f t="shared" si="157"/>
        <v>8.925881640663853</v>
      </c>
      <c r="M1074">
        <f t="shared" si="153"/>
        <v>0.53366013335977969</v>
      </c>
      <c r="N1074">
        <f t="shared" si="154"/>
        <v>2.1889551060546157</v>
      </c>
      <c r="O1074">
        <f t="shared" si="155"/>
        <v>18.789544603748382</v>
      </c>
      <c r="P1074">
        <f>RSQ($O$2:O1074,$N$2:N1074)</f>
        <v>1.0609442872746162E-2</v>
      </c>
      <c r="Q1074">
        <f t="shared" si="149"/>
        <v>939744440.04438436</v>
      </c>
      <c r="R1074">
        <f t="shared" si="150"/>
        <v>20.661118523971144</v>
      </c>
      <c r="S1074">
        <f t="shared" si="151"/>
        <v>-1.4582247333807539</v>
      </c>
      <c r="T1074">
        <f t="shared" si="152"/>
        <v>-1.3735436185106733</v>
      </c>
      <c r="V1074" s="4">
        <v>1048</v>
      </c>
      <c r="W1074" s="4">
        <v>20.619986090646758</v>
      </c>
      <c r="X1074" s="4">
        <v>-1.8887889810782283</v>
      </c>
      <c r="Y1074" s="4">
        <v>-1.4719462239809182</v>
      </c>
      <c r="AA1074" s="4">
        <v>43.883535819019698</v>
      </c>
      <c r="AB1074" s="4">
        <v>19.070799497722334</v>
      </c>
    </row>
    <row r="1075" spans="1:28">
      <c r="A1075" s="1">
        <v>42438</v>
      </c>
      <c r="B1075">
        <v>953737</v>
      </c>
      <c r="C1075">
        <f>INDEX(BTC!$B$2:$B$3380,MATCH(LTC!A1075,BTC!$A$2:$A$3380,0),1)</f>
        <v>401946</v>
      </c>
      <c r="D1075">
        <v>1615</v>
      </c>
      <c r="E1075">
        <v>146250013.663818</v>
      </c>
      <c r="F1075">
        <v>267081914.90029201</v>
      </c>
      <c r="G1075">
        <v>3.2614842649906599</v>
      </c>
      <c r="H1075">
        <v>44841551.202221498</v>
      </c>
      <c r="I1075">
        <v>14100</v>
      </c>
      <c r="J1075">
        <v>45986.928136368297</v>
      </c>
      <c r="K1075" s="2">
        <f t="shared" si="156"/>
        <v>0.11484939441044274</v>
      </c>
      <c r="L1075">
        <f t="shared" si="157"/>
        <v>8.7070550535621667</v>
      </c>
      <c r="M1075">
        <f t="shared" si="153"/>
        <v>0.53382799050263685</v>
      </c>
      <c r="N1075">
        <f t="shared" si="154"/>
        <v>2.164133622734743</v>
      </c>
      <c r="O1075">
        <f t="shared" si="155"/>
        <v>18.800828137504052</v>
      </c>
      <c r="P1075">
        <f>RSQ($O$2:O1075,$N$2:N1075)</f>
        <v>1.0635515481041791E-2</v>
      </c>
      <c r="Q1075">
        <f t="shared" si="149"/>
        <v>901064050.6994679</v>
      </c>
      <c r="R1075">
        <f t="shared" si="150"/>
        <v>20.619086901502627</v>
      </c>
      <c r="S1075">
        <f t="shared" si="151"/>
        <v>-1.4166845737161469</v>
      </c>
      <c r="T1075">
        <f t="shared" si="152"/>
        <v>-1.3807284474637558</v>
      </c>
      <c r="V1075" s="4">
        <v>1049</v>
      </c>
      <c r="W1075" s="4">
        <v>20.644919736866949</v>
      </c>
      <c r="X1075" s="4">
        <v>-1.9031396887986176</v>
      </c>
      <c r="Y1075" s="4">
        <v>-1.4831298290591426</v>
      </c>
      <c r="AA1075" s="4">
        <v>43.925429409300385</v>
      </c>
      <c r="AB1075" s="4">
        <v>19.071167678485256</v>
      </c>
    </row>
    <row r="1076" spans="1:28">
      <c r="A1076" s="1">
        <v>42439</v>
      </c>
      <c r="B1076">
        <v>954311</v>
      </c>
      <c r="C1076">
        <f>INDEX(BTC!$B$2:$B$3380,MATCH(LTC!A1076,BTC!$A$2:$A$3380,0),1)</f>
        <v>402101</v>
      </c>
      <c r="D1076">
        <v>1616</v>
      </c>
      <c r="E1076">
        <v>146649530.71470001</v>
      </c>
      <c r="F1076">
        <v>266982825.84298599</v>
      </c>
      <c r="G1076">
        <v>3.2693475503606102</v>
      </c>
      <c r="H1076">
        <v>44855901.202221498</v>
      </c>
      <c r="I1076">
        <v>14350</v>
      </c>
      <c r="J1076">
        <v>46915.137347674703</v>
      </c>
      <c r="K1076" s="2">
        <f t="shared" si="156"/>
        <v>0.11684833788916098</v>
      </c>
      <c r="L1076">
        <f t="shared" si="157"/>
        <v>8.5581020497576237</v>
      </c>
      <c r="M1076">
        <f t="shared" si="153"/>
        <v>0.53399882383597019</v>
      </c>
      <c r="N1076">
        <f t="shared" si="154"/>
        <v>2.1468784424102809</v>
      </c>
      <c r="O1076">
        <f t="shared" si="155"/>
        <v>18.803556153346474</v>
      </c>
      <c r="P1076">
        <f>RSQ($O$2:O1076,$N$2:N1076)</f>
        <v>1.0662962103963215E-2</v>
      </c>
      <c r="Q1076">
        <f t="shared" si="149"/>
        <v>875116631.08558643</v>
      </c>
      <c r="R1076">
        <f t="shared" si="150"/>
        <v>20.589867728108452</v>
      </c>
      <c r="S1076">
        <f t="shared" si="151"/>
        <v>-1.3917931275363156</v>
      </c>
      <c r="T1076">
        <f t="shared" si="152"/>
        <v>-1.3825725608526744</v>
      </c>
      <c r="V1076" s="4">
        <v>1050</v>
      </c>
      <c r="W1076" s="4">
        <v>20.552786593776926</v>
      </c>
      <c r="X1076" s="4">
        <v>-1.7852376009622652</v>
      </c>
      <c r="Y1076" s="4">
        <v>-1.3912479223301464</v>
      </c>
      <c r="AA1076" s="4">
        <v>43.967322999581071</v>
      </c>
      <c r="AB1076" s="4">
        <v>19.071196325123054</v>
      </c>
    </row>
    <row r="1077" spans="1:28">
      <c r="A1077" s="1">
        <v>42440</v>
      </c>
      <c r="B1077">
        <v>954812</v>
      </c>
      <c r="C1077">
        <f>INDEX(BTC!$B$2:$B$3380,MATCH(LTC!A1077,BTC!$A$2:$A$3380,0),1)</f>
        <v>402261</v>
      </c>
      <c r="D1077">
        <v>1617</v>
      </c>
      <c r="E1077">
        <v>150749073.61218899</v>
      </c>
      <c r="F1077">
        <v>267105054.06542701</v>
      </c>
      <c r="G1077">
        <v>3.3598030145466899</v>
      </c>
      <c r="H1077">
        <v>44868426.202221498</v>
      </c>
      <c r="I1077">
        <v>12525</v>
      </c>
      <c r="J1077">
        <v>42081.532757197201</v>
      </c>
      <c r="K1077" s="2">
        <f t="shared" si="156"/>
        <v>0.10195936513087453</v>
      </c>
      <c r="L1077">
        <f t="shared" si="157"/>
        <v>9.8078288219665257</v>
      </c>
      <c r="M1077">
        <f t="shared" si="153"/>
        <v>0.5341479309788274</v>
      </c>
      <c r="N1077">
        <f t="shared" si="154"/>
        <v>2.2831809261425438</v>
      </c>
      <c r="O1077">
        <f t="shared" si="155"/>
        <v>18.831127248359913</v>
      </c>
      <c r="P1077">
        <f>RSQ($O$2:O1077,$N$2:N1077)</f>
        <v>1.0703255712290529E-2</v>
      </c>
      <c r="Q1077">
        <f t="shared" si="149"/>
        <v>1102312891.3295887</v>
      </c>
      <c r="R1077">
        <f t="shared" si="150"/>
        <v>20.820676437802643</v>
      </c>
      <c r="S1077">
        <f t="shared" si="151"/>
        <v>-1.5501444025132107</v>
      </c>
      <c r="T1077">
        <f t="shared" si="152"/>
        <v>-1.3970169193477575</v>
      </c>
      <c r="V1077" s="4">
        <v>1051</v>
      </c>
      <c r="W1077" s="4">
        <v>20.550434124608628</v>
      </c>
      <c r="X1077" s="4">
        <v>-1.7978485310113719</v>
      </c>
      <c r="Y1077" s="4">
        <v>-1.4010757067214306</v>
      </c>
      <c r="AA1077" s="4">
        <v>44.009216589861758</v>
      </c>
      <c r="AB1077" s="4">
        <v>19.071594787505319</v>
      </c>
    </row>
    <row r="1078" spans="1:28">
      <c r="A1078" s="1">
        <v>42441</v>
      </c>
      <c r="B1078">
        <v>955360</v>
      </c>
      <c r="C1078">
        <f>INDEX(BTC!$B$2:$B$3380,MATCH(LTC!A1078,BTC!$A$2:$A$3380,0),1)</f>
        <v>402405</v>
      </c>
      <c r="D1078">
        <v>1618</v>
      </c>
      <c r="E1078">
        <v>146467485.41194001</v>
      </c>
      <c r="F1078">
        <v>266918131.126275</v>
      </c>
      <c r="G1078">
        <v>3.2633811676393201</v>
      </c>
      <c r="H1078">
        <v>44882126.202221498</v>
      </c>
      <c r="I1078">
        <v>13700</v>
      </c>
      <c r="J1078">
        <v>44708.321996658597</v>
      </c>
      <c r="K1078" s="2">
        <f t="shared" si="156"/>
        <v>0.11149037319342336</v>
      </c>
      <c r="L1078">
        <f t="shared" si="157"/>
        <v>8.969384273789375</v>
      </c>
      <c r="M1078">
        <f t="shared" si="153"/>
        <v>0.53431102621692261</v>
      </c>
      <c r="N1078">
        <f t="shared" si="154"/>
        <v>2.1938170308818319</v>
      </c>
      <c r="O1078">
        <f t="shared" si="155"/>
        <v>18.802314019207884</v>
      </c>
      <c r="P1078">
        <f>RSQ($O$2:O1078,$N$2:N1078)</f>
        <v>1.072957449792167E-2</v>
      </c>
      <c r="Q1078">
        <f t="shared" si="149"/>
        <v>947513266.53223217</v>
      </c>
      <c r="R1078">
        <f t="shared" si="150"/>
        <v>20.669351496439965</v>
      </c>
      <c r="S1078">
        <f t="shared" si="151"/>
        <v>-1.4546901931207601</v>
      </c>
      <c r="T1078">
        <f t="shared" si="152"/>
        <v>-1.4138174524623512</v>
      </c>
      <c r="V1078" s="4">
        <v>1052</v>
      </c>
      <c r="W1078" s="4">
        <v>20.449560065909907</v>
      </c>
      <c r="X1078" s="4">
        <v>-1.6812705638141878</v>
      </c>
      <c r="Y1078" s="4">
        <v>-1.3102256962997743</v>
      </c>
      <c r="AA1078" s="4">
        <v>44.051110180142445</v>
      </c>
      <c r="AB1078" s="4">
        <v>19.072163680440994</v>
      </c>
    </row>
    <row r="1079" spans="1:28">
      <c r="A1079" s="1">
        <v>42442</v>
      </c>
      <c r="B1079">
        <v>955963</v>
      </c>
      <c r="C1079">
        <f>INDEX(BTC!$B$2:$B$3380,MATCH(LTC!A1079,BTC!$A$2:$A$3380,0),1)</f>
        <v>402538</v>
      </c>
      <c r="D1079">
        <v>1619</v>
      </c>
      <c r="E1079">
        <v>146426948.22509</v>
      </c>
      <c r="F1079">
        <v>266826834.43386999</v>
      </c>
      <c r="G1079">
        <v>3.2613825428798799</v>
      </c>
      <c r="H1079">
        <v>44897201.202221498</v>
      </c>
      <c r="I1079">
        <v>15075</v>
      </c>
      <c r="J1079">
        <v>49165.341833914099</v>
      </c>
      <c r="K1079" s="2">
        <f t="shared" si="156"/>
        <v>0.122638908496763</v>
      </c>
      <c r="L1079">
        <f t="shared" si="157"/>
        <v>8.1540190813618878</v>
      </c>
      <c r="M1079">
        <f t="shared" si="153"/>
        <v>0.53449049050263686</v>
      </c>
      <c r="N1079">
        <f t="shared" si="154"/>
        <v>2.0985109445171943</v>
      </c>
      <c r="O1079">
        <f t="shared" si="155"/>
        <v>18.80203721512796</v>
      </c>
      <c r="P1079">
        <f>RSQ($O$2:O1079,$N$2:N1079)</f>
        <v>1.075644853493792E-2</v>
      </c>
      <c r="Q1079">
        <f t="shared" si="149"/>
        <v>806298280.10715556</v>
      </c>
      <c r="R1079">
        <f t="shared" si="150"/>
        <v>20.507964306584832</v>
      </c>
      <c r="S1079">
        <f t="shared" si="151"/>
        <v>-1.3291620764894048</v>
      </c>
      <c r="T1079">
        <f t="shared" si="152"/>
        <v>-1.4121866331991764</v>
      </c>
      <c r="V1079" s="4">
        <v>1053</v>
      </c>
      <c r="W1079" s="4">
        <v>20.548675841706888</v>
      </c>
      <c r="X1079" s="4">
        <v>-1.7694159610519513</v>
      </c>
      <c r="Y1079" s="4">
        <v>-1.3789180096948674</v>
      </c>
      <c r="AA1079" s="4">
        <v>44.093003770423131</v>
      </c>
      <c r="AB1079" s="4">
        <v>19.072963418843276</v>
      </c>
    </row>
    <row r="1080" spans="1:28">
      <c r="A1080" s="1">
        <v>42443</v>
      </c>
      <c r="B1080">
        <v>956522</v>
      </c>
      <c r="C1080">
        <f>INDEX(BTC!$B$2:$B$3380,MATCH(LTC!A1080,BTC!$A$2:$A$3380,0),1)</f>
        <v>402690</v>
      </c>
      <c r="D1080">
        <v>1620</v>
      </c>
      <c r="E1080">
        <v>147252638.02362999</v>
      </c>
      <c r="F1080">
        <v>266623035.079532</v>
      </c>
      <c r="G1080">
        <v>3.27875265080114</v>
      </c>
      <c r="H1080">
        <v>44911176.202221498</v>
      </c>
      <c r="I1080">
        <v>13975</v>
      </c>
      <c r="J1080">
        <v>45820.568294945901</v>
      </c>
      <c r="K1080" s="2">
        <f t="shared" si="156"/>
        <v>0.11365475548929213</v>
      </c>
      <c r="L1080">
        <f t="shared" si="157"/>
        <v>8.7985759653868065</v>
      </c>
      <c r="M1080">
        <f t="shared" si="153"/>
        <v>0.53465685955025588</v>
      </c>
      <c r="N1080">
        <f t="shared" si="154"/>
        <v>2.174589886274414</v>
      </c>
      <c r="O1080">
        <f t="shared" si="155"/>
        <v>18.807660295606325</v>
      </c>
      <c r="P1080">
        <f>RSQ($O$2:O1080,$N$2:N1080)</f>
        <v>1.0785406023720157E-2</v>
      </c>
      <c r="Q1080">
        <f t="shared" si="149"/>
        <v>917160538.66270161</v>
      </c>
      <c r="R1080">
        <f t="shared" si="150"/>
        <v>20.63679308432285</v>
      </c>
      <c r="S1080">
        <f t="shared" si="151"/>
        <v>-1.4251569998510552</v>
      </c>
      <c r="T1080">
        <f t="shared" si="152"/>
        <v>-1.4142872348231184</v>
      </c>
      <c r="V1080" s="4">
        <v>1054</v>
      </c>
      <c r="W1080" s="4">
        <v>20.650770620646874</v>
      </c>
      <c r="X1080" s="4">
        <v>-1.8685413712574892</v>
      </c>
      <c r="Y1080" s="4">
        <v>-1.4561671225996393</v>
      </c>
      <c r="AA1080" s="4">
        <v>44.134897360703818</v>
      </c>
      <c r="AB1080" s="4">
        <v>19.073207671242614</v>
      </c>
    </row>
    <row r="1081" spans="1:28">
      <c r="A1081" s="1">
        <v>42444</v>
      </c>
      <c r="B1081">
        <v>957111</v>
      </c>
      <c r="C1081">
        <f>INDEX(BTC!$B$2:$B$3380,MATCH(LTC!A1081,BTC!$A$2:$A$3380,0),1)</f>
        <v>402851</v>
      </c>
      <c r="D1081">
        <v>1621</v>
      </c>
      <c r="E1081">
        <v>148154692.117493</v>
      </c>
      <c r="F1081">
        <v>266653952.73490801</v>
      </c>
      <c r="G1081">
        <v>3.2977567094451001</v>
      </c>
      <c r="H1081">
        <v>44925901.202221498</v>
      </c>
      <c r="I1081">
        <v>14725</v>
      </c>
      <c r="J1081">
        <v>48559.467546579101</v>
      </c>
      <c r="K1081" s="2">
        <f t="shared" si="156"/>
        <v>0.11971504424120608</v>
      </c>
      <c r="L1081">
        <f t="shared" si="157"/>
        <v>8.3531690301610286</v>
      </c>
      <c r="M1081">
        <f t="shared" si="153"/>
        <v>0.53483215716930355</v>
      </c>
      <c r="N1081">
        <f t="shared" si="154"/>
        <v>2.1226409914317146</v>
      </c>
      <c r="O1081">
        <f t="shared" si="155"/>
        <v>18.813767502879507</v>
      </c>
      <c r="P1081">
        <f>RSQ($O$2:O1081,$N$2:N1081)</f>
        <v>1.0817312683904675E-2</v>
      </c>
      <c r="Q1081">
        <f t="shared" si="149"/>
        <v>839926613.1240679</v>
      </c>
      <c r="R1081">
        <f t="shared" si="150"/>
        <v>20.54882508065657</v>
      </c>
      <c r="S1081">
        <f t="shared" si="151"/>
        <v>-1.3518589067820908</v>
      </c>
      <c r="T1081">
        <f t="shared" si="152"/>
        <v>-1.4014148817962244</v>
      </c>
      <c r="V1081" s="4">
        <v>1055</v>
      </c>
      <c r="W1081" s="4">
        <v>20.701269949136467</v>
      </c>
      <c r="X1081" s="4">
        <v>-1.9206061755623658</v>
      </c>
      <c r="Y1081" s="4">
        <v>-1.4967415821430869</v>
      </c>
      <c r="AA1081" s="4">
        <v>44.176790950984504</v>
      </c>
      <c r="AB1081" s="4">
        <v>19.074488878594156</v>
      </c>
    </row>
    <row r="1082" spans="1:28">
      <c r="A1082" s="1">
        <v>42445</v>
      </c>
      <c r="B1082">
        <v>957706</v>
      </c>
      <c r="C1082">
        <f>INDEX(BTC!$B$2:$B$3380,MATCH(LTC!A1082,BTC!$A$2:$A$3380,0),1)</f>
        <v>403003</v>
      </c>
      <c r="D1082">
        <v>1622</v>
      </c>
      <c r="E1082">
        <v>148172453.213871</v>
      </c>
      <c r="F1082">
        <v>266677267.70864701</v>
      </c>
      <c r="G1082">
        <v>3.2970603922623698</v>
      </c>
      <c r="H1082">
        <v>44940776.202221498</v>
      </c>
      <c r="I1082">
        <v>14875</v>
      </c>
      <c r="J1082">
        <v>49043.773334902697</v>
      </c>
      <c r="K1082" s="2">
        <f t="shared" si="156"/>
        <v>0.12089452406323666</v>
      </c>
      <c r="L1082">
        <f t="shared" si="157"/>
        <v>8.2716732436692251</v>
      </c>
      <c r="M1082">
        <f t="shared" si="153"/>
        <v>0.53500924050263687</v>
      </c>
      <c r="N1082">
        <f t="shared" si="154"/>
        <v>2.1128368154952044</v>
      </c>
      <c r="O1082">
        <f t="shared" si="155"/>
        <v>18.813887377799364</v>
      </c>
      <c r="P1082">
        <f>RSQ($O$2:O1082,$N$2:N1082)</f>
        <v>1.0849210361592278E-2</v>
      </c>
      <c r="Q1082">
        <f t="shared" si="149"/>
        <v>826097294.64812636</v>
      </c>
      <c r="R1082">
        <f t="shared" si="150"/>
        <v>20.532223114679443</v>
      </c>
      <c r="S1082">
        <f t="shared" si="151"/>
        <v>-1.3388301924362858</v>
      </c>
      <c r="T1082">
        <f t="shared" si="152"/>
        <v>-1.3976128636459564</v>
      </c>
      <c r="V1082" s="4">
        <v>1056</v>
      </c>
      <c r="W1082" s="4">
        <v>20.645655692190282</v>
      </c>
      <c r="X1082" s="4">
        <v>-1.7909301141692389</v>
      </c>
      <c r="Y1082" s="4">
        <v>-1.3956841369649773</v>
      </c>
      <c r="AA1082" s="4">
        <v>44.218684541265191</v>
      </c>
      <c r="AB1082" s="4">
        <v>19.075004935370885</v>
      </c>
    </row>
    <row r="1083" spans="1:28">
      <c r="A1083" s="1">
        <v>42446</v>
      </c>
      <c r="B1083">
        <v>958318</v>
      </c>
      <c r="C1083">
        <f>INDEX(BTC!$B$2:$B$3380,MATCH(LTC!A1083,BTC!$A$2:$A$3380,0),1)</f>
        <v>403144</v>
      </c>
      <c r="D1083">
        <v>1623</v>
      </c>
      <c r="E1083">
        <v>147927575.696641</v>
      </c>
      <c r="F1083">
        <v>266641462.294999</v>
      </c>
      <c r="G1083">
        <v>3.2904912570935601</v>
      </c>
      <c r="H1083">
        <v>44956076.202221498</v>
      </c>
      <c r="I1083">
        <v>15300</v>
      </c>
      <c r="J1083">
        <v>50344.516233531402</v>
      </c>
      <c r="K1083" s="2">
        <f t="shared" si="156"/>
        <v>0.12430633347231167</v>
      </c>
      <c r="L1083">
        <f t="shared" si="157"/>
        <v>8.0446423932433238</v>
      </c>
      <c r="M1083">
        <f t="shared" si="153"/>
        <v>0.53519138335977978</v>
      </c>
      <c r="N1083">
        <f t="shared" si="154"/>
        <v>2.0850063286475948</v>
      </c>
      <c r="O1083">
        <f t="shared" si="155"/>
        <v>18.812233358554863</v>
      </c>
      <c r="P1083">
        <f>RSQ($O$2:O1083,$N$2:N1083)</f>
        <v>1.0880294522809225E-2</v>
      </c>
      <c r="Q1083">
        <f t="shared" si="149"/>
        <v>788068975.41496933</v>
      </c>
      <c r="R1083">
        <f t="shared" si="150"/>
        <v>20.485096176243928</v>
      </c>
      <c r="S1083">
        <f t="shared" si="151"/>
        <v>-1.3034002611111755</v>
      </c>
      <c r="T1083">
        <f t="shared" si="152"/>
        <v>-1.3910729804357176</v>
      </c>
      <c r="V1083" s="4">
        <v>1057</v>
      </c>
      <c r="W1083" s="4">
        <v>20.46874531629879</v>
      </c>
      <c r="X1083" s="4">
        <v>-1.618426601823888</v>
      </c>
      <c r="Y1083" s="4">
        <v>-1.261250965147533</v>
      </c>
      <c r="AA1083" s="4">
        <v>44.260578131545877</v>
      </c>
      <c r="AB1083" s="4">
        <v>19.075117627441138</v>
      </c>
    </row>
    <row r="1084" spans="1:28">
      <c r="A1084" s="1">
        <v>42447</v>
      </c>
      <c r="B1084">
        <v>958949</v>
      </c>
      <c r="C1084">
        <f>INDEX(BTC!$B$2:$B$3380,MATCH(LTC!A1084,BTC!$A$2:$A$3380,0),1)</f>
        <v>403280</v>
      </c>
      <c r="D1084">
        <v>1624</v>
      </c>
      <c r="E1084">
        <v>142329424.219008</v>
      </c>
      <c r="F1084">
        <v>266065373.683494</v>
      </c>
      <c r="G1084">
        <v>3.16485580233303</v>
      </c>
      <c r="H1084">
        <v>44971851.202221498</v>
      </c>
      <c r="I1084">
        <v>15775</v>
      </c>
      <c r="J1084">
        <v>49925.600281803498</v>
      </c>
      <c r="K1084" s="2">
        <f t="shared" si="156"/>
        <v>0.12812055977173964</v>
      </c>
      <c r="L1084">
        <f t="shared" si="157"/>
        <v>7.8051485396380258</v>
      </c>
      <c r="M1084">
        <f t="shared" si="153"/>
        <v>0.53537918097882731</v>
      </c>
      <c r="N1084">
        <f t="shared" si="154"/>
        <v>2.0547835851300591</v>
      </c>
      <c r="O1084">
        <f t="shared" si="155"/>
        <v>18.773654817644175</v>
      </c>
      <c r="P1084">
        <f>RSQ($O$2:O1084,$N$2:N1084)</f>
        <v>1.0895239803458915E-2</v>
      </c>
      <c r="Q1084">
        <f t="shared" si="149"/>
        <v>748751936.8737855</v>
      </c>
      <c r="R1084">
        <f t="shared" si="150"/>
        <v>20.433918294200318</v>
      </c>
      <c r="S1084">
        <f t="shared" si="151"/>
        <v>-1.2935835658335759</v>
      </c>
      <c r="T1084">
        <f t="shared" si="152"/>
        <v>-1.3851267606572562</v>
      </c>
      <c r="V1084" s="4">
        <v>1058</v>
      </c>
      <c r="W1084" s="4">
        <v>20.592441719475659</v>
      </c>
      <c r="X1084" s="4">
        <v>-1.735907505292456</v>
      </c>
      <c r="Y1084" s="4">
        <v>-1.3528046400062828</v>
      </c>
      <c r="AA1084" s="4">
        <v>44.302471721826571</v>
      </c>
      <c r="AB1084" s="4">
        <v>19.075348667177781</v>
      </c>
    </row>
    <row r="1085" spans="1:28">
      <c r="A1085" s="1">
        <v>42448</v>
      </c>
      <c r="B1085">
        <v>959576</v>
      </c>
      <c r="C1085">
        <f>INDEX(BTC!$B$2:$B$3380,MATCH(LTC!A1085,BTC!$A$2:$A$3380,0),1)</f>
        <v>403416</v>
      </c>
      <c r="D1085">
        <v>1625</v>
      </c>
      <c r="E1085">
        <v>142550523.966335</v>
      </c>
      <c r="F1085">
        <v>265965184.50435501</v>
      </c>
      <c r="G1085">
        <v>3.1686677619383401</v>
      </c>
      <c r="H1085">
        <v>44987526.202221498</v>
      </c>
      <c r="I1085">
        <v>15675</v>
      </c>
      <c r="J1085">
        <v>49668.867168383404</v>
      </c>
      <c r="K1085" s="2">
        <f t="shared" si="156"/>
        <v>0.12726402701638845</v>
      </c>
      <c r="L1085">
        <f t="shared" si="157"/>
        <v>7.8576800015233275</v>
      </c>
      <c r="M1085">
        <f t="shared" si="153"/>
        <v>0.53556578812168454</v>
      </c>
      <c r="N1085">
        <f t="shared" si="154"/>
        <v>2.0614913976706992</v>
      </c>
      <c r="O1085">
        <f t="shared" si="155"/>
        <v>18.77520704898323</v>
      </c>
      <c r="P1085">
        <f>RSQ($O$2:O1085,$N$2:N1085)</f>
        <v>1.0910713481158534E-2</v>
      </c>
      <c r="Q1085">
        <f t="shared" si="149"/>
        <v>757305285.00127113</v>
      </c>
      <c r="R1085">
        <f t="shared" si="150"/>
        <v>20.44527701280164</v>
      </c>
      <c r="S1085">
        <f t="shared" si="151"/>
        <v>-1.3012242270540098</v>
      </c>
      <c r="T1085">
        <f t="shared" si="152"/>
        <v>-1.3775721838740302</v>
      </c>
      <c r="V1085" s="4">
        <v>1059</v>
      </c>
      <c r="W1085" s="4">
        <v>20.595954999003862</v>
      </c>
      <c r="X1085" s="4">
        <v>-1.7618143409482165</v>
      </c>
      <c r="Y1085" s="4">
        <v>-1.3729940149448332</v>
      </c>
      <c r="AA1085" s="4">
        <v>44.344365312107257</v>
      </c>
      <c r="AB1085" s="4">
        <v>19.075540332553047</v>
      </c>
    </row>
    <row r="1086" spans="1:28">
      <c r="A1086" s="1">
        <v>42449</v>
      </c>
      <c r="B1086">
        <v>960149</v>
      </c>
      <c r="C1086">
        <f>INDEX(BTC!$B$2:$B$3380,MATCH(LTC!A1086,BTC!$A$2:$A$3380,0),1)</f>
        <v>403562</v>
      </c>
      <c r="D1086">
        <v>1626</v>
      </c>
      <c r="E1086">
        <v>143551838.43566799</v>
      </c>
      <c r="F1086">
        <v>265947637.644577</v>
      </c>
      <c r="G1086">
        <v>3.1899096281750801</v>
      </c>
      <c r="H1086">
        <v>45001851.202221498</v>
      </c>
      <c r="I1086">
        <v>14325</v>
      </c>
      <c r="J1086">
        <v>45695.455423608</v>
      </c>
      <c r="K1086" s="2">
        <f t="shared" si="156"/>
        <v>0.11626646705017581</v>
      </c>
      <c r="L1086">
        <f t="shared" si="157"/>
        <v>8.6009321980037576</v>
      </c>
      <c r="M1086">
        <f t="shared" si="153"/>
        <v>0.53573632383597025</v>
      </c>
      <c r="N1086">
        <f t="shared" si="154"/>
        <v>2.1518705925018518</v>
      </c>
      <c r="O1086">
        <f t="shared" si="155"/>
        <v>18.782206771385376</v>
      </c>
      <c r="P1086">
        <f>RSQ($O$2:O1086,$N$2:N1086)</f>
        <v>1.0927802517427195E-2</v>
      </c>
      <c r="Q1086">
        <f t="shared" si="149"/>
        <v>882545777.88815963</v>
      </c>
      <c r="R1086">
        <f t="shared" si="150"/>
        <v>20.598321218387458</v>
      </c>
      <c r="S1086">
        <f t="shared" si="151"/>
        <v>-1.415013842976256</v>
      </c>
      <c r="T1086">
        <f t="shared" si="152"/>
        <v>-1.3798629098188511</v>
      </c>
      <c r="V1086" s="4">
        <v>1060</v>
      </c>
      <c r="W1086" s="4">
        <v>20.51234490045033</v>
      </c>
      <c r="X1086" s="4">
        <v>-1.689158540590995</v>
      </c>
      <c r="Y1086" s="4">
        <v>-1.3163728507716532</v>
      </c>
      <c r="AA1086" s="4">
        <v>44.386258902387944</v>
      </c>
      <c r="AB1086" s="4">
        <v>19.075588627866107</v>
      </c>
    </row>
    <row r="1087" spans="1:28">
      <c r="A1087" s="1">
        <v>42450</v>
      </c>
      <c r="B1087">
        <v>960786</v>
      </c>
      <c r="C1087">
        <f>INDEX(BTC!$B$2:$B$3380,MATCH(LTC!A1087,BTC!$A$2:$A$3380,0),1)</f>
        <v>403701</v>
      </c>
      <c r="D1087">
        <v>1627</v>
      </c>
      <c r="E1087">
        <v>143743417.55525699</v>
      </c>
      <c r="F1087">
        <v>265763868.78110799</v>
      </c>
      <c r="G1087">
        <v>3.1930368330402699</v>
      </c>
      <c r="H1087">
        <v>45017776.202221498</v>
      </c>
      <c r="I1087">
        <v>15925</v>
      </c>
      <c r="J1087">
        <v>50849.111566166299</v>
      </c>
      <c r="K1087" s="2">
        <f t="shared" si="156"/>
        <v>0.12920687649855453</v>
      </c>
      <c r="L1087">
        <f t="shared" si="157"/>
        <v>7.7395261544859588</v>
      </c>
      <c r="M1087">
        <f t="shared" si="153"/>
        <v>0.53592590716930355</v>
      </c>
      <c r="N1087">
        <f t="shared" si="154"/>
        <v>2.0463404653769421</v>
      </c>
      <c r="O1087">
        <f t="shared" si="155"/>
        <v>18.783540445673346</v>
      </c>
      <c r="P1087">
        <f>RSQ($O$2:O1087,$N$2:N1087)</f>
        <v>1.0946845841495731E-2</v>
      </c>
      <c r="Q1087">
        <f t="shared" si="149"/>
        <v>738123034.20679939</v>
      </c>
      <c r="R1087">
        <f t="shared" si="150"/>
        <v>20.419621081687019</v>
      </c>
      <c r="S1087">
        <f t="shared" si="151"/>
        <v>-1.2747416617968741</v>
      </c>
      <c r="T1087">
        <f t="shared" si="152"/>
        <v>-1.3788934831855653</v>
      </c>
      <c r="V1087" s="4">
        <v>1061</v>
      </c>
      <c r="W1087" s="4">
        <v>20.57930475859051</v>
      </c>
      <c r="X1087" s="4">
        <v>-1.753175719746789</v>
      </c>
      <c r="Y1087" s="4">
        <v>-1.3662618781178892</v>
      </c>
      <c r="AA1087" s="4">
        <v>44.42815249266863</v>
      </c>
      <c r="AB1087" s="4">
        <v>19.075980254269435</v>
      </c>
    </row>
    <row r="1088" spans="1:28">
      <c r="A1088" s="1">
        <v>42451</v>
      </c>
      <c r="B1088">
        <v>961378</v>
      </c>
      <c r="C1088">
        <f>INDEX(BTC!$B$2:$B$3380,MATCH(LTC!A1088,BTC!$A$2:$A$3380,0),1)</f>
        <v>403849</v>
      </c>
      <c r="D1088">
        <v>1628</v>
      </c>
      <c r="E1088">
        <v>145122018.426994</v>
      </c>
      <c r="F1088">
        <v>265819083.42789</v>
      </c>
      <c r="G1088">
        <v>3.2226008517770701</v>
      </c>
      <c r="H1088">
        <v>45032576.202221498</v>
      </c>
      <c r="I1088">
        <v>14800</v>
      </c>
      <c r="J1088">
        <v>47694.492606300599</v>
      </c>
      <c r="K1088" s="2">
        <f t="shared" si="156"/>
        <v>0.12003976800539633</v>
      </c>
      <c r="L1088">
        <f t="shared" si="157"/>
        <v>8.3305725812053009</v>
      </c>
      <c r="M1088">
        <f t="shared" si="153"/>
        <v>0.53610209764549399</v>
      </c>
      <c r="N1088">
        <f t="shared" si="154"/>
        <v>2.1199321910559874</v>
      </c>
      <c r="O1088">
        <f t="shared" si="155"/>
        <v>18.793085452909914</v>
      </c>
      <c r="P1088">
        <f>RSQ($O$2:O1088,$N$2:N1088)</f>
        <v>1.096922821873866E-2</v>
      </c>
      <c r="Q1088">
        <f t="shared" si="149"/>
        <v>836082721.80120111</v>
      </c>
      <c r="R1088">
        <f t="shared" si="150"/>
        <v>20.544238115676762</v>
      </c>
      <c r="S1088">
        <f t="shared" si="151"/>
        <v>-1.3643992883103702</v>
      </c>
      <c r="T1088">
        <f t="shared" si="152"/>
        <v>-1.3721916656805377</v>
      </c>
      <c r="V1088" s="4">
        <v>1062</v>
      </c>
      <c r="W1088" s="4">
        <v>20.571040694906625</v>
      </c>
      <c r="X1088" s="4">
        <v>-1.7300064890010809</v>
      </c>
      <c r="Y1088" s="4">
        <v>-1.3482059374859086</v>
      </c>
      <c r="AA1088" s="4">
        <v>44.470046082949317</v>
      </c>
      <c r="AB1088" s="4">
        <v>19.076488441942125</v>
      </c>
    </row>
    <row r="1089" spans="1:28">
      <c r="A1089" s="1">
        <v>42452</v>
      </c>
      <c r="B1089">
        <v>961986</v>
      </c>
      <c r="C1089">
        <f>INDEX(BTC!$B$2:$B$3380,MATCH(LTC!A1089,BTC!$A$2:$A$3380,0),1)</f>
        <v>403998</v>
      </c>
      <c r="D1089">
        <v>1629</v>
      </c>
      <c r="E1089">
        <v>145711789.026205</v>
      </c>
      <c r="F1089">
        <v>265772681.85544401</v>
      </c>
      <c r="G1089">
        <v>3.2346055967801601</v>
      </c>
      <c r="H1089">
        <v>45047776.202221498</v>
      </c>
      <c r="I1089">
        <v>15200</v>
      </c>
      <c r="J1089">
        <v>49166.005071058396</v>
      </c>
      <c r="K1089" s="2">
        <f t="shared" si="156"/>
        <v>0.12324248759978117</v>
      </c>
      <c r="L1089">
        <f t="shared" si="157"/>
        <v>8.1140848377501893</v>
      </c>
      <c r="M1089">
        <f t="shared" si="153"/>
        <v>0.53628305002644638</v>
      </c>
      <c r="N1089">
        <f t="shared" si="154"/>
        <v>2.0936014204542914</v>
      </c>
      <c r="O1089">
        <f t="shared" si="155"/>
        <v>18.7971411809066</v>
      </c>
      <c r="P1089">
        <f>RSQ($O$2:O1089,$N$2:N1089)</f>
        <v>1.0993547588833074E-2</v>
      </c>
      <c r="Q1089">
        <f t="shared" si="149"/>
        <v>799622845.73461425</v>
      </c>
      <c r="R1089">
        <f t="shared" si="150"/>
        <v>20.499650731636358</v>
      </c>
      <c r="S1089">
        <f t="shared" si="151"/>
        <v>-1.3264993217022361</v>
      </c>
      <c r="T1089">
        <f t="shared" si="152"/>
        <v>-1.3657498619652588</v>
      </c>
      <c r="V1089" s="4">
        <v>1063</v>
      </c>
      <c r="W1089" s="4">
        <v>20.40705716020878</v>
      </c>
      <c r="X1089" s="4">
        <v>-1.5651579763248478</v>
      </c>
      <c r="Y1089" s="4">
        <v>-1.219738359480379</v>
      </c>
      <c r="AA1089" s="4">
        <v>44.511939673230003</v>
      </c>
      <c r="AB1089" s="4">
        <v>19.076732381205399</v>
      </c>
    </row>
    <row r="1090" spans="1:28">
      <c r="A1090" s="1">
        <v>42453</v>
      </c>
      <c r="B1090">
        <v>962538</v>
      </c>
      <c r="C1090">
        <f>INDEX(BTC!$B$2:$B$3380,MATCH(LTC!A1090,BTC!$A$2:$A$3380,0),1)</f>
        <v>404145</v>
      </c>
      <c r="D1090">
        <v>1630</v>
      </c>
      <c r="E1090">
        <v>143682797.67742899</v>
      </c>
      <c r="F1090">
        <v>265783887.451464</v>
      </c>
      <c r="G1090">
        <v>3.1885879231704699</v>
      </c>
      <c r="H1090">
        <v>45061576.202221498</v>
      </c>
      <c r="I1090">
        <v>13800</v>
      </c>
      <c r="J1090">
        <v>44002.513339752397</v>
      </c>
      <c r="K1090" s="2">
        <f t="shared" si="156"/>
        <v>0.11185693943283569</v>
      </c>
      <c r="L1090">
        <f t="shared" si="157"/>
        <v>8.9399907155554565</v>
      </c>
      <c r="M1090">
        <f t="shared" si="153"/>
        <v>0.53644733574073211</v>
      </c>
      <c r="N1090">
        <f t="shared" si="154"/>
        <v>2.1905345506564111</v>
      </c>
      <c r="O1090">
        <f t="shared" si="155"/>
        <v>18.783118633914263</v>
      </c>
      <c r="P1090">
        <f>RSQ($O$2:O1090,$N$2:N1090)</f>
        <v>1.1010234237473831E-2</v>
      </c>
      <c r="Q1090">
        <f t="shared" si="149"/>
        <v>942261209.81889391</v>
      </c>
      <c r="R1090">
        <f t="shared" si="150"/>
        <v>20.663793086903468</v>
      </c>
      <c r="S1090">
        <f t="shared" si="151"/>
        <v>-1.4653153547147961</v>
      </c>
      <c r="T1090">
        <f t="shared" si="152"/>
        <v>-1.3710014496208645</v>
      </c>
      <c r="V1090" s="4">
        <v>1064</v>
      </c>
      <c r="W1090" s="4">
        <v>20.581000882141925</v>
      </c>
      <c r="X1090" s="4">
        <v>-1.7352303821250352</v>
      </c>
      <c r="Y1090" s="4">
        <v>-1.3522769532718515</v>
      </c>
      <c r="AA1090" s="4">
        <v>44.55383326351069</v>
      </c>
      <c r="AB1090" s="4">
        <v>19.077532282728221</v>
      </c>
    </row>
    <row r="1091" spans="1:28">
      <c r="A1091" s="1">
        <v>42454</v>
      </c>
      <c r="B1091">
        <v>963054</v>
      </c>
      <c r="C1091">
        <f>INDEX(BTC!$B$2:$B$3380,MATCH(LTC!A1091,BTC!$A$2:$A$3380,0),1)</f>
        <v>404291</v>
      </c>
      <c r="D1091">
        <v>1631</v>
      </c>
      <c r="E1091">
        <v>145304772.78494701</v>
      </c>
      <c r="F1091">
        <v>265783205.23193601</v>
      </c>
      <c r="G1091">
        <v>3.2236597078367399</v>
      </c>
      <c r="H1091">
        <v>45074476.202221498</v>
      </c>
      <c r="I1091">
        <v>12900</v>
      </c>
      <c r="J1091">
        <v>41585.210231093901</v>
      </c>
      <c r="K1091" s="2">
        <f t="shared" si="156"/>
        <v>0.10453199675269399</v>
      </c>
      <c r="L1091">
        <f t="shared" si="157"/>
        <v>9.5664488488232013</v>
      </c>
      <c r="M1091">
        <f t="shared" si="153"/>
        <v>0.53660090716930353</v>
      </c>
      <c r="N1091">
        <f t="shared" si="154"/>
        <v>2.258262065422568</v>
      </c>
      <c r="O1091">
        <f t="shared" si="155"/>
        <v>18.794343975798331</v>
      </c>
      <c r="P1091">
        <f>RSQ($O$2:O1091,$N$2:N1091)</f>
        <v>1.1031112453258468E-2</v>
      </c>
      <c r="Q1091">
        <f t="shared" ref="Q1091:Q1154" si="158">EXP($W$20*N1091+$W$19)</f>
        <v>1056766827.0393137</v>
      </c>
      <c r="R1091">
        <f t="shared" ref="R1091:R1154" si="159">LN(Q1091)</f>
        <v>20.778479920671494</v>
      </c>
      <c r="S1091">
        <f t="shared" ref="S1091:S1154" si="160">(O1091-R1091)/$W$9</f>
        <v>-1.545926707965382</v>
      </c>
      <c r="T1091">
        <f t="shared" si="152"/>
        <v>-1.3707001857245906</v>
      </c>
      <c r="V1091" s="4">
        <v>1065</v>
      </c>
      <c r="W1091" s="4">
        <v>20.638427116240379</v>
      </c>
      <c r="X1091" s="4">
        <v>-1.7913882382599837</v>
      </c>
      <c r="Y1091" s="4">
        <v>-1.3960411562150057</v>
      </c>
      <c r="AA1091" s="4">
        <v>44.595726853791376</v>
      </c>
      <c r="AB1091" s="4">
        <v>19.078454364883822</v>
      </c>
    </row>
    <row r="1092" spans="1:28">
      <c r="A1092" s="1">
        <v>42455</v>
      </c>
      <c r="B1092">
        <v>963626</v>
      </c>
      <c r="C1092">
        <f>INDEX(BTC!$B$2:$B$3380,MATCH(LTC!A1092,BTC!$A$2:$A$3380,0),1)</f>
        <v>404444</v>
      </c>
      <c r="D1092">
        <v>1632</v>
      </c>
      <c r="E1092">
        <v>145514340.64015999</v>
      </c>
      <c r="F1092">
        <v>265801032.89339799</v>
      </c>
      <c r="G1092">
        <v>3.2272852114578199</v>
      </c>
      <c r="H1092">
        <v>45088776.202221498</v>
      </c>
      <c r="I1092">
        <v>14300</v>
      </c>
      <c r="J1092">
        <v>46150.1785238468</v>
      </c>
      <c r="K1092" s="2">
        <f t="shared" si="156"/>
        <v>0.11583980404734653</v>
      </c>
      <c r="L1092">
        <f t="shared" si="157"/>
        <v>8.6326112878374328</v>
      </c>
      <c r="M1092">
        <f t="shared" si="153"/>
        <v>0.53677114526454162</v>
      </c>
      <c r="N1092">
        <f t="shared" si="154"/>
        <v>2.1555470419263885</v>
      </c>
      <c r="O1092">
        <f t="shared" si="155"/>
        <v>18.795785200819751</v>
      </c>
      <c r="P1092">
        <f>RSQ($O$2:O1092,$N$2:N1092)</f>
        <v>1.1054200780335458E-2</v>
      </c>
      <c r="Q1092">
        <f t="shared" si="158"/>
        <v>888057239.93507051</v>
      </c>
      <c r="R1092">
        <f t="shared" si="159"/>
        <v>20.604546758265368</v>
      </c>
      <c r="S1092">
        <f t="shared" si="160"/>
        <v>-1.4092848865630474</v>
      </c>
      <c r="T1092">
        <f t="shared" si="152"/>
        <v>-1.3674569495418969</v>
      </c>
      <c r="V1092" s="4">
        <v>1066</v>
      </c>
      <c r="W1092" s="4">
        <v>20.80854056993671</v>
      </c>
      <c r="X1092" s="4">
        <v>-1.9663537801508433</v>
      </c>
      <c r="Y1092" s="4">
        <v>-1.5323930045649508</v>
      </c>
      <c r="AA1092" s="4">
        <v>44.637620444072063</v>
      </c>
      <c r="AB1092" s="4">
        <v>19.078617059118589</v>
      </c>
    </row>
    <row r="1093" spans="1:28">
      <c r="A1093" s="1">
        <v>42456</v>
      </c>
      <c r="B1093">
        <v>964192</v>
      </c>
      <c r="C1093">
        <f>INDEX(BTC!$B$2:$B$3380,MATCH(LTC!A1093,BTC!$A$2:$A$3380,0),1)</f>
        <v>404585</v>
      </c>
      <c r="D1093">
        <v>1633</v>
      </c>
      <c r="E1093">
        <v>148583575.31862599</v>
      </c>
      <c r="F1093">
        <v>265875684.71373701</v>
      </c>
      <c r="G1093">
        <v>3.2943222941332801</v>
      </c>
      <c r="H1093">
        <v>45102926.202221498</v>
      </c>
      <c r="I1093">
        <v>14150</v>
      </c>
      <c r="J1093">
        <v>46614.660461985899</v>
      </c>
      <c r="K1093" s="2">
        <f t="shared" si="156"/>
        <v>0.11458874035861207</v>
      </c>
      <c r="L1093">
        <f t="shared" si="157"/>
        <v>8.7268609190610036</v>
      </c>
      <c r="M1093">
        <f t="shared" si="153"/>
        <v>0.53693959764549404</v>
      </c>
      <c r="N1093">
        <f t="shared" si="154"/>
        <v>2.1664057311985609</v>
      </c>
      <c r="O1093">
        <f t="shared" si="155"/>
        <v>18.816658154654753</v>
      </c>
      <c r="P1093">
        <f>RSQ($O$2:O1093,$N$2:N1093)</f>
        <v>1.1086765224991248E-2</v>
      </c>
      <c r="Q1093">
        <f t="shared" si="158"/>
        <v>904537563.35701871</v>
      </c>
      <c r="R1093">
        <f t="shared" si="159"/>
        <v>20.622934391353574</v>
      </c>
      <c r="S1093">
        <f t="shared" si="160"/>
        <v>-1.4073484649532979</v>
      </c>
      <c r="T1093">
        <f t="shared" si="152"/>
        <v>-1.3730416915750321</v>
      </c>
      <c r="V1093" s="4">
        <v>1067</v>
      </c>
      <c r="W1093" s="4">
        <v>20.612247015505872</v>
      </c>
      <c r="X1093" s="4">
        <v>-1.786652101236772</v>
      </c>
      <c r="Y1093" s="4">
        <v>-1.3923502521079767</v>
      </c>
      <c r="AA1093" s="4">
        <v>44.679514034352749</v>
      </c>
      <c r="AB1093" s="4">
        <v>19.078694581757112</v>
      </c>
    </row>
    <row r="1094" spans="1:28">
      <c r="A1094" s="1">
        <v>42457</v>
      </c>
      <c r="B1094">
        <v>964772</v>
      </c>
      <c r="C1094">
        <f>INDEX(BTC!$B$2:$B$3380,MATCH(LTC!A1094,BTC!$A$2:$A$3380,0),1)</f>
        <v>404755</v>
      </c>
      <c r="D1094">
        <v>1634</v>
      </c>
      <c r="E1094">
        <v>146754598.85475299</v>
      </c>
      <c r="F1094">
        <v>265887854.35192299</v>
      </c>
      <c r="G1094">
        <v>3.2527254147207398</v>
      </c>
      <c r="H1094">
        <v>45117426.202221498</v>
      </c>
      <c r="I1094">
        <v>14500</v>
      </c>
      <c r="J1094">
        <v>47164.518513450697</v>
      </c>
      <c r="K1094" s="2">
        <f t="shared" si="156"/>
        <v>0.11738535297342002</v>
      </c>
      <c r="L1094">
        <f t="shared" si="157"/>
        <v>8.5189504028363192</v>
      </c>
      <c r="M1094">
        <f t="shared" si="153"/>
        <v>0.53711221669311304</v>
      </c>
      <c r="N1094">
        <f t="shared" si="154"/>
        <v>2.142293141097086</v>
      </c>
      <c r="O1094">
        <f t="shared" si="155"/>
        <v>18.804272354203622</v>
      </c>
      <c r="P1094">
        <f>RSQ($O$2:O1094,$N$2:N1094)</f>
        <v>1.1113717825291988E-2</v>
      </c>
      <c r="Q1094">
        <f t="shared" si="158"/>
        <v>868348055.53548753</v>
      </c>
      <c r="R1094">
        <f t="shared" si="159"/>
        <v>20.58210317789133</v>
      </c>
      <c r="S1094">
        <f t="shared" si="160"/>
        <v>-1.3851854051052004</v>
      </c>
      <c r="T1094">
        <f t="shared" si="152"/>
        <v>-1.370186577664614</v>
      </c>
      <c r="V1094" s="4">
        <v>1068</v>
      </c>
      <c r="W1094" s="4">
        <v>20.594899485649872</v>
      </c>
      <c r="X1094" s="4">
        <v>-1.7903743672352874</v>
      </c>
      <c r="Y1094" s="4">
        <v>-1.395251039562825</v>
      </c>
      <c r="AA1094" s="4">
        <v>44.721407624633436</v>
      </c>
      <c r="AB1094" s="4">
        <v>19.079245669581038</v>
      </c>
    </row>
    <row r="1095" spans="1:28">
      <c r="A1095" s="1">
        <v>42458</v>
      </c>
      <c r="B1095">
        <v>965347</v>
      </c>
      <c r="C1095">
        <f>INDEX(BTC!$B$2:$B$3380,MATCH(LTC!A1095,BTC!$A$2:$A$3380,0),1)</f>
        <v>404912</v>
      </c>
      <c r="D1095">
        <v>1635</v>
      </c>
      <c r="E1095">
        <v>145432972.258899</v>
      </c>
      <c r="F1095">
        <v>265912281.18837401</v>
      </c>
      <c r="G1095">
        <v>3.22240567371241</v>
      </c>
      <c r="H1095">
        <v>45131801.202221498</v>
      </c>
      <c r="I1095">
        <v>14375</v>
      </c>
      <c r="J1095">
        <v>46322.081559615799</v>
      </c>
      <c r="K1095" s="2">
        <f t="shared" si="156"/>
        <v>0.11633634399997222</v>
      </c>
      <c r="L1095">
        <f t="shared" si="157"/>
        <v>8.5957660832133307</v>
      </c>
      <c r="M1095">
        <f t="shared" si="153"/>
        <v>0.53728334764549401</v>
      </c>
      <c r="N1095">
        <f t="shared" si="154"/>
        <v>2.1512697661267701</v>
      </c>
      <c r="O1095">
        <f t="shared" si="155"/>
        <v>18.795225866673842</v>
      </c>
      <c r="P1095">
        <f>RSQ($O$2:O1095,$N$2:N1095)</f>
        <v>1.1136463311324677E-2</v>
      </c>
      <c r="Q1095">
        <f t="shared" si="158"/>
        <v>881648320.69178677</v>
      </c>
      <c r="R1095">
        <f t="shared" si="159"/>
        <v>20.59730380508298</v>
      </c>
      <c r="S1095">
        <f t="shared" si="160"/>
        <v>-1.404077387953359</v>
      </c>
      <c r="T1095">
        <f t="shared" si="152"/>
        <v>-1.3739164691768475</v>
      </c>
      <c r="V1095" s="4">
        <v>1069</v>
      </c>
      <c r="W1095" s="4">
        <v>20.54865770659671</v>
      </c>
      <c r="X1095" s="4">
        <v>-1.7671078157662734</v>
      </c>
      <c r="Y1095" s="4">
        <v>-1.3771192562228338</v>
      </c>
      <c r="AA1095" s="4">
        <v>44.763301214914122</v>
      </c>
      <c r="AB1095" s="4">
        <v>19.079288254385549</v>
      </c>
    </row>
    <row r="1096" spans="1:28">
      <c r="A1096" s="1">
        <v>42459</v>
      </c>
      <c r="B1096">
        <v>965913</v>
      </c>
      <c r="C1096">
        <f>INDEX(BTC!$B$2:$B$3380,MATCH(LTC!A1096,BTC!$A$2:$A$3380,0),1)</f>
        <v>405059</v>
      </c>
      <c r="D1096">
        <v>1636</v>
      </c>
      <c r="E1096">
        <v>144867823.87995499</v>
      </c>
      <c r="F1096">
        <v>265889599.45692399</v>
      </c>
      <c r="G1096">
        <v>3.2088774302495402</v>
      </c>
      <c r="H1096">
        <v>45145951.202221498</v>
      </c>
      <c r="I1096">
        <v>14150</v>
      </c>
      <c r="J1096">
        <v>45405.615638030897</v>
      </c>
      <c r="K1096" s="2">
        <f t="shared" si="156"/>
        <v>0.11447953498309908</v>
      </c>
      <c r="L1096">
        <f t="shared" si="157"/>
        <v>8.7351857268430795</v>
      </c>
      <c r="M1096">
        <f t="shared" si="153"/>
        <v>0.53745180002644644</v>
      </c>
      <c r="N1096">
        <f t="shared" si="154"/>
        <v>2.1673592057346873</v>
      </c>
      <c r="O1096">
        <f t="shared" si="155"/>
        <v>18.79133232521329</v>
      </c>
      <c r="P1096">
        <f>RSQ($O$2:O1096,$N$2:N1096)</f>
        <v>1.1157195343617416E-2</v>
      </c>
      <c r="Q1096">
        <f t="shared" si="158"/>
        <v>905999184.36471224</v>
      </c>
      <c r="R1096">
        <f t="shared" si="159"/>
        <v>20.624548963747149</v>
      </c>
      <c r="S1096">
        <f t="shared" si="160"/>
        <v>-1.4283389050628676</v>
      </c>
      <c r="T1096">
        <f t="shared" si="152"/>
        <v>-1.3803099486501751</v>
      </c>
      <c r="V1096" s="4">
        <v>1070</v>
      </c>
      <c r="W1096" s="4">
        <v>20.569520789856178</v>
      </c>
      <c r="X1096" s="4">
        <v>-1.8058139817808296</v>
      </c>
      <c r="Y1096" s="4">
        <v>-1.4072832372078252</v>
      </c>
      <c r="AA1096" s="4">
        <v>44.805194805194809</v>
      </c>
      <c r="AB1096" s="4">
        <v>19.080701886930513</v>
      </c>
    </row>
    <row r="1097" spans="1:28">
      <c r="A1097" s="1">
        <v>42460</v>
      </c>
      <c r="B1097">
        <v>966455</v>
      </c>
      <c r="C1097">
        <f>INDEX(BTC!$B$2:$B$3380,MATCH(LTC!A1097,BTC!$A$2:$A$3380,0),1)</f>
        <v>405183</v>
      </c>
      <c r="D1097">
        <v>1637</v>
      </c>
      <c r="E1097">
        <v>147267247.34588099</v>
      </c>
      <c r="F1097">
        <v>265944159.49529701</v>
      </c>
      <c r="G1097">
        <v>3.26104681020341</v>
      </c>
      <c r="H1097">
        <v>45159501.202221498</v>
      </c>
      <c r="I1097">
        <v>13550</v>
      </c>
      <c r="J1097">
        <v>44187.184278256202</v>
      </c>
      <c r="K1097" s="2">
        <f t="shared" si="156"/>
        <v>0.10959238628075327</v>
      </c>
      <c r="L1097">
        <f t="shared" si="157"/>
        <v>9.1247214695937426</v>
      </c>
      <c r="M1097">
        <f t="shared" si="153"/>
        <v>0.53761310955025587</v>
      </c>
      <c r="N1097">
        <f t="shared" si="154"/>
        <v>2.2109873751225542</v>
      </c>
      <c r="O1097">
        <f t="shared" si="155"/>
        <v>18.807759503320227</v>
      </c>
      <c r="P1097">
        <f>RSQ($O$2:O1097,$N$2:N1097)</f>
        <v>1.1185128726351148E-2</v>
      </c>
      <c r="Q1097">
        <f t="shared" si="158"/>
        <v>975467120.41437113</v>
      </c>
      <c r="R1097">
        <f t="shared" si="159"/>
        <v>20.698427012092278</v>
      </c>
      <c r="S1097">
        <f t="shared" si="160"/>
        <v>-1.4731013795931862</v>
      </c>
      <c r="T1097">
        <f t="shared" si="152"/>
        <v>-1.3924314571131757</v>
      </c>
      <c r="V1097" s="4">
        <v>1071</v>
      </c>
      <c r="W1097" s="4">
        <v>20.546879508482746</v>
      </c>
      <c r="X1097" s="4">
        <v>-1.774953657625872</v>
      </c>
      <c r="Y1097" s="4">
        <v>-1.3832335746643758</v>
      </c>
      <c r="AA1097" s="4">
        <v>44.847088395475502</v>
      </c>
      <c r="AB1097" s="4">
        <v>19.081093194441568</v>
      </c>
    </row>
    <row r="1098" spans="1:28">
      <c r="A1098" s="1">
        <v>42461</v>
      </c>
      <c r="B1098">
        <v>967031</v>
      </c>
      <c r="C1098">
        <f>INDEX(BTC!$B$2:$B$3380,MATCH(LTC!A1098,BTC!$A$2:$A$3380,0),1)</f>
        <v>405336</v>
      </c>
      <c r="D1098">
        <v>1638</v>
      </c>
      <c r="E1098">
        <v>146976680.87111801</v>
      </c>
      <c r="F1098">
        <v>265983376.624497</v>
      </c>
      <c r="G1098">
        <v>3.2535751165960898</v>
      </c>
      <c r="H1098">
        <v>45173901.202221498</v>
      </c>
      <c r="I1098">
        <v>14400</v>
      </c>
      <c r="J1098">
        <v>46851.481678983699</v>
      </c>
      <c r="K1098" s="2">
        <f t="shared" si="156"/>
        <v>0.11643005939326204</v>
      </c>
      <c r="L1098">
        <f t="shared" si="157"/>
        <v>8.5888472891895766</v>
      </c>
      <c r="M1098">
        <f t="shared" si="153"/>
        <v>0.53778453812168447</v>
      </c>
      <c r="N1098">
        <f t="shared" si="154"/>
        <v>2.1504645348134246</v>
      </c>
      <c r="O1098">
        <f t="shared" si="155"/>
        <v>18.805784498629571</v>
      </c>
      <c r="P1098">
        <f>RSQ($O$2:O1098,$N$2:N1098)</f>
        <v>1.1212530586459688E-2</v>
      </c>
      <c r="Q1098">
        <f t="shared" si="158"/>
        <v>880446973.86091244</v>
      </c>
      <c r="R1098">
        <f t="shared" si="159"/>
        <v>20.595940261328312</v>
      </c>
      <c r="S1098">
        <f t="shared" si="160"/>
        <v>-1.3947883017416098</v>
      </c>
      <c r="T1098">
        <f t="shared" si="152"/>
        <v>-1.3996603668208922</v>
      </c>
      <c r="V1098" s="4">
        <v>1072</v>
      </c>
      <c r="W1098" s="4">
        <v>20.449558985128</v>
      </c>
      <c r="X1098" s="4">
        <v>-1.6534997277904893</v>
      </c>
      <c r="Y1098" s="4">
        <v>-1.288583693073696</v>
      </c>
      <c r="AA1098" s="4">
        <v>44.888981985756189</v>
      </c>
      <c r="AB1098" s="4">
        <v>19.081505920645231</v>
      </c>
    </row>
    <row r="1099" spans="1:28">
      <c r="A1099" s="1">
        <v>42462</v>
      </c>
      <c r="B1099">
        <v>967602</v>
      </c>
      <c r="C1099">
        <f>INDEX(BTC!$B$2:$B$3380,MATCH(LTC!A1099,BTC!$A$2:$A$3380,0),1)</f>
        <v>405475</v>
      </c>
      <c r="D1099">
        <v>1639</v>
      </c>
      <c r="E1099">
        <v>147520231.036688</v>
      </c>
      <c r="F1099">
        <v>266033633.45569599</v>
      </c>
      <c r="G1099">
        <v>3.2645759009286199</v>
      </c>
      <c r="H1099">
        <v>45188176.202221498</v>
      </c>
      <c r="I1099">
        <v>14275</v>
      </c>
      <c r="J1099">
        <v>46601.820985756</v>
      </c>
      <c r="K1099" s="2">
        <f t="shared" si="156"/>
        <v>0.1153829206708209</v>
      </c>
      <c r="L1099">
        <f t="shared" si="157"/>
        <v>8.6667939603724147</v>
      </c>
      <c r="M1099">
        <f t="shared" si="153"/>
        <v>0.53795447859787493</v>
      </c>
      <c r="N1099">
        <f t="shared" si="154"/>
        <v>2.1594989369807873</v>
      </c>
      <c r="O1099">
        <f t="shared" si="155"/>
        <v>18.8094758839094</v>
      </c>
      <c r="P1099">
        <f>RSQ($O$2:O1099,$N$2:N1099)</f>
        <v>1.1241508509673445E-2</v>
      </c>
      <c r="Q1099">
        <f t="shared" si="158"/>
        <v>894020019.27942026</v>
      </c>
      <c r="R1099">
        <f t="shared" si="159"/>
        <v>20.611238725817071</v>
      </c>
      <c r="S1099">
        <f t="shared" si="160"/>
        <v>-1.4038318825491236</v>
      </c>
      <c r="T1099">
        <f t="shared" si="152"/>
        <v>-1.4069894850705433</v>
      </c>
      <c r="V1099" s="4">
        <v>1073</v>
      </c>
      <c r="W1099" s="4">
        <v>20.661118523971144</v>
      </c>
      <c r="X1099" s="4">
        <v>-1.8715739202227617</v>
      </c>
      <c r="Y1099" s="4">
        <v>-1.4585304088339341</v>
      </c>
      <c r="AA1099" s="4">
        <v>44.930875576036875</v>
      </c>
      <c r="AB1099" s="4">
        <v>19.081705667887007</v>
      </c>
    </row>
    <row r="1100" spans="1:28">
      <c r="A1100" s="1">
        <v>42463</v>
      </c>
      <c r="B1100">
        <v>968211</v>
      </c>
      <c r="C1100">
        <f>INDEX(BTC!$B$2:$B$3380,MATCH(LTC!A1100,BTC!$A$2:$A$3380,0),1)</f>
        <v>405617</v>
      </c>
      <c r="D1100">
        <v>1640</v>
      </c>
      <c r="E1100">
        <v>147223250.314933</v>
      </c>
      <c r="F1100">
        <v>265912334.297364</v>
      </c>
      <c r="G1100">
        <v>3.25690648047294</v>
      </c>
      <c r="H1100">
        <v>45203401.202221498</v>
      </c>
      <c r="I1100">
        <v>15225</v>
      </c>
      <c r="J1100">
        <v>49586.401165200499</v>
      </c>
      <c r="K1100" s="2">
        <f t="shared" si="156"/>
        <v>0.12302019543004457</v>
      </c>
      <c r="L1100">
        <f t="shared" si="157"/>
        <v>8.1287466379343378</v>
      </c>
      <c r="M1100">
        <f t="shared" si="153"/>
        <v>0.53813572859787495</v>
      </c>
      <c r="N1100">
        <f t="shared" si="154"/>
        <v>2.0954067465993353</v>
      </c>
      <c r="O1100">
        <f t="shared" si="155"/>
        <v>18.807460702295238</v>
      </c>
      <c r="P1100">
        <f>RSQ($O$2:O1100,$N$2:N1100)</f>
        <v>1.12697080382853E-2</v>
      </c>
      <c r="Q1100">
        <f t="shared" si="158"/>
        <v>802071081.79431283</v>
      </c>
      <c r="R1100">
        <f t="shared" si="159"/>
        <v>20.502707792569549</v>
      </c>
      <c r="S1100">
        <f t="shared" si="160"/>
        <v>-1.3208408225390975</v>
      </c>
      <c r="T1100">
        <f t="shared" si="152"/>
        <v>-1.4002628407536035</v>
      </c>
      <c r="V1100" s="4">
        <v>1074</v>
      </c>
      <c r="W1100" s="4">
        <v>20.619086901502627</v>
      </c>
      <c r="X1100" s="4">
        <v>-1.8182587639985748</v>
      </c>
      <c r="Y1100" s="4">
        <v>-1.4169815414531293</v>
      </c>
      <c r="AA1100" s="4">
        <v>44.972769166317562</v>
      </c>
      <c r="AB1100" s="4">
        <v>19.081985108589127</v>
      </c>
    </row>
    <row r="1101" spans="1:28">
      <c r="A1101" s="1">
        <v>42464</v>
      </c>
      <c r="B1101">
        <v>968785</v>
      </c>
      <c r="C1101">
        <f>INDEX(BTC!$B$2:$B$3380,MATCH(LTC!A1101,BTC!$A$2:$A$3380,0),1)</f>
        <v>405783</v>
      </c>
      <c r="D1101">
        <v>1641</v>
      </c>
      <c r="E1101">
        <v>146397442.61052099</v>
      </c>
      <c r="F1101">
        <v>265923495.45985001</v>
      </c>
      <c r="G1101">
        <v>3.2376099809963401</v>
      </c>
      <c r="H1101">
        <v>45217751.202221498</v>
      </c>
      <c r="I1101">
        <v>14350</v>
      </c>
      <c r="J1101">
        <v>46459.703227297403</v>
      </c>
      <c r="K1101" s="2">
        <f t="shared" si="156"/>
        <v>0.11591327212536166</v>
      </c>
      <c r="L1101">
        <f t="shared" si="157"/>
        <v>8.6271397715223443</v>
      </c>
      <c r="M1101">
        <f t="shared" si="153"/>
        <v>0.53830656193120829</v>
      </c>
      <c r="N1101">
        <f t="shared" si="154"/>
        <v>2.1549130216001902</v>
      </c>
      <c r="O1101">
        <f t="shared" si="155"/>
        <v>18.801835690831538</v>
      </c>
      <c r="P1101">
        <f>RSQ($O$2:O1101,$N$2:N1101)</f>
        <v>1.1295147115875998E-2</v>
      </c>
      <c r="Q1101">
        <f t="shared" si="158"/>
        <v>887104313.33379281</v>
      </c>
      <c r="R1101">
        <f t="shared" si="159"/>
        <v>20.603473135764862</v>
      </c>
      <c r="S1101">
        <f t="shared" si="160"/>
        <v>-1.4037341803063703</v>
      </c>
      <c r="T1101">
        <f t="shared" si="152"/>
        <v>-1.4094765920757102</v>
      </c>
      <c r="V1101" s="4">
        <v>1075</v>
      </c>
      <c r="W1101" s="4">
        <v>20.589867728108452</v>
      </c>
      <c r="X1101" s="4">
        <v>-1.786311574761978</v>
      </c>
      <c r="Y1101" s="4">
        <v>-1.392084877487646</v>
      </c>
      <c r="AA1101" s="4">
        <v>45.014662756598248</v>
      </c>
      <c r="AB1101" s="4">
        <v>19.082179570632906</v>
      </c>
    </row>
    <row r="1102" spans="1:28">
      <c r="A1102" s="1">
        <v>42465</v>
      </c>
      <c r="B1102">
        <v>969366</v>
      </c>
      <c r="C1102">
        <f>INDEX(BTC!$B$2:$B$3380,MATCH(LTC!A1102,BTC!$A$2:$A$3380,0),1)</f>
        <v>405938</v>
      </c>
      <c r="D1102">
        <v>1642</v>
      </c>
      <c r="E1102">
        <v>147136930.93417799</v>
      </c>
      <c r="F1102">
        <v>265126798.60656199</v>
      </c>
      <c r="G1102">
        <v>3.2529190058083399</v>
      </c>
      <c r="H1102">
        <v>45232276.202221498</v>
      </c>
      <c r="I1102">
        <v>14525</v>
      </c>
      <c r="J1102">
        <v>47248.648559366098</v>
      </c>
      <c r="K1102" s="2">
        <f t="shared" si="156"/>
        <v>0.11728917258732698</v>
      </c>
      <c r="L1102">
        <f t="shared" si="157"/>
        <v>8.5259361792790873</v>
      </c>
      <c r="M1102">
        <f t="shared" si="153"/>
        <v>0.53847947859787493</v>
      </c>
      <c r="N1102">
        <f t="shared" si="154"/>
        <v>2.143112832891485</v>
      </c>
      <c r="O1102">
        <f t="shared" si="155"/>
        <v>18.806874214116959</v>
      </c>
      <c r="P1102">
        <f>RSQ($O$2:O1102,$N$2:N1102)</f>
        <v>1.1322870429345398E-2</v>
      </c>
      <c r="Q1102">
        <f t="shared" si="158"/>
        <v>869554186.00536227</v>
      </c>
      <c r="R1102">
        <f t="shared" si="159"/>
        <v>20.58349120839695</v>
      </c>
      <c r="S1102">
        <f t="shared" si="160"/>
        <v>-1.3842396577610465</v>
      </c>
      <c r="T1102">
        <f t="shared" si="152"/>
        <v>-1.4108937613221872</v>
      </c>
      <c r="V1102" s="4">
        <v>1076</v>
      </c>
      <c r="W1102" s="4">
        <v>20.820676437802643</v>
      </c>
      <c r="X1102" s="4">
        <v>-1.9895491894427302</v>
      </c>
      <c r="Y1102" s="4">
        <v>-1.5504693463177466</v>
      </c>
      <c r="AA1102" s="4">
        <v>45.056556346878935</v>
      </c>
      <c r="AB1102" s="4">
        <v>19.082530966871968</v>
      </c>
    </row>
    <row r="1103" spans="1:28">
      <c r="A1103" s="1">
        <v>42466</v>
      </c>
      <c r="B1103">
        <v>969974</v>
      </c>
      <c r="C1103">
        <f>INDEX(BTC!$B$2:$B$3380,MATCH(LTC!A1103,BTC!$A$2:$A$3380,0),1)</f>
        <v>406095</v>
      </c>
      <c r="D1103">
        <v>1643</v>
      </c>
      <c r="E1103">
        <v>147318801.218981</v>
      </c>
      <c r="F1103">
        <v>265089687.58263299</v>
      </c>
      <c r="G1103">
        <v>3.2558457086220498</v>
      </c>
      <c r="H1103">
        <v>45247476.202221498</v>
      </c>
      <c r="I1103">
        <v>15200</v>
      </c>
      <c r="J1103">
        <v>49488.854771055099</v>
      </c>
      <c r="K1103" s="2">
        <f t="shared" si="156"/>
        <v>0.12269855616228659</v>
      </c>
      <c r="L1103">
        <f t="shared" si="157"/>
        <v>8.1500551536837591</v>
      </c>
      <c r="M1103">
        <f t="shared" si="153"/>
        <v>0.53866043097882732</v>
      </c>
      <c r="N1103">
        <f t="shared" si="154"/>
        <v>2.0980246945530339</v>
      </c>
      <c r="O1103">
        <f t="shared" si="155"/>
        <v>18.808109512248873</v>
      </c>
      <c r="P1103">
        <f>RSQ($O$2:O1103,$N$2:N1103)</f>
        <v>1.1351187516747911E-2</v>
      </c>
      <c r="Q1103">
        <f t="shared" si="158"/>
        <v>805634651.72216797</v>
      </c>
      <c r="R1103">
        <f t="shared" si="159"/>
        <v>20.507140912001375</v>
      </c>
      <c r="S1103">
        <f t="shared" si="160"/>
        <v>-1.3237893428300886</v>
      </c>
      <c r="T1103">
        <f t="shared" si="152"/>
        <v>-1.4107001914027482</v>
      </c>
      <c r="V1103" s="4">
        <v>1077</v>
      </c>
      <c r="W1103" s="4">
        <v>20.669351496439965</v>
      </c>
      <c r="X1103" s="4">
        <v>-1.8670374772320812</v>
      </c>
      <c r="Y1103" s="4">
        <v>-1.454995127657831</v>
      </c>
      <c r="AA1103" s="4">
        <v>45.098449937159621</v>
      </c>
      <c r="AB1103" s="4">
        <v>19.083150675912027</v>
      </c>
    </row>
    <row r="1104" spans="1:28">
      <c r="A1104" s="1">
        <v>42467</v>
      </c>
      <c r="B1104">
        <v>970540</v>
      </c>
      <c r="C1104">
        <f>INDEX(BTC!$B$2:$B$3380,MATCH(LTC!A1104,BTC!$A$2:$A$3380,0),1)</f>
        <v>406234</v>
      </c>
      <c r="D1104">
        <v>1644</v>
      </c>
      <c r="E1104">
        <v>146749343.008304</v>
      </c>
      <c r="F1104">
        <v>265116868.99311599</v>
      </c>
      <c r="G1104">
        <v>3.2422463645617201</v>
      </c>
      <c r="H1104">
        <v>45261626.202221498</v>
      </c>
      <c r="I1104">
        <v>14150</v>
      </c>
      <c r="J1104">
        <v>45877.786058548299</v>
      </c>
      <c r="K1104" s="2">
        <f t="shared" si="156"/>
        <v>0.11418695998479908</v>
      </c>
      <c r="L1104">
        <f t="shared" si="157"/>
        <v>8.757567415168273</v>
      </c>
      <c r="M1104">
        <f t="shared" si="153"/>
        <v>0.53882888335977974</v>
      </c>
      <c r="N1104">
        <f t="shared" si="154"/>
        <v>2.1699181740522562</v>
      </c>
      <c r="O1104">
        <f t="shared" si="155"/>
        <v>18.804236539717341</v>
      </c>
      <c r="P1104">
        <f>RSQ($O$2:O1104,$N$2:N1104)</f>
        <v>1.1377458686906324E-2</v>
      </c>
      <c r="Q1104">
        <f t="shared" si="158"/>
        <v>909933619.87586737</v>
      </c>
      <c r="R1104">
        <f t="shared" si="159"/>
        <v>20.628882209623185</v>
      </c>
      <c r="S1104">
        <f t="shared" si="160"/>
        <v>-1.4216608902073748</v>
      </c>
      <c r="T1104">
        <f t="shared" ref="T1104:T1167" si="161">AVERAGE(S1091:S1104)</f>
        <v>-1.4075820153665037</v>
      </c>
      <c r="V1104" s="4">
        <v>1078</v>
      </c>
      <c r="W1104" s="4">
        <v>20.507964306584832</v>
      </c>
      <c r="X1104" s="4">
        <v>-1.7059270914568714</v>
      </c>
      <c r="Y1104" s="4">
        <v>-1.3294406976173969</v>
      </c>
      <c r="AA1104" s="4">
        <v>45.140343527440308</v>
      </c>
      <c r="AB1104" s="4">
        <v>19.083499273716892</v>
      </c>
    </row>
    <row r="1105" spans="1:28">
      <c r="A1105" s="1">
        <v>42468</v>
      </c>
      <c r="B1105">
        <v>971028</v>
      </c>
      <c r="C1105">
        <f>INDEX(BTC!$B$2:$B$3380,MATCH(LTC!A1105,BTC!$A$2:$A$3380,0),1)</f>
        <v>406378</v>
      </c>
      <c r="D1105">
        <v>1645</v>
      </c>
      <c r="E1105">
        <v>145569172.41259801</v>
      </c>
      <c r="F1105">
        <v>265102682.33791801</v>
      </c>
      <c r="G1105">
        <v>3.2153052795315999</v>
      </c>
      <c r="H1105">
        <v>45273826.202221498</v>
      </c>
      <c r="I1105">
        <v>12200</v>
      </c>
      <c r="J1105">
        <v>39226.724410285497</v>
      </c>
      <c r="K1105" s="2">
        <f t="shared" si="156"/>
        <v>9.8424418119565746E-2</v>
      </c>
      <c r="L1105">
        <f t="shared" si="157"/>
        <v>10.160080385592957</v>
      </c>
      <c r="M1105">
        <f t="shared" si="153"/>
        <v>0.53897412145501788</v>
      </c>
      <c r="N1105">
        <f t="shared" si="154"/>
        <v>2.3184663540868473</v>
      </c>
      <c r="O1105">
        <f t="shared" si="155"/>
        <v>18.796161943373882</v>
      </c>
      <c r="P1105">
        <f>RSQ($O$2:O1105,$N$2:N1105)</f>
        <v>1.1397507704968862E-2</v>
      </c>
      <c r="Q1105">
        <f t="shared" si="158"/>
        <v>1170184481.5991678</v>
      </c>
      <c r="R1105">
        <f t="shared" si="159"/>
        <v>20.880427249906916</v>
      </c>
      <c r="S1105">
        <f t="shared" si="160"/>
        <v>-1.6239418534706536</v>
      </c>
      <c r="T1105">
        <f t="shared" si="161"/>
        <v>-1.4131545257597373</v>
      </c>
      <c r="V1105" s="4">
        <v>1079</v>
      </c>
      <c r="W1105" s="4">
        <v>20.63679308432285</v>
      </c>
      <c r="X1105" s="4">
        <v>-1.8291327887165245</v>
      </c>
      <c r="Y1105" s="4">
        <v>-1.4254557435918587</v>
      </c>
      <c r="AA1105" s="4">
        <v>45.182237117720994</v>
      </c>
      <c r="AB1105" s="4">
        <v>19.084092410866489</v>
      </c>
    </row>
    <row r="1106" spans="1:28">
      <c r="A1106" s="1">
        <v>42469</v>
      </c>
      <c r="B1106">
        <v>971545</v>
      </c>
      <c r="C1106">
        <f>INDEX(BTC!$B$2:$B$3380,MATCH(LTC!A1106,BTC!$A$2:$A$3380,0),1)</f>
        <v>406540</v>
      </c>
      <c r="D1106">
        <v>1646</v>
      </c>
      <c r="E1106">
        <v>146400162.593541</v>
      </c>
      <c r="F1106">
        <v>265120461.88517901</v>
      </c>
      <c r="G1106">
        <v>3.23273714071059</v>
      </c>
      <c r="H1106">
        <v>45286751.202221498</v>
      </c>
      <c r="I1106">
        <v>12925</v>
      </c>
      <c r="J1106">
        <v>41783.127543684299</v>
      </c>
      <c r="K1106" s="2">
        <f t="shared" si="156"/>
        <v>0.1042436501775032</v>
      </c>
      <c r="L1106">
        <f t="shared" si="157"/>
        <v>9.5929104391224573</v>
      </c>
      <c r="M1106">
        <f t="shared" si="153"/>
        <v>0.53912799050263693</v>
      </c>
      <c r="N1106">
        <f t="shared" si="154"/>
        <v>2.2610243297266042</v>
      </c>
      <c r="O1106">
        <f t="shared" si="155"/>
        <v>18.801854270102488</v>
      </c>
      <c r="P1106">
        <f>RSQ($O$2:O1106,$N$2:N1106)</f>
        <v>1.1421531554196019E-2</v>
      </c>
      <c r="Q1106">
        <f t="shared" si="158"/>
        <v>1061721430.8039299</v>
      </c>
      <c r="R1106">
        <f t="shared" si="159"/>
        <v>20.783157419146878</v>
      </c>
      <c r="S1106">
        <f t="shared" si="160"/>
        <v>-1.5437195533894925</v>
      </c>
      <c r="T1106">
        <f t="shared" si="161"/>
        <v>-1.4227570019616265</v>
      </c>
      <c r="V1106" s="4">
        <v>1080</v>
      </c>
      <c r="W1106" s="4">
        <v>20.54882508065657</v>
      </c>
      <c r="X1106" s="4">
        <v>-1.7350575777770629</v>
      </c>
      <c r="Y1106" s="4">
        <v>-1.352142285656764</v>
      </c>
      <c r="AA1106" s="4">
        <v>45.224130708001681</v>
      </c>
      <c r="AB1106" s="4">
        <v>19.084115000535878</v>
      </c>
    </row>
    <row r="1107" spans="1:28">
      <c r="A1107" s="1">
        <v>42470</v>
      </c>
      <c r="B1107">
        <v>972110</v>
      </c>
      <c r="C1107">
        <f>INDEX(BTC!$B$2:$B$3380,MATCH(LTC!A1107,BTC!$A$2:$A$3380,0),1)</f>
        <v>406713</v>
      </c>
      <c r="D1107">
        <v>1647</v>
      </c>
      <c r="E1107">
        <v>146968672.24315101</v>
      </c>
      <c r="F1107">
        <v>265134933.496456</v>
      </c>
      <c r="G1107">
        <v>3.24427879909185</v>
      </c>
      <c r="H1107">
        <v>45300876.202221498</v>
      </c>
      <c r="I1107">
        <v>14125</v>
      </c>
      <c r="J1107">
        <v>45825.438037172302</v>
      </c>
      <c r="K1107" s="2">
        <f t="shared" si="156"/>
        <v>0.11388645612437406</v>
      </c>
      <c r="L1107">
        <f t="shared" si="157"/>
        <v>8.7806753676478593</v>
      </c>
      <c r="M1107">
        <f t="shared" si="153"/>
        <v>0.53929614526454162</v>
      </c>
      <c r="N1107">
        <f t="shared" si="154"/>
        <v>2.1725533258331491</v>
      </c>
      <c r="O1107">
        <f t="shared" si="155"/>
        <v>18.805730008038825</v>
      </c>
      <c r="P1107">
        <f>RSQ($O$2:O1107,$N$2:N1107)</f>
        <v>1.1448339143573126E-2</v>
      </c>
      <c r="Q1107">
        <f t="shared" si="158"/>
        <v>914003045.31672454</v>
      </c>
      <c r="R1107">
        <f t="shared" si="159"/>
        <v>20.633344461269246</v>
      </c>
      <c r="S1107">
        <f t="shared" si="160"/>
        <v>-1.4239739985624165</v>
      </c>
      <c r="T1107">
        <f t="shared" si="161"/>
        <v>-1.4239445400765636</v>
      </c>
      <c r="V1107" s="4">
        <v>1081</v>
      </c>
      <c r="W1107" s="4">
        <v>20.532223114679443</v>
      </c>
      <c r="X1107" s="4">
        <v>-1.7183357368800785</v>
      </c>
      <c r="Y1107" s="4">
        <v>-1.3391108402105527</v>
      </c>
      <c r="AA1107" s="4">
        <v>45.266024298282368</v>
      </c>
      <c r="AB1107" s="4">
        <v>19.084888785399638</v>
      </c>
    </row>
    <row r="1108" spans="1:28">
      <c r="A1108" s="1">
        <v>42471</v>
      </c>
      <c r="B1108">
        <v>972678</v>
      </c>
      <c r="C1108">
        <f>INDEX(BTC!$B$2:$B$3380,MATCH(LTC!A1108,BTC!$A$2:$A$3380,0),1)</f>
        <v>406866</v>
      </c>
      <c r="D1108">
        <v>1648</v>
      </c>
      <c r="E1108">
        <v>147262985.094295</v>
      </c>
      <c r="F1108">
        <v>265169949.39555299</v>
      </c>
      <c r="G1108">
        <v>3.2497569779453701</v>
      </c>
      <c r="H1108">
        <v>45315076.202221498</v>
      </c>
      <c r="I1108">
        <v>14200</v>
      </c>
      <c r="J1108">
        <v>46146.549086824198</v>
      </c>
      <c r="K1108" s="2">
        <f t="shared" si="156"/>
        <v>0.11445528584912183</v>
      </c>
      <c r="L1108">
        <f t="shared" si="157"/>
        <v>8.7370364119157244</v>
      </c>
      <c r="M1108">
        <f t="shared" si="153"/>
        <v>0.5394651928835893</v>
      </c>
      <c r="N1108">
        <f t="shared" si="154"/>
        <v>2.1675710488608644</v>
      </c>
      <c r="O1108">
        <f t="shared" si="155"/>
        <v>18.807730560609993</v>
      </c>
      <c r="P1108">
        <f>RSQ($O$2:O1108,$N$2:N1108)</f>
        <v>1.1476038367896931E-2</v>
      </c>
      <c r="Q1108">
        <f t="shared" si="158"/>
        <v>906324248.08803189</v>
      </c>
      <c r="R1108">
        <f t="shared" si="159"/>
        <v>20.624907689701892</v>
      </c>
      <c r="S1108">
        <f t="shared" si="160"/>
        <v>-1.4158418248637719</v>
      </c>
      <c r="T1108">
        <f t="shared" si="161"/>
        <v>-1.4261342843450329</v>
      </c>
      <c r="V1108" s="4">
        <v>1082</v>
      </c>
      <c r="W1108" s="4">
        <v>20.485096176243928</v>
      </c>
      <c r="X1108" s="4">
        <v>-1.6728628176890652</v>
      </c>
      <c r="Y1108" s="4">
        <v>-1.3036734820053011</v>
      </c>
      <c r="AA1108" s="4">
        <v>45.307917888563054</v>
      </c>
      <c r="AB1108" s="4">
        <v>19.085102586410873</v>
      </c>
    </row>
    <row r="1109" spans="1:28">
      <c r="A1109" s="1">
        <v>42472</v>
      </c>
      <c r="B1109">
        <v>973299</v>
      </c>
      <c r="C1109">
        <f>INDEX(BTC!$B$2:$B$3380,MATCH(LTC!A1109,BTC!$A$2:$A$3380,0),1)</f>
        <v>407014</v>
      </c>
      <c r="D1109">
        <v>1649</v>
      </c>
      <c r="E1109">
        <v>148962244.73840001</v>
      </c>
      <c r="F1109">
        <v>265235654.86626199</v>
      </c>
      <c r="G1109">
        <v>3.28612991638638</v>
      </c>
      <c r="H1109">
        <v>45330601.202221498</v>
      </c>
      <c r="I1109">
        <v>15525</v>
      </c>
      <c r="J1109">
        <v>51017.1669518985</v>
      </c>
      <c r="K1109" s="2">
        <f t="shared" si="156"/>
        <v>0.12509223569975744</v>
      </c>
      <c r="L1109">
        <f t="shared" si="157"/>
        <v>7.9941012678050569</v>
      </c>
      <c r="M1109">
        <f t="shared" si="153"/>
        <v>0.53965001431216064</v>
      </c>
      <c r="N1109">
        <f t="shared" si="154"/>
        <v>2.0787039281855084</v>
      </c>
      <c r="O1109">
        <f t="shared" si="155"/>
        <v>18.819203440783355</v>
      </c>
      <c r="P1109">
        <f>RSQ($O$2:O1109,$N$2:N1109)</f>
        <v>1.1508592659139416E-2</v>
      </c>
      <c r="Q1109">
        <f t="shared" si="158"/>
        <v>779703256.48587394</v>
      </c>
      <c r="R1109">
        <f t="shared" si="159"/>
        <v>20.474423964859376</v>
      </c>
      <c r="S1109">
        <f t="shared" si="160"/>
        <v>-1.2896543819759054</v>
      </c>
      <c r="T1109">
        <f t="shared" si="161"/>
        <v>-1.4179612124895002</v>
      </c>
      <c r="V1109" s="4">
        <v>1083</v>
      </c>
      <c r="W1109" s="4">
        <v>20.433918294200318</v>
      </c>
      <c r="X1109" s="4">
        <v>-1.6602634765561426</v>
      </c>
      <c r="Y1109" s="4">
        <v>-1.2938547289359845</v>
      </c>
      <c r="AA1109" s="4">
        <v>45.349811478843741</v>
      </c>
      <c r="AB1109" s="4">
        <v>19.085745248825024</v>
      </c>
    </row>
    <row r="1110" spans="1:28">
      <c r="A1110" s="1">
        <v>42473</v>
      </c>
      <c r="B1110">
        <v>973836</v>
      </c>
      <c r="C1110">
        <f>INDEX(BTC!$B$2:$B$3380,MATCH(LTC!A1110,BTC!$A$2:$A$3380,0),1)</f>
        <v>407178</v>
      </c>
      <c r="D1110">
        <v>1650</v>
      </c>
      <c r="E1110">
        <v>147487716.430843</v>
      </c>
      <c r="F1110">
        <v>265278716.79128501</v>
      </c>
      <c r="G1110">
        <v>3.2526383028514001</v>
      </c>
      <c r="H1110">
        <v>45344026.202221498</v>
      </c>
      <c r="I1110">
        <v>13425</v>
      </c>
      <c r="J1110">
        <v>43666.669215779999</v>
      </c>
      <c r="K1110" s="2">
        <f t="shared" si="156"/>
        <v>0.10813952047689511</v>
      </c>
      <c r="L1110">
        <f t="shared" si="157"/>
        <v>9.2473130599248226</v>
      </c>
      <c r="M1110">
        <f t="shared" si="153"/>
        <v>0.53980983574073216</v>
      </c>
      <c r="N1110">
        <f t="shared" si="154"/>
        <v>2.2243330293187169</v>
      </c>
      <c r="O1110">
        <f t="shared" si="155"/>
        <v>18.809255451841345</v>
      </c>
      <c r="P1110">
        <f>RSQ($O$2:O1110,$N$2:N1110)</f>
        <v>1.1536487123268829E-2</v>
      </c>
      <c r="Q1110">
        <f t="shared" si="158"/>
        <v>997762633.33311367</v>
      </c>
      <c r="R1110">
        <f t="shared" si="159"/>
        <v>20.721025963635171</v>
      </c>
      <c r="S1110">
        <f t="shared" si="160"/>
        <v>-1.4895436481151254</v>
      </c>
      <c r="T1110">
        <f t="shared" si="161"/>
        <v>-1.4223329798503757</v>
      </c>
      <c r="V1110" s="4">
        <v>1084</v>
      </c>
      <c r="W1110" s="4">
        <v>20.44527701280164</v>
      </c>
      <c r="X1110" s="4">
        <v>-1.6700699638184098</v>
      </c>
      <c r="Y1110" s="4">
        <v>-1.301496991804318</v>
      </c>
      <c r="AA1110" s="4">
        <v>45.391705069124434</v>
      </c>
      <c r="AB1110" s="4">
        <v>19.086622173975968</v>
      </c>
    </row>
    <row r="1111" spans="1:28">
      <c r="A1111" s="1">
        <v>42474</v>
      </c>
      <c r="B1111">
        <v>974401</v>
      </c>
      <c r="C1111">
        <f>INDEX(BTC!$B$2:$B$3380,MATCH(LTC!A1111,BTC!$A$2:$A$3380,0),1)</f>
        <v>407342</v>
      </c>
      <c r="D1111">
        <v>1651</v>
      </c>
      <c r="E1111">
        <v>147720501.55205101</v>
      </c>
      <c r="F1111">
        <v>265294120.79716</v>
      </c>
      <c r="G1111">
        <v>3.2567575537518101</v>
      </c>
      <c r="H1111">
        <v>45358151.202221498</v>
      </c>
      <c r="I1111">
        <v>14125</v>
      </c>
      <c r="J1111">
        <v>46001.700446744297</v>
      </c>
      <c r="K1111" s="2">
        <f t="shared" si="156"/>
        <v>0.11374264852636501</v>
      </c>
      <c r="L1111">
        <f t="shared" si="157"/>
        <v>8.7917769891581585</v>
      </c>
      <c r="M1111">
        <f t="shared" si="153"/>
        <v>0.53997799050263684</v>
      </c>
      <c r="N1111">
        <f t="shared" si="154"/>
        <v>2.1738168515792267</v>
      </c>
      <c r="O1111">
        <f t="shared" si="155"/>
        <v>18.810832543231601</v>
      </c>
      <c r="P1111">
        <f>RSQ($O$2:O1111,$N$2:N1111)</f>
        <v>1.1565403293169078E-2</v>
      </c>
      <c r="Q1111">
        <f t="shared" si="158"/>
        <v>915960739.51087391</v>
      </c>
      <c r="R1111">
        <f t="shared" si="159"/>
        <v>20.635484060923865</v>
      </c>
      <c r="S1111">
        <f t="shared" si="160"/>
        <v>-1.4216654464723981</v>
      </c>
      <c r="T1111">
        <f t="shared" si="161"/>
        <v>-1.4186589846274626</v>
      </c>
      <c r="V1111" s="4">
        <v>1085</v>
      </c>
      <c r="W1111" s="4">
        <v>20.598321218387458</v>
      </c>
      <c r="X1111" s="4">
        <v>-1.8161144470020822</v>
      </c>
      <c r="Y1111" s="4">
        <v>-1.4153104604919287</v>
      </c>
      <c r="AA1111" s="4">
        <v>45.433598659405121</v>
      </c>
      <c r="AB1111" s="4">
        <v>19.08671096282055</v>
      </c>
    </row>
    <row r="1112" spans="1:28">
      <c r="A1112" s="1">
        <v>42475</v>
      </c>
      <c r="B1112">
        <v>974953</v>
      </c>
      <c r="C1112">
        <f>INDEX(BTC!$B$2:$B$3380,MATCH(LTC!A1112,BTC!$A$2:$A$3380,0),1)</f>
        <v>407481</v>
      </c>
      <c r="D1112">
        <v>1652</v>
      </c>
      <c r="E1112">
        <v>149415676.92430699</v>
      </c>
      <c r="F1112">
        <v>265180228.9765</v>
      </c>
      <c r="G1112">
        <v>3.2931287494859198</v>
      </c>
      <c r="H1112">
        <v>45371951.202221498</v>
      </c>
      <c r="I1112">
        <v>13800</v>
      </c>
      <c r="J1112">
        <v>45445.176742905598</v>
      </c>
      <c r="K1112" s="2">
        <f t="shared" si="156"/>
        <v>0.11109176190230077</v>
      </c>
      <c r="L1112">
        <f t="shared" si="157"/>
        <v>9.001567558892857</v>
      </c>
      <c r="M1112">
        <f t="shared" si="153"/>
        <v>0.54014227621692257</v>
      </c>
      <c r="N1112">
        <f t="shared" si="154"/>
        <v>2.1973987353801441</v>
      </c>
      <c r="O1112">
        <f t="shared" si="155"/>
        <v>18.822242757716904</v>
      </c>
      <c r="P1112">
        <f>RSQ($O$2:O1112,$N$2:N1112)</f>
        <v>1.1599450552690134E-2</v>
      </c>
      <c r="Q1112">
        <f t="shared" si="158"/>
        <v>953277494.67196882</v>
      </c>
      <c r="R1112">
        <f t="shared" si="159"/>
        <v>20.675416599372245</v>
      </c>
      <c r="S1112">
        <f t="shared" si="160"/>
        <v>-1.4438884309920306</v>
      </c>
      <c r="T1112">
        <f t="shared" si="161"/>
        <v>-1.4221661367167779</v>
      </c>
      <c r="V1112" s="4">
        <v>1086</v>
      </c>
      <c r="W1112" s="4">
        <v>20.419621081687019</v>
      </c>
      <c r="X1112" s="4">
        <v>-1.6360806360136735</v>
      </c>
      <c r="Y1112" s="4">
        <v>-1.2750088752285471</v>
      </c>
      <c r="AA1112" s="4">
        <v>45.475492249685807</v>
      </c>
      <c r="AB1112" s="4">
        <v>19.086925939640853</v>
      </c>
    </row>
    <row r="1113" spans="1:28">
      <c r="A1113" s="1">
        <v>42476</v>
      </c>
      <c r="B1113">
        <v>975472</v>
      </c>
      <c r="C1113">
        <f>INDEX(BTC!$B$2:$B$3380,MATCH(LTC!A1113,BTC!$A$2:$A$3380,0),1)</f>
        <v>407619</v>
      </c>
      <c r="D1113">
        <v>1653</v>
      </c>
      <c r="E1113">
        <v>149317685.748411</v>
      </c>
      <c r="F1113">
        <v>265217484.49073401</v>
      </c>
      <c r="G1113">
        <v>3.2900281710957802</v>
      </c>
      <c r="H1113">
        <v>45384926.202221498</v>
      </c>
      <c r="I1113">
        <v>12975</v>
      </c>
      <c r="J1113">
        <v>42688.115519967701</v>
      </c>
      <c r="K1113" s="2">
        <f t="shared" si="156"/>
        <v>0.10442054546665827</v>
      </c>
      <c r="L1113">
        <f t="shared" si="157"/>
        <v>9.5766594163147936</v>
      </c>
      <c r="M1113">
        <f t="shared" si="153"/>
        <v>0.54029674050263687</v>
      </c>
      <c r="N1113">
        <f t="shared" si="154"/>
        <v>2.2593288272376775</v>
      </c>
      <c r="O1113">
        <f t="shared" si="155"/>
        <v>18.821586713286287</v>
      </c>
      <c r="P1113">
        <f>RSQ($O$2:O1113,$N$2:N1113)</f>
        <v>1.1632930691837566E-2</v>
      </c>
      <c r="Q1113">
        <f t="shared" si="158"/>
        <v>1058677504.4651921</v>
      </c>
      <c r="R1113">
        <f t="shared" si="159"/>
        <v>20.780286328826023</v>
      </c>
      <c r="S1113">
        <f t="shared" si="160"/>
        <v>-1.5261081562321932</v>
      </c>
      <c r="T1113">
        <f t="shared" si="161"/>
        <v>-1.4309001562655688</v>
      </c>
      <c r="V1113" s="4">
        <v>1087</v>
      </c>
      <c r="W1113" s="4">
        <v>20.544238115676762</v>
      </c>
      <c r="X1113" s="4">
        <v>-1.7511526627668488</v>
      </c>
      <c r="Y1113" s="4">
        <v>-1.3646852959203262</v>
      </c>
      <c r="AA1113" s="4">
        <v>45.517385839966494</v>
      </c>
      <c r="AB1113" s="4">
        <v>19.087319734493757</v>
      </c>
    </row>
    <row r="1114" spans="1:28">
      <c r="A1114" s="1">
        <v>42477</v>
      </c>
      <c r="B1114">
        <v>976030</v>
      </c>
      <c r="C1114">
        <f>INDEX(BTC!$B$2:$B$3380,MATCH(LTC!A1114,BTC!$A$2:$A$3380,0),1)</f>
        <v>407777</v>
      </c>
      <c r="D1114">
        <v>1654</v>
      </c>
      <c r="E1114">
        <v>148525929.25973901</v>
      </c>
      <c r="F1114">
        <v>265251518.50060999</v>
      </c>
      <c r="G1114">
        <v>3.2715772213866301</v>
      </c>
      <c r="H1114">
        <v>45398876.202221498</v>
      </c>
      <c r="I1114">
        <v>13950</v>
      </c>
      <c r="J1114">
        <v>45638.502238343397</v>
      </c>
      <c r="K1114" s="2">
        <f t="shared" si="156"/>
        <v>0.11223267900518373</v>
      </c>
      <c r="L1114">
        <f t="shared" si="157"/>
        <v>8.9100608562842254</v>
      </c>
      <c r="M1114">
        <f t="shared" si="153"/>
        <v>0.54046281193120826</v>
      </c>
      <c r="N1114">
        <f t="shared" si="154"/>
        <v>2.1871810715698556</v>
      </c>
      <c r="O1114">
        <f t="shared" si="155"/>
        <v>18.81627010877455</v>
      </c>
      <c r="P1114">
        <f>RSQ($O$2:O1114,$N$2:N1114)</f>
        <v>1.1664111688664294E-2</v>
      </c>
      <c r="Q1114">
        <f t="shared" si="158"/>
        <v>936925615.24847114</v>
      </c>
      <c r="R1114">
        <f t="shared" si="159"/>
        <v>20.658114450977251</v>
      </c>
      <c r="S1114">
        <f t="shared" si="160"/>
        <v>-1.4350611246590295</v>
      </c>
      <c r="T1114">
        <f t="shared" si="161"/>
        <v>-1.4390587492741356</v>
      </c>
      <c r="V1114" s="4">
        <v>1088</v>
      </c>
      <c r="W1114" s="4">
        <v>20.499650731636358</v>
      </c>
      <c r="X1114" s="4">
        <v>-1.7025095507297578</v>
      </c>
      <c r="Y1114" s="4">
        <v>-1.3267773846592157</v>
      </c>
      <c r="AA1114" s="4">
        <v>45.55927943024718</v>
      </c>
      <c r="AB1114" s="4">
        <v>19.087959912369506</v>
      </c>
    </row>
    <row r="1115" spans="1:28">
      <c r="A1115" s="1">
        <v>42478</v>
      </c>
      <c r="B1115">
        <v>976641</v>
      </c>
      <c r="C1115">
        <f>INDEX(BTC!$B$2:$B$3380,MATCH(LTC!A1115,BTC!$A$2:$A$3380,0),1)</f>
        <v>407911</v>
      </c>
      <c r="D1115">
        <v>1655</v>
      </c>
      <c r="E1115">
        <v>148214643.617477</v>
      </c>
      <c r="F1115">
        <v>265268420.22986799</v>
      </c>
      <c r="G1115">
        <v>3.26362245454072</v>
      </c>
      <c r="H1115">
        <v>45414151.202221498</v>
      </c>
      <c r="I1115">
        <v>15274.999999985001</v>
      </c>
      <c r="J1115">
        <v>49851.832993060802</v>
      </c>
      <c r="K1115" s="2">
        <f t="shared" si="156"/>
        <v>0.1228514373229463</v>
      </c>
      <c r="L1115">
        <f t="shared" si="157"/>
        <v>8.139912904488412</v>
      </c>
      <c r="M1115">
        <f t="shared" si="153"/>
        <v>0.54064465716930354</v>
      </c>
      <c r="N1115">
        <f t="shared" si="154"/>
        <v>2.0967794802629087</v>
      </c>
      <c r="O1115">
        <f t="shared" si="155"/>
        <v>18.814172075779418</v>
      </c>
      <c r="P1115">
        <f>RSQ($O$2:O1115,$N$2:N1115)</f>
        <v>1.1694315561113526E-2</v>
      </c>
      <c r="Q1115">
        <f t="shared" si="158"/>
        <v>803937686.80956376</v>
      </c>
      <c r="R1115">
        <f t="shared" si="159"/>
        <v>20.505032320171448</v>
      </c>
      <c r="S1115">
        <f t="shared" si="160"/>
        <v>-1.3174228399000207</v>
      </c>
      <c r="T1115">
        <f t="shared" si="161"/>
        <v>-1.4328936535308248</v>
      </c>
      <c r="V1115" s="4">
        <v>1089</v>
      </c>
      <c r="W1115" s="4">
        <v>20.663793086903468</v>
      </c>
      <c r="X1115" s="4">
        <v>-1.8806744529892043</v>
      </c>
      <c r="Y1115" s="4">
        <v>-1.4656225165156154</v>
      </c>
      <c r="AA1115" s="4">
        <v>45.601173020527867</v>
      </c>
      <c r="AB1115" s="4">
        <v>19.089466461585992</v>
      </c>
    </row>
    <row r="1116" spans="1:28">
      <c r="A1116" s="1">
        <v>42479</v>
      </c>
      <c r="B1116">
        <v>977245</v>
      </c>
      <c r="C1116">
        <f>INDEX(BTC!$B$2:$B$3380,MATCH(LTC!A1116,BTC!$A$2:$A$3380,0),1)</f>
        <v>408061</v>
      </c>
      <c r="D1116">
        <v>1656</v>
      </c>
      <c r="E1116">
        <v>150557189.638329</v>
      </c>
      <c r="F1116">
        <v>265345468.164152</v>
      </c>
      <c r="G1116">
        <v>3.31410238236476</v>
      </c>
      <c r="H1116">
        <v>45429251.202221498</v>
      </c>
      <c r="I1116">
        <v>15100</v>
      </c>
      <c r="J1116">
        <v>50042.9459737078</v>
      </c>
      <c r="K1116" s="2">
        <f t="shared" si="156"/>
        <v>0.12140360789680597</v>
      </c>
      <c r="L1116">
        <f t="shared" si="157"/>
        <v>8.23698749422676</v>
      </c>
      <c r="M1116">
        <f t="shared" si="153"/>
        <v>0.54082441907406542</v>
      </c>
      <c r="N1116">
        <f t="shared" si="154"/>
        <v>2.1086346817142734</v>
      </c>
      <c r="O1116">
        <f t="shared" si="155"/>
        <v>18.829853567569273</v>
      </c>
      <c r="P1116">
        <f>RSQ($O$2:O1116,$N$2:N1116)</f>
        <v>1.1731091179340992E-2</v>
      </c>
      <c r="Q1116">
        <f t="shared" si="158"/>
        <v>820239889.59883952</v>
      </c>
      <c r="R1116">
        <f t="shared" si="159"/>
        <v>20.525107403729933</v>
      </c>
      <c r="S1116">
        <f t="shared" si="160"/>
        <v>-1.3208460785528817</v>
      </c>
      <c r="T1116">
        <f t="shared" si="161"/>
        <v>-1.4283655407302418</v>
      </c>
      <c r="V1116" s="4">
        <v>1090</v>
      </c>
      <c r="W1116" s="4">
        <v>20.778479920671494</v>
      </c>
      <c r="X1116" s="4">
        <v>-1.984135944873163</v>
      </c>
      <c r="Y1116" s="4">
        <v>-1.5462507676498898</v>
      </c>
      <c r="AA1116" s="4">
        <v>45.643066610808553</v>
      </c>
      <c r="AB1116" s="4">
        <v>19.089795663734694</v>
      </c>
    </row>
    <row r="1117" spans="1:28">
      <c r="A1117" s="1">
        <v>42480</v>
      </c>
      <c r="B1117">
        <v>977844</v>
      </c>
      <c r="C1117">
        <f>INDEX(BTC!$B$2:$B$3380,MATCH(LTC!A1117,BTC!$A$2:$A$3380,0),1)</f>
        <v>408226</v>
      </c>
      <c r="D1117">
        <v>1657</v>
      </c>
      <c r="E1117">
        <v>149816610.256883</v>
      </c>
      <c r="F1117">
        <v>265428484.700178</v>
      </c>
      <c r="G1117">
        <v>3.2967138573383798</v>
      </c>
      <c r="H1117">
        <v>45444226.202221401</v>
      </c>
      <c r="I1117">
        <v>14974.9999999925</v>
      </c>
      <c r="J1117">
        <v>49368.290013617603</v>
      </c>
      <c r="K1117" s="2">
        <f t="shared" si="156"/>
        <v>0.1203589368131852</v>
      </c>
      <c r="L1117">
        <f t="shared" si="157"/>
        <v>8.3084815010633353</v>
      </c>
      <c r="M1117">
        <f t="shared" si="153"/>
        <v>0.54100269288358815</v>
      </c>
      <c r="N1117">
        <f t="shared" si="154"/>
        <v>2.1172768606492607</v>
      </c>
      <c r="O1117">
        <f t="shared" si="155"/>
        <v>18.824922505790081</v>
      </c>
      <c r="P1117">
        <f>RSQ($O$2:O1117,$N$2:N1117)</f>
        <v>1.1765785784817372E-2</v>
      </c>
      <c r="Q1117">
        <f t="shared" si="158"/>
        <v>832331780.90463376</v>
      </c>
      <c r="R1117">
        <f t="shared" si="159"/>
        <v>20.539741694421576</v>
      </c>
      <c r="S1117">
        <f t="shared" si="160"/>
        <v>-1.3360902965781509</v>
      </c>
      <c r="T1117">
        <f t="shared" si="161"/>
        <v>-1.4292441802836748</v>
      </c>
      <c r="V1117" s="4">
        <v>1091</v>
      </c>
      <c r="W1117" s="4">
        <v>20.604546758265368</v>
      </c>
      <c r="X1117" s="4">
        <v>-1.8087615574456173</v>
      </c>
      <c r="Y1117" s="4">
        <v>-1.4095803031655085</v>
      </c>
      <c r="AA1117" s="4">
        <v>45.68496020108924</v>
      </c>
      <c r="AB1117" s="4">
        <v>19.089817646566097</v>
      </c>
    </row>
    <row r="1118" spans="1:28">
      <c r="A1118" s="1">
        <v>42481</v>
      </c>
      <c r="B1118">
        <v>978386</v>
      </c>
      <c r="C1118">
        <f>INDEX(BTC!$B$2:$B$3380,MATCH(LTC!A1118,BTC!$A$2:$A$3380,0),1)</f>
        <v>408377</v>
      </c>
      <c r="D1118">
        <v>1658</v>
      </c>
      <c r="E1118">
        <v>153222756.83226201</v>
      </c>
      <c r="F1118">
        <v>265483739.54273</v>
      </c>
      <c r="G1118">
        <v>3.3706610756901698</v>
      </c>
      <c r="H1118">
        <v>45457776.202221401</v>
      </c>
      <c r="I1118">
        <v>13550</v>
      </c>
      <c r="J1118">
        <v>45672.457575601802</v>
      </c>
      <c r="K1118" s="2">
        <f t="shared" si="156"/>
        <v>0.10887328667340636</v>
      </c>
      <c r="L1118">
        <f t="shared" si="157"/>
        <v>9.1849895466071416</v>
      </c>
      <c r="M1118">
        <f t="shared" si="153"/>
        <v>0.54116400240739759</v>
      </c>
      <c r="N1118">
        <f t="shared" si="154"/>
        <v>2.2175705805724992</v>
      </c>
      <c r="O1118">
        <f t="shared" si="155"/>
        <v>18.847403347530829</v>
      </c>
      <c r="P1118">
        <f>RSQ($O$2:O1118,$N$2:N1118)</f>
        <v>1.181129885902657E-2</v>
      </c>
      <c r="Q1118">
        <f t="shared" si="158"/>
        <v>986402186.49653363</v>
      </c>
      <c r="R1118">
        <f t="shared" si="159"/>
        <v>20.709574726454829</v>
      </c>
      <c r="S1118">
        <f t="shared" si="160"/>
        <v>-1.450898804049116</v>
      </c>
      <c r="T1118">
        <f t="shared" si="161"/>
        <v>-1.4313326027009421</v>
      </c>
      <c r="V1118" s="4">
        <v>1092</v>
      </c>
      <c r="W1118" s="4">
        <v>20.622934391353574</v>
      </c>
      <c r="X1118" s="4">
        <v>-1.806276236698821</v>
      </c>
      <c r="Y1118" s="4">
        <v>-1.4076434756398948</v>
      </c>
      <c r="AA1118" s="4">
        <v>45.726853791369926</v>
      </c>
      <c r="AB1118" s="4">
        <v>19.090950861259767</v>
      </c>
    </row>
    <row r="1119" spans="1:28">
      <c r="A1119" s="1">
        <v>42482</v>
      </c>
      <c r="B1119">
        <v>978890</v>
      </c>
      <c r="C1119">
        <f>INDEX(BTC!$B$2:$B$3380,MATCH(LTC!A1119,BTC!$A$2:$A$3380,0),1)</f>
        <v>408520</v>
      </c>
      <c r="D1119">
        <v>1659</v>
      </c>
      <c r="E1119">
        <v>152895147.964977</v>
      </c>
      <c r="F1119">
        <v>265455841.62398899</v>
      </c>
      <c r="G1119">
        <v>3.36252216794959</v>
      </c>
      <c r="H1119">
        <v>45470376.202221401</v>
      </c>
      <c r="I1119">
        <v>12600</v>
      </c>
      <c r="J1119">
        <v>42367.779316164801</v>
      </c>
      <c r="K1119" s="2">
        <f t="shared" si="156"/>
        <v>0.10121205022656415</v>
      </c>
      <c r="L1119">
        <f t="shared" si="157"/>
        <v>9.8802464505114784</v>
      </c>
      <c r="M1119">
        <f t="shared" si="153"/>
        <v>0.54131400240739758</v>
      </c>
      <c r="N1119">
        <f t="shared" si="154"/>
        <v>2.2905374558324234</v>
      </c>
      <c r="O1119">
        <f t="shared" si="155"/>
        <v>18.845262937007792</v>
      </c>
      <c r="P1119">
        <f>RSQ($O$2:O1119,$N$2:N1119)</f>
        <v>1.1856169565886792E-2</v>
      </c>
      <c r="Q1119">
        <f t="shared" si="158"/>
        <v>1116130540.5308354</v>
      </c>
      <c r="R1119">
        <f t="shared" si="159"/>
        <v>20.833133665866686</v>
      </c>
      <c r="S1119">
        <f t="shared" si="160"/>
        <v>-1.5488366407887564</v>
      </c>
      <c r="T1119">
        <f t="shared" si="161"/>
        <v>-1.4259679446522351</v>
      </c>
      <c r="V1119" s="4">
        <v>1093</v>
      </c>
      <c r="W1119" s="4">
        <v>20.58210317789133</v>
      </c>
      <c r="X1119" s="4">
        <v>-1.7778308236877081</v>
      </c>
      <c r="Y1119" s="4">
        <v>-1.3854757699349496</v>
      </c>
      <c r="AA1119" s="4">
        <v>45.768747381650613</v>
      </c>
      <c r="AB1119" s="4">
        <v>19.092060090632035</v>
      </c>
    </row>
    <row r="1120" spans="1:28">
      <c r="A1120" s="1">
        <v>42483</v>
      </c>
      <c r="B1120">
        <v>979439</v>
      </c>
      <c r="C1120">
        <f>INDEX(BTC!$B$2:$B$3380,MATCH(LTC!A1120,BTC!$A$2:$A$3380,0),1)</f>
        <v>408664</v>
      </c>
      <c r="D1120">
        <v>1660</v>
      </c>
      <c r="E1120">
        <v>152775572.092145</v>
      </c>
      <c r="F1120">
        <v>265507095.587522</v>
      </c>
      <c r="G1120">
        <v>3.3588785543526001</v>
      </c>
      <c r="H1120">
        <v>45484101.202221401</v>
      </c>
      <c r="I1120">
        <v>13725</v>
      </c>
      <c r="J1120">
        <v>46100.608158489398</v>
      </c>
      <c r="K1120" s="2">
        <f t="shared" si="156"/>
        <v>0.11021557241973524</v>
      </c>
      <c r="L1120">
        <f t="shared" si="157"/>
        <v>9.0731280348632435</v>
      </c>
      <c r="M1120">
        <f t="shared" si="153"/>
        <v>0.54147739526454053</v>
      </c>
      <c r="N1120">
        <f t="shared" si="154"/>
        <v>2.2053170817228014</v>
      </c>
      <c r="O1120">
        <f t="shared" si="155"/>
        <v>18.844480553409458</v>
      </c>
      <c r="P1120">
        <f>RSQ($O$2:O1120,$N$2:N1120)</f>
        <v>1.1900033124023844E-2</v>
      </c>
      <c r="Q1120">
        <f t="shared" si="158"/>
        <v>966145675.275877</v>
      </c>
      <c r="R1120">
        <f t="shared" si="159"/>
        <v>20.688825183370248</v>
      </c>
      <c r="S1120">
        <f t="shared" si="160"/>
        <v>-1.4370092077189709</v>
      </c>
      <c r="T1120">
        <f t="shared" si="161"/>
        <v>-1.4183457771043406</v>
      </c>
      <c r="V1120" s="4">
        <v>1094</v>
      </c>
      <c r="W1120" s="4">
        <v>20.59730380508298</v>
      </c>
      <c r="X1120" s="4">
        <v>-1.8020779384091377</v>
      </c>
      <c r="Y1120" s="4">
        <v>-1.4043717129514459</v>
      </c>
      <c r="AA1120" s="4">
        <v>45.810640971931299</v>
      </c>
      <c r="AB1120" s="4">
        <v>19.092675566507669</v>
      </c>
    </row>
    <row r="1121" spans="1:28">
      <c r="A1121" s="1">
        <v>42484</v>
      </c>
      <c r="B1121">
        <v>980023</v>
      </c>
      <c r="C1121">
        <f>INDEX(BTC!$B$2:$B$3380,MATCH(LTC!A1121,BTC!$A$2:$A$3380,0),1)</f>
        <v>408796</v>
      </c>
      <c r="D1121">
        <v>1661</v>
      </c>
      <c r="E1121">
        <v>168677133.93434501</v>
      </c>
      <c r="F1121">
        <v>265850075.90801099</v>
      </c>
      <c r="G1121">
        <v>3.7072955815738702</v>
      </c>
      <c r="H1121">
        <v>45498701.202221401</v>
      </c>
      <c r="I1121">
        <v>14600</v>
      </c>
      <c r="J1121">
        <v>54126.515490978498</v>
      </c>
      <c r="K1121" s="2">
        <f t="shared" si="156"/>
        <v>0.11720444450268488</v>
      </c>
      <c r="L1121">
        <f t="shared" si="157"/>
        <v>8.5320996506842555</v>
      </c>
      <c r="M1121">
        <f t="shared" si="153"/>
        <v>0.54165120478835005</v>
      </c>
      <c r="N1121">
        <f t="shared" si="154"/>
        <v>2.1438354801804027</v>
      </c>
      <c r="O1121">
        <f t="shared" si="155"/>
        <v>18.943496995557336</v>
      </c>
      <c r="P1121">
        <f>RSQ($O$2:O1121,$N$2:N1121)</f>
        <v>1.1986078292672394E-2</v>
      </c>
      <c r="Q1121">
        <f t="shared" si="158"/>
        <v>870618910.39198101</v>
      </c>
      <c r="R1121">
        <f t="shared" si="159"/>
        <v>20.584714907949238</v>
      </c>
      <c r="S1121">
        <f t="shared" si="160"/>
        <v>-1.2787443375106142</v>
      </c>
      <c r="T1121">
        <f t="shared" si="161"/>
        <v>-1.4079722298863546</v>
      </c>
      <c r="V1121" s="4">
        <v>1095</v>
      </c>
      <c r="W1121" s="4">
        <v>20.624548963747149</v>
      </c>
      <c r="X1121" s="4">
        <v>-1.8332166385338589</v>
      </c>
      <c r="Y1121" s="4">
        <v>-1.428638315799845</v>
      </c>
      <c r="AA1121" s="4">
        <v>45.852534562211986</v>
      </c>
      <c r="AB1121" s="4">
        <v>19.093252322387826</v>
      </c>
    </row>
    <row r="1122" spans="1:28">
      <c r="A1122" s="1">
        <v>42485</v>
      </c>
      <c r="B1122">
        <v>980679</v>
      </c>
      <c r="C1122">
        <f>INDEX(BTC!$B$2:$B$3380,MATCH(LTC!A1122,BTC!$A$2:$A$3380,0),1)</f>
        <v>408923</v>
      </c>
      <c r="D1122">
        <v>1662</v>
      </c>
      <c r="E1122">
        <v>175621388.61530799</v>
      </c>
      <c r="F1122">
        <v>266697884.27289701</v>
      </c>
      <c r="G1122">
        <v>3.8585301136655801</v>
      </c>
      <c r="H1122">
        <v>45515101.202221401</v>
      </c>
      <c r="I1122">
        <v>16400</v>
      </c>
      <c r="J1122">
        <v>63279.893864115496</v>
      </c>
      <c r="K1122" s="2">
        <f t="shared" si="156"/>
        <v>0.13160686984713654</v>
      </c>
      <c r="L1122">
        <f t="shared" si="157"/>
        <v>7.598387539810922</v>
      </c>
      <c r="M1122">
        <f t="shared" si="153"/>
        <v>0.54184644288358808</v>
      </c>
      <c r="N1122">
        <f t="shared" si="154"/>
        <v>2.0279360589675828</v>
      </c>
      <c r="O1122">
        <f t="shared" si="155"/>
        <v>18.983841034796352</v>
      </c>
      <c r="P1122">
        <f>RSQ($O$2:O1122,$N$2:N1122)</f>
        <v>1.2079719508839107E-2</v>
      </c>
      <c r="Q1122">
        <f t="shared" si="158"/>
        <v>715474029.08239794</v>
      </c>
      <c r="R1122">
        <f t="shared" si="159"/>
        <v>20.388455858723248</v>
      </c>
      <c r="S1122">
        <f t="shared" si="160"/>
        <v>-1.0943965691078137</v>
      </c>
      <c r="T1122">
        <f t="shared" si="161"/>
        <v>-1.3850118544752148</v>
      </c>
      <c r="V1122" s="4">
        <v>1096</v>
      </c>
      <c r="W1122" s="4">
        <v>20.698427012092278</v>
      </c>
      <c r="X1122" s="4">
        <v>-1.8906675087720508</v>
      </c>
      <c r="Y1122" s="4">
        <v>-1.4734101735132725</v>
      </c>
      <c r="AA1122" s="4">
        <v>45.894428152492672</v>
      </c>
      <c r="AB1122" s="4">
        <v>19.094254030668189</v>
      </c>
    </row>
    <row r="1123" spans="1:28">
      <c r="A1123" s="1">
        <v>42486</v>
      </c>
      <c r="B1123">
        <v>981253</v>
      </c>
      <c r="C1123">
        <f>INDEX(BTC!$B$2:$B$3380,MATCH(LTC!A1123,BTC!$A$2:$A$3380,0),1)</f>
        <v>409074</v>
      </c>
      <c r="D1123">
        <v>1663</v>
      </c>
      <c r="E1123">
        <v>186144857.78055999</v>
      </c>
      <c r="F1123">
        <v>267938890.468252</v>
      </c>
      <c r="G1123">
        <v>4.0884494072592297</v>
      </c>
      <c r="H1123">
        <v>45529451.202221401</v>
      </c>
      <c r="I1123">
        <v>14350</v>
      </c>
      <c r="J1123">
        <v>58669.248994169902</v>
      </c>
      <c r="K1123" s="2">
        <f t="shared" si="156"/>
        <v>0.11511971617492883</v>
      </c>
      <c r="L1123">
        <f t="shared" si="157"/>
        <v>8.6866093248567573</v>
      </c>
      <c r="M1123">
        <f t="shared" si="153"/>
        <v>0.54201727621692142</v>
      </c>
      <c r="N1123">
        <f t="shared" si="154"/>
        <v>2.1617826818774954</v>
      </c>
      <c r="O1123">
        <f t="shared" si="155"/>
        <v>19.042035733837842</v>
      </c>
      <c r="P1123">
        <f>RSQ($O$2:O1123,$N$2:N1123)</f>
        <v>1.2210232000497563E-2</v>
      </c>
      <c r="Q1123">
        <f t="shared" si="158"/>
        <v>897484062.31109607</v>
      </c>
      <c r="R1123">
        <f t="shared" si="159"/>
        <v>20.61510592029839</v>
      </c>
      <c r="S1123">
        <f t="shared" si="160"/>
        <v>-1.2256474769468992</v>
      </c>
      <c r="T1123">
        <f t="shared" si="161"/>
        <v>-1.3804399326874286</v>
      </c>
      <c r="V1123" s="4">
        <v>1097</v>
      </c>
      <c r="W1123" s="4">
        <v>20.595940261328312</v>
      </c>
      <c r="X1123" s="4">
        <v>-1.7901557626987419</v>
      </c>
      <c r="Y1123" s="4">
        <v>-1.3950806795462551</v>
      </c>
      <c r="AA1123" s="4">
        <v>45.936321742773366</v>
      </c>
      <c r="AB1123" s="4">
        <v>19.094807734451152</v>
      </c>
    </row>
    <row r="1124" spans="1:28">
      <c r="A1124" s="1">
        <v>42487</v>
      </c>
      <c r="B1124">
        <v>981875</v>
      </c>
      <c r="C1124">
        <f>INDEX(BTC!$B$2:$B$3380,MATCH(LTC!A1124,BTC!$A$2:$A$3380,0),1)</f>
        <v>409203</v>
      </c>
      <c r="D1124">
        <v>1664</v>
      </c>
      <c r="E1124">
        <v>177909409.32166699</v>
      </c>
      <c r="F1124">
        <v>268408874.12713301</v>
      </c>
      <c r="G1124">
        <v>3.9062334971019799</v>
      </c>
      <c r="H1124">
        <v>45545001.202221401</v>
      </c>
      <c r="I1124">
        <v>15550</v>
      </c>
      <c r="J1124">
        <v>60741.930879935702</v>
      </c>
      <c r="K1124" s="2">
        <f t="shared" si="156"/>
        <v>0.12470386101829728</v>
      </c>
      <c r="L1124">
        <f t="shared" si="157"/>
        <v>8.0189979029861327</v>
      </c>
      <c r="M1124">
        <f t="shared" si="153"/>
        <v>0.5422023952645405</v>
      </c>
      <c r="N1124">
        <f t="shared" si="154"/>
        <v>2.0818134643191999</v>
      </c>
      <c r="O1124">
        <f t="shared" si="155"/>
        <v>18.996785042309146</v>
      </c>
      <c r="P1124">
        <f>RSQ($O$2:O1124,$N$2:N1124)</f>
        <v>1.2313851624417225E-2</v>
      </c>
      <c r="Q1124">
        <f t="shared" si="158"/>
        <v>783819653.75538015</v>
      </c>
      <c r="R1124">
        <f t="shared" si="159"/>
        <v>20.479689518377644</v>
      </c>
      <c r="S1124">
        <f t="shared" si="160"/>
        <v>-1.155395445982029</v>
      </c>
      <c r="T1124">
        <f t="shared" si="161"/>
        <v>-1.3565722039636363</v>
      </c>
      <c r="V1124" s="4">
        <v>1098</v>
      </c>
      <c r="W1124" s="4">
        <v>20.611238725817071</v>
      </c>
      <c r="X1124" s="4">
        <v>-1.8017628419076708</v>
      </c>
      <c r="Y1124" s="4">
        <v>-1.4041261560839662</v>
      </c>
      <c r="AA1124" s="4">
        <v>45.978215333054052</v>
      </c>
      <c r="AB1124" s="4">
        <v>19.095638276642035</v>
      </c>
    </row>
    <row r="1125" spans="1:28">
      <c r="A1125" s="1">
        <v>42488</v>
      </c>
      <c r="B1125">
        <v>982432</v>
      </c>
      <c r="C1125">
        <f>INDEX(BTC!$B$2:$B$3380,MATCH(LTC!A1125,BTC!$A$2:$A$3380,0),1)</f>
        <v>409338</v>
      </c>
      <c r="D1125">
        <v>1665</v>
      </c>
      <c r="E1125">
        <v>173771144.01234099</v>
      </c>
      <c r="F1125">
        <v>268782504.81938601</v>
      </c>
      <c r="G1125">
        <v>3.81420631471924</v>
      </c>
      <c r="H1125">
        <v>45558926.202221401</v>
      </c>
      <c r="I1125">
        <v>13925</v>
      </c>
      <c r="J1125">
        <v>53112.822932465402</v>
      </c>
      <c r="K1125" s="2">
        <f t="shared" si="156"/>
        <v>0.11163797468413571</v>
      </c>
      <c r="L1125">
        <f t="shared" si="157"/>
        <v>8.9575254551989367</v>
      </c>
      <c r="M1125">
        <f t="shared" ref="M1125:M1188" si="162">H1125/84000000</f>
        <v>0.54236816907406427</v>
      </c>
      <c r="N1125">
        <f t="shared" ref="N1125:N1188" si="163">IF(G1125="","",LN(L1125))</f>
        <v>2.192494011967864</v>
      </c>
      <c r="O1125">
        <f t="shared" ref="O1125:O1188" si="164">IF(G1125="","",IFERROR(LN(E1125),NA()))</f>
        <v>18.973249727162646</v>
      </c>
      <c r="P1125">
        <f>RSQ($O$2:O1125,$N$2:N1125)</f>
        <v>1.2416342815919669E-2</v>
      </c>
      <c r="Q1125">
        <f t="shared" si="158"/>
        <v>945392888.07917142</v>
      </c>
      <c r="R1125">
        <f t="shared" si="159"/>
        <v>20.667111153637162</v>
      </c>
      <c r="S1125">
        <f t="shared" si="160"/>
        <v>-1.3197611915380574</v>
      </c>
      <c r="T1125">
        <f t="shared" si="161"/>
        <v>-1.3492933286111832</v>
      </c>
      <c r="V1125" s="4">
        <v>1099</v>
      </c>
      <c r="W1125" s="4">
        <v>20.502707792569549</v>
      </c>
      <c r="X1125" s="4">
        <v>-1.6952470902743109</v>
      </c>
      <c r="Y1125" s="4">
        <v>-1.3211176993522293</v>
      </c>
      <c r="AA1125" s="4">
        <v>46.020108923334739</v>
      </c>
      <c r="AB1125" s="4">
        <v>19.097283215391425</v>
      </c>
    </row>
    <row r="1126" spans="1:28">
      <c r="A1126" s="1">
        <v>42489</v>
      </c>
      <c r="B1126">
        <v>982982</v>
      </c>
      <c r="C1126">
        <f>INDEX(BTC!$B$2:$B$3380,MATCH(LTC!A1126,BTC!$A$2:$A$3380,0),1)</f>
        <v>409496</v>
      </c>
      <c r="D1126">
        <v>1666</v>
      </c>
      <c r="E1126">
        <v>175095977.403844</v>
      </c>
      <c r="F1126">
        <v>268793897.00902802</v>
      </c>
      <c r="G1126">
        <v>3.8421262913523901</v>
      </c>
      <c r="H1126">
        <v>45572676.202221401</v>
      </c>
      <c r="I1126">
        <v>13750</v>
      </c>
      <c r="J1126">
        <v>52829.236506095302</v>
      </c>
      <c r="K1126" s="2">
        <f t="shared" ref="K1126:K1189" si="165">I1126*365.25/H1126</f>
        <v>0.11020172433400341</v>
      </c>
      <c r="L1126">
        <f t="shared" ref="L1126:L1189" si="166">IFERROR(1/K1126,NA())</f>
        <v>9.0742681754158721</v>
      </c>
      <c r="M1126">
        <f t="shared" si="162"/>
        <v>0.54253185955025474</v>
      </c>
      <c r="N1126">
        <f t="shared" si="163"/>
        <v>2.2054427350717352</v>
      </c>
      <c r="O1126">
        <f t="shared" si="164"/>
        <v>18.98084482385595</v>
      </c>
      <c r="P1126">
        <f>RSQ($O$2:O1126,$N$2:N1126)</f>
        <v>1.2523268536991415E-2</v>
      </c>
      <c r="Q1126">
        <f t="shared" si="158"/>
        <v>966351269.68960142</v>
      </c>
      <c r="R1126">
        <f t="shared" si="159"/>
        <v>20.689037959297305</v>
      </c>
      <c r="S1126">
        <f t="shared" si="160"/>
        <v>-1.3309276500258804</v>
      </c>
      <c r="T1126">
        <f t="shared" si="161"/>
        <v>-1.3412247013993155</v>
      </c>
      <c r="V1126" s="4">
        <v>1100</v>
      </c>
      <c r="W1126" s="4">
        <v>20.603473135764862</v>
      </c>
      <c r="X1126" s="4">
        <v>-1.8016374449333235</v>
      </c>
      <c r="Y1126" s="4">
        <v>-1.4040284333607089</v>
      </c>
      <c r="AA1126" s="4">
        <v>46.062002513615425</v>
      </c>
      <c r="AB1126" s="4">
        <v>19.09846998177262</v>
      </c>
    </row>
    <row r="1127" spans="1:28">
      <c r="A1127" s="1">
        <v>42490</v>
      </c>
      <c r="B1127">
        <v>983572</v>
      </c>
      <c r="C1127">
        <f>INDEX(BTC!$B$2:$B$3380,MATCH(LTC!A1127,BTC!$A$2:$A$3380,0),1)</f>
        <v>409642</v>
      </c>
      <c r="D1127">
        <v>1667</v>
      </c>
      <c r="E1127">
        <v>167194386.017369</v>
      </c>
      <c r="F1127">
        <v>268822124.68525499</v>
      </c>
      <c r="G1127">
        <v>3.6675548489118799</v>
      </c>
      <c r="H1127">
        <v>45587426.202221401</v>
      </c>
      <c r="I1127">
        <v>14749.999999977599</v>
      </c>
      <c r="J1127">
        <v>54096.434021368201</v>
      </c>
      <c r="K1127" s="2">
        <f t="shared" si="165"/>
        <v>0.1181781457916415</v>
      </c>
      <c r="L1127">
        <f t="shared" si="166"/>
        <v>8.4618014041537624</v>
      </c>
      <c r="M1127">
        <f t="shared" si="162"/>
        <v>0.54270745478835003</v>
      </c>
      <c r="N1127">
        <f t="shared" si="163"/>
        <v>2.1355620828844142</v>
      </c>
      <c r="O1127">
        <f t="shared" si="164"/>
        <v>18.934667681600033</v>
      </c>
      <c r="P1127">
        <f>RSQ($O$2:O1127,$N$2:N1127)</f>
        <v>1.2604842769491408E-2</v>
      </c>
      <c r="Q1127">
        <f t="shared" si="158"/>
        <v>858506745.9273504</v>
      </c>
      <c r="R1127">
        <f t="shared" si="159"/>
        <v>20.57070509607798</v>
      </c>
      <c r="S1127">
        <f t="shared" si="160"/>
        <v>-1.2747079860164361</v>
      </c>
      <c r="T1127">
        <f t="shared" si="161"/>
        <v>-1.3232675463839043</v>
      </c>
      <c r="V1127" s="4">
        <v>1101</v>
      </c>
      <c r="W1127" s="4">
        <v>20.58349120839695</v>
      </c>
      <c r="X1127" s="4">
        <v>-1.7766169942799905</v>
      </c>
      <c r="Y1127" s="4">
        <v>-1.3845298243416908</v>
      </c>
      <c r="AA1127" s="4">
        <v>46.103896103896112</v>
      </c>
      <c r="AB1127" s="4">
        <v>19.098495034078422</v>
      </c>
    </row>
    <row r="1128" spans="1:28">
      <c r="A1128" s="1">
        <v>42491</v>
      </c>
      <c r="B1128">
        <v>984114</v>
      </c>
      <c r="C1128">
        <f>INDEX(BTC!$B$2:$B$3380,MATCH(LTC!A1128,BTC!$A$2:$A$3380,0),1)</f>
        <v>409797</v>
      </c>
      <c r="D1128">
        <v>1668</v>
      </c>
      <c r="E1128">
        <v>169980203.49765</v>
      </c>
      <c r="F1128">
        <v>268848794.76586699</v>
      </c>
      <c r="G1128">
        <v>3.72755624230189</v>
      </c>
      <c r="H1128">
        <v>45600976.202221401</v>
      </c>
      <c r="I1128">
        <v>13550</v>
      </c>
      <c r="J1128">
        <v>50508.387083190602</v>
      </c>
      <c r="K1128" s="2">
        <f t="shared" si="165"/>
        <v>0.10853139367132469</v>
      </c>
      <c r="L1128">
        <f t="shared" si="166"/>
        <v>9.2139238811250248</v>
      </c>
      <c r="M1128">
        <f t="shared" si="162"/>
        <v>0.54286876431215958</v>
      </c>
      <c r="N1128">
        <f t="shared" si="163"/>
        <v>2.2207158052602636</v>
      </c>
      <c r="O1128">
        <f t="shared" si="164"/>
        <v>18.951192538219882</v>
      </c>
      <c r="P1128">
        <f>RSQ($O$2:O1128,$N$2:N1128)</f>
        <v>1.2698764814154688E-2</v>
      </c>
      <c r="Q1128">
        <f t="shared" si="158"/>
        <v>991669766.76589358</v>
      </c>
      <c r="R1128">
        <f t="shared" si="159"/>
        <v>20.714900713421489</v>
      </c>
      <c r="S1128">
        <f t="shared" si="160"/>
        <v>-1.3741818347408392</v>
      </c>
      <c r="T1128">
        <f t="shared" si="161"/>
        <v>-1.3189190256754617</v>
      </c>
      <c r="V1128" s="4">
        <v>1102</v>
      </c>
      <c r="W1128" s="4">
        <v>20.507140912001375</v>
      </c>
      <c r="X1128" s="4">
        <v>-1.6990313997525028</v>
      </c>
      <c r="Y1128" s="4">
        <v>-1.3240668377168656</v>
      </c>
      <c r="AA1128" s="4">
        <v>46.145789694176798</v>
      </c>
      <c r="AB1128" s="4">
        <v>19.098613789821403</v>
      </c>
    </row>
    <row r="1129" spans="1:28">
      <c r="A1129" s="1">
        <v>42492</v>
      </c>
      <c r="B1129">
        <v>984635</v>
      </c>
      <c r="C1129">
        <f>INDEX(BTC!$B$2:$B$3380,MATCH(LTC!A1129,BTC!$A$2:$A$3380,0),1)</f>
        <v>409954</v>
      </c>
      <c r="D1129">
        <v>1669</v>
      </c>
      <c r="E1129">
        <v>167841550.87965</v>
      </c>
      <c r="F1129">
        <v>268854302.41732103</v>
      </c>
      <c r="G1129">
        <v>3.6796059643080898</v>
      </c>
      <c r="H1129">
        <v>45614001.202221401</v>
      </c>
      <c r="I1129">
        <v>13025</v>
      </c>
      <c r="J1129">
        <v>47926.867685112797</v>
      </c>
      <c r="K1129" s="2">
        <f t="shared" si="165"/>
        <v>0.10429651257536064</v>
      </c>
      <c r="L1129">
        <f t="shared" si="166"/>
        <v>9.5880482990976184</v>
      </c>
      <c r="M1129">
        <f t="shared" si="162"/>
        <v>0.54302382383596903</v>
      </c>
      <c r="N1129">
        <f t="shared" si="163"/>
        <v>2.2605173540122681</v>
      </c>
      <c r="O1129">
        <f t="shared" si="164"/>
        <v>18.938530942796273</v>
      </c>
      <c r="P1129">
        <f>RSQ($O$2:O1129,$N$2:N1129)</f>
        <v>1.2788614601351235E-2</v>
      </c>
      <c r="Q1129">
        <f t="shared" si="158"/>
        <v>1060810343.9980175</v>
      </c>
      <c r="R1129">
        <f t="shared" si="159"/>
        <v>20.782298928477683</v>
      </c>
      <c r="S1129">
        <f t="shared" si="160"/>
        <v>-1.4365599190526406</v>
      </c>
      <c r="T1129">
        <f t="shared" si="161"/>
        <v>-1.3274288170435062</v>
      </c>
      <c r="V1129" s="4">
        <v>1103</v>
      </c>
      <c r="W1129" s="4">
        <v>20.628882209623185</v>
      </c>
      <c r="X1129" s="4">
        <v>-1.8246456699058449</v>
      </c>
      <c r="Y1129" s="4">
        <v>-1.4219589010879579</v>
      </c>
      <c r="AA1129" s="4">
        <v>46.187683284457485</v>
      </c>
      <c r="AB1129" s="4">
        <v>19.098673279782695</v>
      </c>
    </row>
    <row r="1130" spans="1:28">
      <c r="A1130" s="1">
        <v>42493</v>
      </c>
      <c r="B1130">
        <v>985163</v>
      </c>
      <c r="C1130">
        <f>INDEX(BTC!$B$2:$B$3380,MATCH(LTC!A1130,BTC!$A$2:$A$3380,0),1)</f>
        <v>410105</v>
      </c>
      <c r="D1130">
        <v>1670</v>
      </c>
      <c r="E1130">
        <v>171864090.35672399</v>
      </c>
      <c r="F1130">
        <v>268975860.66697699</v>
      </c>
      <c r="G1130">
        <v>3.7667024456533298</v>
      </c>
      <c r="H1130">
        <v>45627201.202221401</v>
      </c>
      <c r="I1130">
        <v>13200</v>
      </c>
      <c r="J1130">
        <v>49720.472282623901</v>
      </c>
      <c r="K1130" s="2">
        <f t="shared" si="165"/>
        <v>0.10566723079576643</v>
      </c>
      <c r="L1130">
        <f t="shared" si="166"/>
        <v>9.463671873192169</v>
      </c>
      <c r="M1130">
        <f t="shared" si="162"/>
        <v>0.54318096669311189</v>
      </c>
      <c r="N1130">
        <f t="shared" si="163"/>
        <v>2.2474604550260211</v>
      </c>
      <c r="O1130">
        <f t="shared" si="164"/>
        <v>18.962214550082379</v>
      </c>
      <c r="P1130">
        <f>RSQ($O$2:O1130,$N$2:N1130)</f>
        <v>1.2889325269848304E-2</v>
      </c>
      <c r="Q1130">
        <f t="shared" si="158"/>
        <v>1037613231.0482607</v>
      </c>
      <c r="R1130">
        <f t="shared" si="159"/>
        <v>20.760188942473739</v>
      </c>
      <c r="S1130">
        <f t="shared" si="160"/>
        <v>-1.4008801365741685</v>
      </c>
      <c r="T1130">
        <f t="shared" si="161"/>
        <v>-1.3331455354735982</v>
      </c>
      <c r="V1130" s="4">
        <v>1104</v>
      </c>
      <c r="W1130" s="4">
        <v>20.880427249906916</v>
      </c>
      <c r="X1130" s="4">
        <v>-2.0842653065330339</v>
      </c>
      <c r="Y1130" s="4">
        <v>-1.6242822668175367</v>
      </c>
      <c r="AA1130" s="4">
        <v>46.229576874738171</v>
      </c>
      <c r="AB1130" s="4">
        <v>19.099512801183071</v>
      </c>
    </row>
    <row r="1131" spans="1:28">
      <c r="A1131" s="1">
        <v>42494</v>
      </c>
      <c r="B1131">
        <v>985683</v>
      </c>
      <c r="C1131">
        <f>INDEX(BTC!$B$2:$B$3380,MATCH(LTC!A1131,BTC!$A$2:$A$3380,0),1)</f>
        <v>410272</v>
      </c>
      <c r="D1131">
        <v>1671</v>
      </c>
      <c r="E1131">
        <v>171503763.926673</v>
      </c>
      <c r="F1131">
        <v>268983882.47360998</v>
      </c>
      <c r="G1131">
        <v>3.75773461573446</v>
      </c>
      <c r="H1131">
        <v>45640201.202221401</v>
      </c>
      <c r="I1131">
        <v>13000</v>
      </c>
      <c r="J1131">
        <v>48850.550004547898</v>
      </c>
      <c r="K1131" s="2">
        <f t="shared" si="165"/>
        <v>0.10403657028069571</v>
      </c>
      <c r="L1131">
        <f t="shared" si="166"/>
        <v>9.6120046758745659</v>
      </c>
      <c r="M1131">
        <f t="shared" si="162"/>
        <v>0.54333572859787382</v>
      </c>
      <c r="N1131">
        <f t="shared" si="163"/>
        <v>2.2630128043362938</v>
      </c>
      <c r="O1131">
        <f t="shared" si="164"/>
        <v>18.960115771423737</v>
      </c>
      <c r="P1131">
        <f>RSQ($O$2:O1131,$N$2:N1131)</f>
        <v>1.298988560451563E-2</v>
      </c>
      <c r="Q1131">
        <f t="shared" si="158"/>
        <v>1065302481.2560251</v>
      </c>
      <c r="R1131">
        <f t="shared" si="159"/>
        <v>20.786524615740475</v>
      </c>
      <c r="S1131">
        <f t="shared" si="160"/>
        <v>-1.423034656163102</v>
      </c>
      <c r="T1131">
        <f t="shared" si="161"/>
        <v>-1.3393558468725233</v>
      </c>
      <c r="V1131" s="4">
        <v>1105</v>
      </c>
      <c r="W1131" s="4">
        <v>20.783157419146878</v>
      </c>
      <c r="X1131" s="4">
        <v>-1.9813031490443898</v>
      </c>
      <c r="Y1131" s="4">
        <v>-1.5440431504066487</v>
      </c>
      <c r="AA1131" s="4">
        <v>46.271470465018858</v>
      </c>
      <c r="AB1131" s="4">
        <v>19.101073799253061</v>
      </c>
    </row>
    <row r="1132" spans="1:28">
      <c r="A1132" s="1">
        <v>42495</v>
      </c>
      <c r="B1132">
        <v>986278</v>
      </c>
      <c r="C1132">
        <f>INDEX(BTC!$B$2:$B$3380,MATCH(LTC!A1132,BTC!$A$2:$A$3380,0),1)</f>
        <v>410427</v>
      </c>
      <c r="D1132">
        <v>1672</v>
      </c>
      <c r="E1132">
        <v>170070791.952158</v>
      </c>
      <c r="F1132">
        <v>269022579.59177101</v>
      </c>
      <c r="G1132">
        <v>3.7251233838458302</v>
      </c>
      <c r="H1132">
        <v>45655076.202221401</v>
      </c>
      <c r="I1132">
        <v>14875</v>
      </c>
      <c r="J1132">
        <v>55411.210334706702</v>
      </c>
      <c r="K1132" s="2">
        <f t="shared" si="165"/>
        <v>0.11900305950503805</v>
      </c>
      <c r="L1132">
        <f t="shared" si="166"/>
        <v>8.4031452986102817</v>
      </c>
      <c r="M1132">
        <f t="shared" si="162"/>
        <v>0.54351281193120715</v>
      </c>
      <c r="N1132">
        <f t="shared" si="163"/>
        <v>2.1286060760747372</v>
      </c>
      <c r="O1132">
        <f t="shared" si="164"/>
        <v>18.951725331582427</v>
      </c>
      <c r="P1132">
        <f>RSQ($O$2:O1132,$N$2:N1132)</f>
        <v>1.3078136815535163E-2</v>
      </c>
      <c r="Q1132">
        <f t="shared" si="158"/>
        <v>848453718.50260246</v>
      </c>
      <c r="R1132">
        <f t="shared" si="159"/>
        <v>20.558926096074433</v>
      </c>
      <c r="S1132">
        <f t="shared" si="160"/>
        <v>-1.2522400964059965</v>
      </c>
      <c r="T1132">
        <f t="shared" si="161"/>
        <v>-1.3251659391837289</v>
      </c>
      <c r="V1132" s="4">
        <v>1106</v>
      </c>
      <c r="W1132" s="4">
        <v>20.633344461269246</v>
      </c>
      <c r="X1132" s="4">
        <v>-1.8276144532304208</v>
      </c>
      <c r="Y1132" s="4">
        <v>-1.4242724943205551</v>
      </c>
      <c r="AA1132" s="4">
        <v>46.313364055299544</v>
      </c>
      <c r="AB1132" s="4">
        <v>19.101341183932245</v>
      </c>
    </row>
    <row r="1133" spans="1:28">
      <c r="A1133" s="1">
        <v>42496</v>
      </c>
      <c r="B1133">
        <v>986860</v>
      </c>
      <c r="C1133">
        <f>INDEX(BTC!$B$2:$B$3380,MATCH(LTC!A1133,BTC!$A$2:$A$3380,0),1)</f>
        <v>410589</v>
      </c>
      <c r="D1133">
        <v>1673</v>
      </c>
      <c r="E1133">
        <v>175480196.88503599</v>
      </c>
      <c r="F1133">
        <v>269035202.052966</v>
      </c>
      <c r="G1133">
        <v>3.8423830339233298</v>
      </c>
      <c r="H1133">
        <v>45669626.202221401</v>
      </c>
      <c r="I1133">
        <v>14550</v>
      </c>
      <c r="J1133">
        <v>55906.673143584398</v>
      </c>
      <c r="K1133" s="2">
        <f t="shared" si="165"/>
        <v>0.11636590753925427</v>
      </c>
      <c r="L1133">
        <f t="shared" si="166"/>
        <v>8.5935822711876781</v>
      </c>
      <c r="M1133">
        <f t="shared" si="162"/>
        <v>0.54368602621692141</v>
      </c>
      <c r="N1133">
        <f t="shared" si="163"/>
        <v>2.1510156771418503</v>
      </c>
      <c r="O1133">
        <f t="shared" si="164"/>
        <v>18.983036756241574</v>
      </c>
      <c r="P1133">
        <f>RSQ($O$2:O1133,$N$2:N1133)</f>
        <v>1.3181646678161593E-2</v>
      </c>
      <c r="Q1133">
        <f t="shared" si="158"/>
        <v>881269061.40922093</v>
      </c>
      <c r="R1133">
        <f t="shared" si="159"/>
        <v>20.596873541824738</v>
      </c>
      <c r="S1133">
        <f t="shared" si="160"/>
        <v>-1.2574105093839731</v>
      </c>
      <c r="T1133">
        <f t="shared" si="161"/>
        <v>-1.3043497869405303</v>
      </c>
      <c r="V1133" s="4">
        <v>1107</v>
      </c>
      <c r="W1133" s="4">
        <v>20.624907689701892</v>
      </c>
      <c r="X1133" s="4">
        <v>-1.817177129091899</v>
      </c>
      <c r="Y1133" s="4">
        <v>-1.4161386159423619</v>
      </c>
      <c r="AA1133" s="4">
        <v>46.355257645580231</v>
      </c>
      <c r="AB1133" s="4">
        <v>19.101378922382725</v>
      </c>
    </row>
    <row r="1134" spans="1:28">
      <c r="A1134" s="1">
        <v>42497</v>
      </c>
      <c r="B1134">
        <v>987484</v>
      </c>
      <c r="C1134">
        <f>INDEX(BTC!$B$2:$B$3380,MATCH(LTC!A1134,BTC!$A$2:$A$3380,0),1)</f>
        <v>410739</v>
      </c>
      <c r="D1134">
        <v>1674</v>
      </c>
      <c r="E1134">
        <v>183804922.484808</v>
      </c>
      <c r="F1134">
        <v>269311212.72057498</v>
      </c>
      <c r="G1134">
        <v>4.0232901916959403</v>
      </c>
      <c r="H1134">
        <v>45685226.202221401</v>
      </c>
      <c r="I1134">
        <v>15600</v>
      </c>
      <c r="J1134">
        <v>62763.326990456597</v>
      </c>
      <c r="K1134" s="2">
        <f t="shared" si="165"/>
        <v>0.12472084465071435</v>
      </c>
      <c r="L1134">
        <f t="shared" si="166"/>
        <v>8.0179059306448686</v>
      </c>
      <c r="M1134">
        <f t="shared" si="162"/>
        <v>0.54387174050263576</v>
      </c>
      <c r="N1134">
        <f t="shared" si="163"/>
        <v>2.0816772818797116</v>
      </c>
      <c r="O1134">
        <f t="shared" si="164"/>
        <v>19.029385549272654</v>
      </c>
      <c r="P1134">
        <f>RSQ($O$2:O1134,$N$2:N1134)</f>
        <v>1.3298386017717417E-2</v>
      </c>
      <c r="Q1134">
        <f t="shared" si="158"/>
        <v>783638921.52524638</v>
      </c>
      <c r="R1134">
        <f t="shared" si="159"/>
        <v>20.47945891294566</v>
      </c>
      <c r="S1134">
        <f t="shared" si="160"/>
        <v>-1.1298152967812902</v>
      </c>
      <c r="T1134">
        <f t="shared" si="161"/>
        <v>-1.2824073647306957</v>
      </c>
      <c r="V1134" s="4">
        <v>1108</v>
      </c>
      <c r="W1134" s="4">
        <v>20.474423964859376</v>
      </c>
      <c r="X1134" s="4">
        <v>-1.6552205240760216</v>
      </c>
      <c r="Y1134" s="4">
        <v>-1.2899247214363687</v>
      </c>
      <c r="AA1134" s="4">
        <v>46.397151235860917</v>
      </c>
      <c r="AB1134" s="4">
        <v>19.102051071190107</v>
      </c>
    </row>
    <row r="1135" spans="1:28">
      <c r="A1135" s="1">
        <v>42498</v>
      </c>
      <c r="B1135">
        <v>988053</v>
      </c>
      <c r="C1135">
        <f>INDEX(BTC!$B$2:$B$3380,MATCH(LTC!A1135,BTC!$A$2:$A$3380,0),1)</f>
        <v>410907</v>
      </c>
      <c r="D1135">
        <v>1675</v>
      </c>
      <c r="E1135">
        <v>181298667.577198</v>
      </c>
      <c r="F1135">
        <v>269354095.80706602</v>
      </c>
      <c r="G1135">
        <v>3.9671957279081198</v>
      </c>
      <c r="H1135">
        <v>45699451.202221401</v>
      </c>
      <c r="I1135">
        <v>14225</v>
      </c>
      <c r="J1135">
        <v>56433.359229492999</v>
      </c>
      <c r="K1135" s="2">
        <f t="shared" si="165"/>
        <v>0.11369242109733352</v>
      </c>
      <c r="L1135">
        <f t="shared" si="166"/>
        <v>8.7956610506507502</v>
      </c>
      <c r="M1135">
        <f t="shared" si="162"/>
        <v>0.54404108574073096</v>
      </c>
      <c r="N1135">
        <f t="shared" si="163"/>
        <v>2.1742585374628605</v>
      </c>
      <c r="O1135">
        <f t="shared" si="164"/>
        <v>19.015656326427241</v>
      </c>
      <c r="P1135">
        <f>RSQ($O$2:O1135,$N$2:N1135)</f>
        <v>1.3418545317532912E-2</v>
      </c>
      <c r="Q1135">
        <f t="shared" si="158"/>
        <v>916646071.84634495</v>
      </c>
      <c r="R1135">
        <f t="shared" si="159"/>
        <v>20.636231992627678</v>
      </c>
      <c r="S1135">
        <f t="shared" si="160"/>
        <v>-1.2626610646974596</v>
      </c>
      <c r="T1135">
        <f t="shared" si="161"/>
        <v>-1.2812585595297563</v>
      </c>
      <c r="V1135" s="4">
        <v>1109</v>
      </c>
      <c r="W1135" s="4">
        <v>20.721025963635171</v>
      </c>
      <c r="X1135" s="4">
        <v>-1.9117705117938257</v>
      </c>
      <c r="Y1135" s="4">
        <v>-1.4898558886904265</v>
      </c>
      <c r="AA1135" s="4">
        <v>46.439044826141604</v>
      </c>
      <c r="AB1135" s="4">
        <v>19.10298420391986</v>
      </c>
    </row>
    <row r="1136" spans="1:28">
      <c r="A1136" s="1">
        <v>42499</v>
      </c>
      <c r="B1136">
        <v>988590</v>
      </c>
      <c r="C1136">
        <f>INDEX(BTC!$B$2:$B$3380,MATCH(LTC!A1136,BTC!$A$2:$A$3380,0),1)</f>
        <v>411078</v>
      </c>
      <c r="D1136">
        <v>1676</v>
      </c>
      <c r="E1136">
        <v>187986304.65837801</v>
      </c>
      <c r="F1136">
        <v>269500701.38172799</v>
      </c>
      <c r="G1136">
        <v>4.1123272101010997</v>
      </c>
      <c r="H1136">
        <v>45712876.202221401</v>
      </c>
      <c r="I1136">
        <v>13425</v>
      </c>
      <c r="J1136">
        <v>55207.992795607199</v>
      </c>
      <c r="K1136" s="2">
        <f t="shared" si="165"/>
        <v>0.10726695971411479</v>
      </c>
      <c r="L1136">
        <f t="shared" si="166"/>
        <v>9.3225351279198634</v>
      </c>
      <c r="M1136">
        <f t="shared" si="162"/>
        <v>0.54420090716930236</v>
      </c>
      <c r="N1136">
        <f t="shared" si="163"/>
        <v>2.2324346011431029</v>
      </c>
      <c r="O1136">
        <f t="shared" si="164"/>
        <v>19.051879670578892</v>
      </c>
      <c r="P1136">
        <f>RSQ($O$2:O1136,$N$2:N1136)</f>
        <v>1.356153800366992E-2</v>
      </c>
      <c r="Q1136">
        <f t="shared" si="158"/>
        <v>1011545113.0349813</v>
      </c>
      <c r="R1136">
        <f t="shared" si="159"/>
        <v>20.734744813710964</v>
      </c>
      <c r="S1136">
        <f t="shared" si="160"/>
        <v>-1.3111935083854169</v>
      </c>
      <c r="T1136">
        <f t="shared" si="161"/>
        <v>-1.2967440551924423</v>
      </c>
      <c r="V1136" s="4">
        <v>1110</v>
      </c>
      <c r="W1136" s="4">
        <v>20.635484060923865</v>
      </c>
      <c r="X1136" s="4">
        <v>-1.8246515176922635</v>
      </c>
      <c r="Y1136" s="4">
        <v>-1.4219634583080729</v>
      </c>
      <c r="AA1136" s="4">
        <v>46.480938416422298</v>
      </c>
      <c r="AB1136" s="4">
        <v>19.103459446505891</v>
      </c>
    </row>
    <row r="1137" spans="1:28">
      <c r="A1137" s="1">
        <v>42500</v>
      </c>
      <c r="B1137">
        <v>989191</v>
      </c>
      <c r="C1137">
        <f>INDEX(BTC!$B$2:$B$3380,MATCH(LTC!A1137,BTC!$A$2:$A$3380,0),1)</f>
        <v>411236</v>
      </c>
      <c r="D1137">
        <v>1677</v>
      </c>
      <c r="E1137">
        <v>174897712.212401</v>
      </c>
      <c r="F1137">
        <v>269387130.74664402</v>
      </c>
      <c r="G1137">
        <v>3.82474829620881</v>
      </c>
      <c r="H1137">
        <v>45727901.202221401</v>
      </c>
      <c r="I1137">
        <v>15025</v>
      </c>
      <c r="J1137">
        <v>57466.843150537301</v>
      </c>
      <c r="K1137" s="2">
        <f t="shared" si="165"/>
        <v>0.12001165821564988</v>
      </c>
      <c r="L1137">
        <f t="shared" si="166"/>
        <v>8.332523813670603</v>
      </c>
      <c r="M1137">
        <f t="shared" si="162"/>
        <v>0.54437977621692146</v>
      </c>
      <c r="N1137">
        <f t="shared" si="163"/>
        <v>2.1201663891219389</v>
      </c>
      <c r="O1137">
        <f t="shared" si="164"/>
        <v>18.979711859356687</v>
      </c>
      <c r="P1137">
        <f>RSQ($O$2:O1137,$N$2:N1137)</f>
        <v>1.3661185144332897E-2</v>
      </c>
      <c r="Q1137">
        <f t="shared" si="158"/>
        <v>836414361.94556141</v>
      </c>
      <c r="R1137">
        <f t="shared" si="159"/>
        <v>20.544634696516191</v>
      </c>
      <c r="S1137">
        <f t="shared" si="160"/>
        <v>-1.2192995223542957</v>
      </c>
      <c r="T1137">
        <f t="shared" si="161"/>
        <v>-1.296290629864399</v>
      </c>
      <c r="V1137" s="4">
        <v>1111</v>
      </c>
      <c r="W1137" s="4">
        <v>20.675416599372245</v>
      </c>
      <c r="X1137" s="4">
        <v>-1.8531738416553409</v>
      </c>
      <c r="Y1137" s="4">
        <v>-1.4441911012460604</v>
      </c>
      <c r="AA1137" s="4">
        <v>46.522832006702984</v>
      </c>
      <c r="AB1137" s="4">
        <v>19.106059336629048</v>
      </c>
    </row>
    <row r="1138" spans="1:28">
      <c r="A1138" s="1">
        <v>42501</v>
      </c>
      <c r="B1138">
        <v>989788</v>
      </c>
      <c r="C1138">
        <f>INDEX(BTC!$B$2:$B$3380,MATCH(LTC!A1138,BTC!$A$2:$A$3380,0),1)</f>
        <v>411369</v>
      </c>
      <c r="D1138">
        <v>1678</v>
      </c>
      <c r="E1138">
        <v>177814421.89104199</v>
      </c>
      <c r="F1138">
        <v>269475938.20245498</v>
      </c>
      <c r="G1138">
        <v>3.8872635701378502</v>
      </c>
      <c r="H1138">
        <v>45742826.202221401</v>
      </c>
      <c r="I1138">
        <v>14925</v>
      </c>
      <c r="J1138">
        <v>58017.408784307401</v>
      </c>
      <c r="K1138" s="2">
        <f t="shared" si="165"/>
        <v>0.11917401486957679</v>
      </c>
      <c r="L1138">
        <f t="shared" si="166"/>
        <v>8.3910909697419616</v>
      </c>
      <c r="M1138">
        <f t="shared" si="162"/>
        <v>0.54455745478835005</v>
      </c>
      <c r="N1138">
        <f t="shared" si="163"/>
        <v>2.1271705441760802</v>
      </c>
      <c r="O1138">
        <f t="shared" si="164"/>
        <v>18.996250990752582</v>
      </c>
      <c r="P1138">
        <f>RSQ($O$2:O1138,$N$2:N1138)</f>
        <v>1.3768548339818207E-2</v>
      </c>
      <c r="Q1138">
        <f t="shared" si="158"/>
        <v>846393744.78746438</v>
      </c>
      <c r="R1138">
        <f t="shared" si="159"/>
        <v>20.556495228667021</v>
      </c>
      <c r="S1138">
        <f t="shared" si="160"/>
        <v>-1.2156542219667388</v>
      </c>
      <c r="T1138">
        <f t="shared" si="161"/>
        <v>-1.3005948281490209</v>
      </c>
      <c r="V1138" s="4">
        <v>1112</v>
      </c>
      <c r="W1138" s="4">
        <v>20.780286328826023</v>
      </c>
      <c r="X1138" s="4">
        <v>-1.9586996155397358</v>
      </c>
      <c r="Y1138" s="4">
        <v>-1.5264280615194781</v>
      </c>
      <c r="AA1138" s="4">
        <v>46.564725596983671</v>
      </c>
      <c r="AB1138" s="4">
        <v>19.106567915286465</v>
      </c>
    </row>
    <row r="1139" spans="1:28">
      <c r="A1139" s="1">
        <v>42502</v>
      </c>
      <c r="B1139">
        <v>990312</v>
      </c>
      <c r="C1139">
        <f>INDEX(BTC!$B$2:$B$3380,MATCH(LTC!A1139,BTC!$A$2:$A$3380,0),1)</f>
        <v>411508</v>
      </c>
      <c r="D1139">
        <v>1679</v>
      </c>
      <c r="E1139">
        <v>177453173.777035</v>
      </c>
      <c r="F1139">
        <v>269539994.54237098</v>
      </c>
      <c r="G1139">
        <v>3.87825552897276</v>
      </c>
      <c r="H1139">
        <v>45755926.202221401</v>
      </c>
      <c r="I1139">
        <v>13100</v>
      </c>
      <c r="J1139">
        <v>50805.147429543103</v>
      </c>
      <c r="K1139" s="2">
        <f t="shared" si="165"/>
        <v>0.10457170026136864</v>
      </c>
      <c r="L1139">
        <f t="shared" si="166"/>
        <v>9.5628166846343667</v>
      </c>
      <c r="M1139">
        <f t="shared" si="162"/>
        <v>0.54471340716930239</v>
      </c>
      <c r="N1139">
        <f t="shared" si="163"/>
        <v>2.2578823159516719</v>
      </c>
      <c r="O1139">
        <f t="shared" si="164"/>
        <v>18.994217322368996</v>
      </c>
      <c r="P1139">
        <f>RSQ($O$2:O1139,$N$2:N1139)</f>
        <v>1.3885576095089594E-2</v>
      </c>
      <c r="Q1139">
        <f t="shared" si="158"/>
        <v>1056087490.2357945</v>
      </c>
      <c r="R1139">
        <f t="shared" si="159"/>
        <v>20.777836869400637</v>
      </c>
      <c r="S1139">
        <f t="shared" si="160"/>
        <v>-1.3896956515152472</v>
      </c>
      <c r="T1139">
        <f t="shared" si="161"/>
        <v>-1.3055901467188205</v>
      </c>
      <c r="V1139" s="4">
        <v>1113</v>
      </c>
      <c r="W1139" s="4">
        <v>20.658114450977251</v>
      </c>
      <c r="X1139" s="4">
        <v>-1.8418443422027018</v>
      </c>
      <c r="Y1139" s="4">
        <v>-1.4353619445186709</v>
      </c>
      <c r="AA1139" s="4">
        <v>46.606619187264357</v>
      </c>
      <c r="AB1139" s="4">
        <v>19.109390440025603</v>
      </c>
    </row>
    <row r="1140" spans="1:28">
      <c r="A1140" s="1">
        <v>42503</v>
      </c>
      <c r="B1140">
        <v>990887</v>
      </c>
      <c r="C1140">
        <f>INDEX(BTC!$B$2:$B$3380,MATCH(LTC!A1140,BTC!$A$2:$A$3380,0),1)</f>
        <v>411660</v>
      </c>
      <c r="D1140">
        <v>1680</v>
      </c>
      <c r="E1140">
        <v>181238550.70133001</v>
      </c>
      <c r="F1140">
        <v>269698575.40539098</v>
      </c>
      <c r="G1140">
        <v>3.9597412719786602</v>
      </c>
      <c r="H1140">
        <v>45770301.202221401</v>
      </c>
      <c r="I1140">
        <v>14375</v>
      </c>
      <c r="J1140">
        <v>56921.280784693197</v>
      </c>
      <c r="K1140" s="2">
        <f t="shared" si="165"/>
        <v>0.11471344107617923</v>
      </c>
      <c r="L1140">
        <f t="shared" si="166"/>
        <v>8.7173742729582759</v>
      </c>
      <c r="M1140">
        <f t="shared" si="162"/>
        <v>0.54488453812168336</v>
      </c>
      <c r="N1140">
        <f t="shared" si="163"/>
        <v>2.1653180770900811</v>
      </c>
      <c r="O1140">
        <f t="shared" si="164"/>
        <v>19.015324681159456</v>
      </c>
      <c r="P1140">
        <f>RSQ($O$2:O1140,$N$2:N1140)</f>
        <v>1.4004843080807596E-2</v>
      </c>
      <c r="Q1140">
        <f t="shared" si="158"/>
        <v>902873131.73777568</v>
      </c>
      <c r="R1140">
        <f t="shared" si="159"/>
        <v>20.62109260509629</v>
      </c>
      <c r="S1140">
        <f t="shared" si="160"/>
        <v>-1.2511237079406703</v>
      </c>
      <c r="T1140">
        <f t="shared" si="161"/>
        <v>-1.2998898651413053</v>
      </c>
      <c r="V1140" s="4">
        <v>1114</v>
      </c>
      <c r="W1140" s="4">
        <v>20.505032320171448</v>
      </c>
      <c r="X1140" s="4">
        <v>-1.6908602443920309</v>
      </c>
      <c r="Y1140" s="4">
        <v>-1.3176990002300426</v>
      </c>
      <c r="AA1140" s="4">
        <v>46.648512777545044</v>
      </c>
      <c r="AB1140" s="4">
        <v>19.110503965761275</v>
      </c>
    </row>
    <row r="1141" spans="1:28">
      <c r="A1141" s="1">
        <v>42504</v>
      </c>
      <c r="B1141">
        <v>991437</v>
      </c>
      <c r="C1141">
        <f>INDEX(BTC!$B$2:$B$3380,MATCH(LTC!A1141,BTC!$A$2:$A$3380,0),1)</f>
        <v>411804</v>
      </c>
      <c r="D1141">
        <v>1681</v>
      </c>
      <c r="E1141">
        <v>184653599.79558599</v>
      </c>
      <c r="F1141">
        <v>269824275.12299198</v>
      </c>
      <c r="G1141">
        <v>4.0331424359980304</v>
      </c>
      <c r="H1141">
        <v>45784051.202221401</v>
      </c>
      <c r="I1141">
        <v>13750</v>
      </c>
      <c r="J1141">
        <v>55455.708494972903</v>
      </c>
      <c r="K1141" s="2">
        <f t="shared" si="165"/>
        <v>0.10969294695695972</v>
      </c>
      <c r="L1141">
        <f t="shared" si="166"/>
        <v>9.1163564088798754</v>
      </c>
      <c r="M1141">
        <f t="shared" si="162"/>
        <v>0.54504822859787383</v>
      </c>
      <c r="N1141">
        <f t="shared" si="163"/>
        <v>2.2100702076880436</v>
      </c>
      <c r="O1141">
        <f t="shared" si="164"/>
        <v>19.033992194310215</v>
      </c>
      <c r="P1141">
        <f>RSQ($O$2:O1141,$N$2:N1141)</f>
        <v>1.4137135802389338E-2</v>
      </c>
      <c r="Q1141">
        <f t="shared" si="158"/>
        <v>973953306.54811406</v>
      </c>
      <c r="R1141">
        <f t="shared" si="159"/>
        <v>20.696873920568656</v>
      </c>
      <c r="S1141">
        <f t="shared" si="160"/>
        <v>-1.2956235581805537</v>
      </c>
      <c r="T1141">
        <f t="shared" si="161"/>
        <v>-1.3013838345815996</v>
      </c>
      <c r="V1141" s="4">
        <v>1115</v>
      </c>
      <c r="W1141" s="4">
        <v>20.525107403729933</v>
      </c>
      <c r="X1141" s="4">
        <v>-1.6952538361606599</v>
      </c>
      <c r="Y1141" s="4">
        <v>-1.3211229564677878</v>
      </c>
      <c r="AA1141" s="4">
        <v>46.69040636782573</v>
      </c>
      <c r="AB1141" s="4">
        <v>19.110685522946095</v>
      </c>
    </row>
    <row r="1142" spans="1:28">
      <c r="A1142" s="1">
        <v>42505</v>
      </c>
      <c r="B1142">
        <v>992056</v>
      </c>
      <c r="C1142">
        <f>INDEX(BTC!$B$2:$B$3380,MATCH(LTC!A1142,BTC!$A$2:$A$3380,0),1)</f>
        <v>411943</v>
      </c>
      <c r="D1142">
        <v>1682</v>
      </c>
      <c r="E1142">
        <v>187839235.69593</v>
      </c>
      <c r="F1142">
        <v>270033266.77148199</v>
      </c>
      <c r="G1142">
        <v>4.1013357838365403</v>
      </c>
      <c r="H1142">
        <v>45799526.202221401</v>
      </c>
      <c r="I1142">
        <v>15475</v>
      </c>
      <c r="J1142">
        <v>63468.171254870402</v>
      </c>
      <c r="K1142" s="2">
        <f t="shared" si="165"/>
        <v>0.12341271228534785</v>
      </c>
      <c r="L1142">
        <f t="shared" si="166"/>
        <v>8.102892979840334</v>
      </c>
      <c r="M1142">
        <f t="shared" si="162"/>
        <v>0.54523245478835003</v>
      </c>
      <c r="N1142">
        <f t="shared" si="163"/>
        <v>2.0922211559176347</v>
      </c>
      <c r="O1142">
        <f t="shared" si="164"/>
        <v>19.051097025685646</v>
      </c>
      <c r="P1142">
        <f>RSQ($O$2:O1142,$N$2:N1142)</f>
        <v>1.4264352707004995E-2</v>
      </c>
      <c r="Q1142">
        <f t="shared" si="158"/>
        <v>797756085.6257658</v>
      </c>
      <c r="R1142">
        <f t="shared" si="159"/>
        <v>20.497313451580858</v>
      </c>
      <c r="S1142">
        <f t="shared" si="160"/>
        <v>-1.1268101886196953</v>
      </c>
      <c r="T1142">
        <f t="shared" si="161"/>
        <v>-1.2837144312872322</v>
      </c>
      <c r="V1142" s="4">
        <v>1116</v>
      </c>
      <c r="W1142" s="4">
        <v>20.539741694421576</v>
      </c>
      <c r="X1142" s="4">
        <v>-1.7148191886314947</v>
      </c>
      <c r="Y1142" s="4">
        <v>-1.3363703700109677</v>
      </c>
      <c r="AA1142" s="4">
        <v>46.732299958106417</v>
      </c>
      <c r="AB1142" s="4">
        <v>19.111346072050896</v>
      </c>
    </row>
    <row r="1143" spans="1:28">
      <c r="A1143" s="1">
        <v>42506</v>
      </c>
      <c r="B1143">
        <v>992683</v>
      </c>
      <c r="C1143">
        <f>INDEX(BTC!$B$2:$B$3380,MATCH(LTC!A1143,BTC!$A$2:$A$3380,0),1)</f>
        <v>412084</v>
      </c>
      <c r="D1143">
        <v>1683</v>
      </c>
      <c r="E1143">
        <v>184263689.522306</v>
      </c>
      <c r="F1143">
        <v>269956927.32371402</v>
      </c>
      <c r="G1143">
        <v>4.0218897808392002</v>
      </c>
      <c r="H1143">
        <v>45815201.202221401</v>
      </c>
      <c r="I1143">
        <v>15675</v>
      </c>
      <c r="J1143">
        <v>63043.1223146544</v>
      </c>
      <c r="K1143" s="2">
        <f t="shared" si="165"/>
        <v>0.12496493739554729</v>
      </c>
      <c r="L1143">
        <f t="shared" si="166"/>
        <v>8.0022446363073332</v>
      </c>
      <c r="M1143">
        <f t="shared" si="162"/>
        <v>0.54541906193120715</v>
      </c>
      <c r="N1143">
        <f t="shared" si="163"/>
        <v>2.0797220818631752</v>
      </c>
      <c r="O1143">
        <f t="shared" si="164"/>
        <v>19.031878384902239</v>
      </c>
      <c r="P1143">
        <f>RSQ($O$2:O1143,$N$2:N1143)</f>
        <v>1.4382246955483713E-2</v>
      </c>
      <c r="Q1143">
        <f t="shared" si="158"/>
        <v>781048700.22650433</v>
      </c>
      <c r="R1143">
        <f t="shared" si="159"/>
        <v>20.476148062103814</v>
      </c>
      <c r="S1143">
        <f t="shared" si="160"/>
        <v>-1.1252933919470849</v>
      </c>
      <c r="T1143">
        <f t="shared" si="161"/>
        <v>-1.2614811079225494</v>
      </c>
      <c r="V1143" s="4">
        <v>1117</v>
      </c>
      <c r="W1143" s="4">
        <v>20.709574726454829</v>
      </c>
      <c r="X1143" s="4">
        <v>-1.8621713789239998</v>
      </c>
      <c r="Y1143" s="4">
        <v>-1.4512029438290099</v>
      </c>
      <c r="AA1143" s="4">
        <v>46.774193548387103</v>
      </c>
      <c r="AB1143" s="4">
        <v>19.11336340628932</v>
      </c>
    </row>
    <row r="1144" spans="1:28">
      <c r="A1144" s="1">
        <v>42507</v>
      </c>
      <c r="B1144">
        <v>993295</v>
      </c>
      <c r="C1144">
        <f>INDEX(BTC!$B$2:$B$3380,MATCH(LTC!A1144,BTC!$A$2:$A$3380,0),1)</f>
        <v>412225</v>
      </c>
      <c r="D1144">
        <v>1684</v>
      </c>
      <c r="E1144">
        <v>182247771.97101</v>
      </c>
      <c r="F1144">
        <v>269683177.16162097</v>
      </c>
      <c r="G1144">
        <v>3.9765607442708202</v>
      </c>
      <c r="H1144">
        <v>45830501.202221401</v>
      </c>
      <c r="I1144">
        <v>15300</v>
      </c>
      <c r="J1144">
        <v>60841.379387343499</v>
      </c>
      <c r="K1144" s="2">
        <f t="shared" si="165"/>
        <v>0.12193462548755923</v>
      </c>
      <c r="L1144">
        <f t="shared" si="166"/>
        <v>8.2011159340627824</v>
      </c>
      <c r="M1144">
        <f t="shared" si="162"/>
        <v>0.54560120478835006</v>
      </c>
      <c r="N1144">
        <f t="shared" si="163"/>
        <v>2.1042702345307203</v>
      </c>
      <c r="O1144">
        <f t="shared" si="164"/>
        <v>19.020877703653539</v>
      </c>
      <c r="P1144">
        <f>RSQ($O$2:O1144,$N$2:N1144)</f>
        <v>1.4498140310814677E-2</v>
      </c>
      <c r="Q1144">
        <f t="shared" si="158"/>
        <v>814200198.88998556</v>
      </c>
      <c r="R1144">
        <f t="shared" si="159"/>
        <v>20.517716838309696</v>
      </c>
      <c r="S1144">
        <f t="shared" si="160"/>
        <v>-1.1662525452310508</v>
      </c>
      <c r="T1144">
        <f t="shared" si="161"/>
        <v>-1.2447219942551837</v>
      </c>
      <c r="V1144" s="4">
        <v>1118</v>
      </c>
      <c r="W1144" s="4">
        <v>20.833133665866686</v>
      </c>
      <c r="X1144" s="4">
        <v>-1.9878707288588942</v>
      </c>
      <c r="Y1144" s="4">
        <v>-1.5491613104581408</v>
      </c>
      <c r="AA1144" s="4">
        <v>46.81608713866779</v>
      </c>
      <c r="AB1144" s="4">
        <v>19.113547719512866</v>
      </c>
    </row>
    <row r="1145" spans="1:28">
      <c r="A1145" s="1">
        <v>42508</v>
      </c>
      <c r="B1145">
        <v>993906</v>
      </c>
      <c r="C1145">
        <f>INDEX(BTC!$B$2:$B$3380,MATCH(LTC!A1145,BTC!$A$2:$A$3380,0),1)</f>
        <v>412378</v>
      </c>
      <c r="D1145">
        <v>1685</v>
      </c>
      <c r="E1145">
        <v>183711446.361305</v>
      </c>
      <c r="F1145">
        <v>269663876.322698</v>
      </c>
      <c r="G1145">
        <v>4.0071618713787602</v>
      </c>
      <c r="H1145">
        <v>45845776.202221401</v>
      </c>
      <c r="I1145">
        <v>15275</v>
      </c>
      <c r="J1145">
        <v>61209.3975853105</v>
      </c>
      <c r="K1145" s="2">
        <f t="shared" si="165"/>
        <v>0.12169482583064363</v>
      </c>
      <c r="L1145">
        <f t="shared" si="166"/>
        <v>8.2172762331871692</v>
      </c>
      <c r="M1145">
        <f t="shared" si="162"/>
        <v>0.54578305002644523</v>
      </c>
      <c r="N1145">
        <f t="shared" si="163"/>
        <v>2.1062387956636872</v>
      </c>
      <c r="O1145">
        <f t="shared" si="164"/>
        <v>19.028876858322032</v>
      </c>
      <c r="P1145">
        <f>RSQ($O$2:O1145,$N$2:N1145)</f>
        <v>1.4617675101112174E-2</v>
      </c>
      <c r="Q1145">
        <f t="shared" si="158"/>
        <v>816918844.44536257</v>
      </c>
      <c r="R1145">
        <f t="shared" si="159"/>
        <v>20.52105031428616</v>
      </c>
      <c r="S1145">
        <f t="shared" si="160"/>
        <v>-1.1626173118089518</v>
      </c>
      <c r="T1145">
        <f t="shared" si="161"/>
        <v>-1.2261207553727445</v>
      </c>
      <c r="V1145" s="4">
        <v>1119</v>
      </c>
      <c r="W1145" s="4">
        <v>20.688825183370248</v>
      </c>
      <c r="X1145" s="4">
        <v>-1.8443446299607906</v>
      </c>
      <c r="Y1145" s="4">
        <v>-1.437310435938969</v>
      </c>
      <c r="AA1145" s="4">
        <v>46.857980728948476</v>
      </c>
      <c r="AB1145" s="4">
        <v>19.114395363986745</v>
      </c>
    </row>
    <row r="1146" spans="1:28">
      <c r="A1146" s="1">
        <v>42509</v>
      </c>
      <c r="B1146">
        <v>994453</v>
      </c>
      <c r="C1146">
        <f>INDEX(BTC!$B$2:$B$3380,MATCH(LTC!A1146,BTC!$A$2:$A$3380,0),1)</f>
        <v>412498</v>
      </c>
      <c r="D1146">
        <v>1686</v>
      </c>
      <c r="E1146">
        <v>174901620.033714</v>
      </c>
      <c r="F1146">
        <v>269481679.326406</v>
      </c>
      <c r="G1146">
        <v>3.8138620382191202</v>
      </c>
      <c r="H1146">
        <v>45859451.202221401</v>
      </c>
      <c r="I1146">
        <v>13675</v>
      </c>
      <c r="J1146">
        <v>52154.5633726464</v>
      </c>
      <c r="K1146" s="2">
        <f t="shared" si="165"/>
        <v>0.10891525343325642</v>
      </c>
      <c r="L1146">
        <f t="shared" si="166"/>
        <v>9.1814504257000404</v>
      </c>
      <c r="M1146">
        <f t="shared" si="162"/>
        <v>0.54594584764549292</v>
      </c>
      <c r="N1146">
        <f t="shared" si="163"/>
        <v>2.2171851905942299</v>
      </c>
      <c r="O1146">
        <f t="shared" si="164"/>
        <v>18.97973420257437</v>
      </c>
      <c r="P1146">
        <f>RSQ($O$2:O1146,$N$2:N1146)</f>
        <v>1.4724473272150403E-2</v>
      </c>
      <c r="Q1146">
        <f t="shared" si="158"/>
        <v>985758667.80844378</v>
      </c>
      <c r="R1146">
        <f t="shared" si="159"/>
        <v>20.708922123793617</v>
      </c>
      <c r="S1146">
        <f t="shared" si="160"/>
        <v>-1.3472856017811106</v>
      </c>
      <c r="T1146">
        <f t="shared" si="161"/>
        <v>-1.2329097200423955</v>
      </c>
      <c r="V1146" s="4">
        <v>1120</v>
      </c>
      <c r="W1146" s="4">
        <v>20.584714907949238</v>
      </c>
      <c r="X1146" s="4">
        <v>-1.6412179123919017</v>
      </c>
      <c r="Y1146" s="4">
        <v>-1.2790123899897159</v>
      </c>
      <c r="AA1146" s="4">
        <v>46.899874319229163</v>
      </c>
      <c r="AB1146" s="4">
        <v>19.114530234571795</v>
      </c>
    </row>
    <row r="1147" spans="1:28">
      <c r="A1147" s="1">
        <v>42510</v>
      </c>
      <c r="B1147">
        <v>995009</v>
      </c>
      <c r="C1147">
        <f>INDEX(BTC!$B$2:$B$3380,MATCH(LTC!A1147,BTC!$A$2:$A$3380,0),1)</f>
        <v>412647</v>
      </c>
      <c r="D1147">
        <v>1687</v>
      </c>
      <c r="E1147">
        <v>177645875.51775399</v>
      </c>
      <c r="F1147">
        <v>269535349.946661</v>
      </c>
      <c r="G1147">
        <v>3.87252883999354</v>
      </c>
      <c r="H1147">
        <v>45873351.202221401</v>
      </c>
      <c r="I1147">
        <v>13900</v>
      </c>
      <c r="J1147">
        <v>53828.1508759102</v>
      </c>
      <c r="K1147" s="2">
        <f t="shared" si="165"/>
        <v>0.11067373250363599</v>
      </c>
      <c r="L1147">
        <f t="shared" si="166"/>
        <v>9.0355676760711656</v>
      </c>
      <c r="M1147">
        <f t="shared" si="162"/>
        <v>0.54611132383596905</v>
      </c>
      <c r="N1147">
        <f t="shared" si="163"/>
        <v>2.2011687528475288</v>
      </c>
      <c r="O1147">
        <f t="shared" si="164"/>
        <v>18.995302663262013</v>
      </c>
      <c r="P1147">
        <f>RSQ($O$2:O1147,$N$2:N1147)</f>
        <v>1.4837542558383604E-2</v>
      </c>
      <c r="Q1147">
        <f t="shared" si="158"/>
        <v>959382669.82386374</v>
      </c>
      <c r="R1147">
        <f t="shared" si="159"/>
        <v>20.681800583312558</v>
      </c>
      <c r="S1147">
        <f t="shared" si="160"/>
        <v>-1.3140239630610948</v>
      </c>
      <c r="T1147">
        <f t="shared" si="161"/>
        <v>-1.2369535381621901</v>
      </c>
      <c r="V1147" s="4">
        <v>1121</v>
      </c>
      <c r="W1147" s="4">
        <v>20.388455858723248</v>
      </c>
      <c r="X1147" s="4">
        <v>-1.4046148239268952</v>
      </c>
      <c r="Y1147" s="4">
        <v>-1.0946259783062473</v>
      </c>
      <c r="AA1147" s="4">
        <v>46.941767909509849</v>
      </c>
      <c r="AB1147" s="4">
        <v>19.114817743604526</v>
      </c>
    </row>
    <row r="1148" spans="1:28">
      <c r="A1148" s="1">
        <v>42511</v>
      </c>
      <c r="B1148">
        <v>995576</v>
      </c>
      <c r="C1148">
        <f>INDEX(BTC!$B$2:$B$3380,MATCH(LTC!A1148,BTC!$A$2:$A$3380,0),1)</f>
        <v>412788</v>
      </c>
      <c r="D1148">
        <v>1688</v>
      </c>
      <c r="E1148">
        <v>182438771.047517</v>
      </c>
      <c r="F1148">
        <v>269737978.52508998</v>
      </c>
      <c r="G1148">
        <v>3.9757813538156199</v>
      </c>
      <c r="H1148">
        <v>45887526.202221401</v>
      </c>
      <c r="I1148">
        <v>14175</v>
      </c>
      <c r="J1148">
        <v>56356.700690336402</v>
      </c>
      <c r="K1148" s="2">
        <f t="shared" si="165"/>
        <v>0.11282845641283148</v>
      </c>
      <c r="L1148">
        <f t="shared" si="166"/>
        <v>8.8630123267934238</v>
      </c>
      <c r="M1148">
        <f t="shared" si="162"/>
        <v>0.5462800738359691</v>
      </c>
      <c r="N1148">
        <f t="shared" si="163"/>
        <v>2.1818866985703025</v>
      </c>
      <c r="O1148">
        <f t="shared" si="164"/>
        <v>19.021925173584236</v>
      </c>
      <c r="P1148">
        <f>RSQ($O$2:O1148,$N$2:N1148)</f>
        <v>1.4961521082562559E-2</v>
      </c>
      <c r="Q1148">
        <f t="shared" si="158"/>
        <v>928563373.01826692</v>
      </c>
      <c r="R1148">
        <f t="shared" si="159"/>
        <v>20.649149189543962</v>
      </c>
      <c r="S1148">
        <f t="shared" si="160"/>
        <v>-1.2678410834775924</v>
      </c>
      <c r="T1148">
        <f t="shared" si="161"/>
        <v>-1.2468125229262117</v>
      </c>
      <c r="V1148" s="4">
        <v>1122</v>
      </c>
      <c r="W1148" s="4">
        <v>20.61510592029839</v>
      </c>
      <c r="X1148" s="4">
        <v>-1.5730701864605479</v>
      </c>
      <c r="Y1148" s="4">
        <v>-1.2259043991752627</v>
      </c>
      <c r="AA1148" s="4">
        <v>46.983661499790536</v>
      </c>
      <c r="AB1148" s="4">
        <v>19.115402557019898</v>
      </c>
    </row>
    <row r="1149" spans="1:28">
      <c r="A1149" s="1">
        <v>42512</v>
      </c>
      <c r="B1149">
        <v>996123</v>
      </c>
      <c r="C1149">
        <f>INDEX(BTC!$B$2:$B$3380,MATCH(LTC!A1149,BTC!$A$2:$A$3380,0),1)</f>
        <v>412972</v>
      </c>
      <c r="D1149">
        <v>1689</v>
      </c>
      <c r="E1149">
        <v>180904109.909374</v>
      </c>
      <c r="F1149">
        <v>269800654.496207</v>
      </c>
      <c r="G1149">
        <v>3.9411628709319899</v>
      </c>
      <c r="H1149">
        <v>45901201.202221401</v>
      </c>
      <c r="I1149">
        <v>13675</v>
      </c>
      <c r="J1149">
        <v>53895.402259994902</v>
      </c>
      <c r="K1149" s="2">
        <f t="shared" si="165"/>
        <v>0.10881618822991228</v>
      </c>
      <c r="L1149">
        <f t="shared" si="166"/>
        <v>9.1898091292000608</v>
      </c>
      <c r="M1149">
        <f t="shared" si="162"/>
        <v>0.54644287145501669</v>
      </c>
      <c r="N1149">
        <f t="shared" si="163"/>
        <v>2.2180951667503921</v>
      </c>
      <c r="O1149">
        <f t="shared" si="164"/>
        <v>19.013477669341132</v>
      </c>
      <c r="P1149">
        <f>RSQ($O$2:O1149,$N$2:N1149)</f>
        <v>1.5084762987339063E-2</v>
      </c>
      <c r="Q1149">
        <f t="shared" si="158"/>
        <v>987278808.16560328</v>
      </c>
      <c r="R1149">
        <f t="shared" si="159"/>
        <v>20.710463037918622</v>
      </c>
      <c r="S1149">
        <f t="shared" si="160"/>
        <v>-1.3221951908532774</v>
      </c>
      <c r="T1149">
        <f t="shared" si="161"/>
        <v>-1.2510649605087703</v>
      </c>
      <c r="V1149" s="4">
        <v>1123</v>
      </c>
      <c r="W1149" s="4">
        <v>20.479689518377644</v>
      </c>
      <c r="X1149" s="4">
        <v>-1.482904476068498</v>
      </c>
      <c r="Y1149" s="4">
        <v>-1.1556376418647816</v>
      </c>
      <c r="AA1149" s="4">
        <v>47.025555090071229</v>
      </c>
      <c r="AB1149" s="4">
        <v>19.116147739326042</v>
      </c>
    </row>
    <row r="1150" spans="1:28">
      <c r="A1150" s="1">
        <v>42513</v>
      </c>
      <c r="B1150">
        <v>996696</v>
      </c>
      <c r="C1150">
        <f>INDEX(BTC!$B$2:$B$3380,MATCH(LTC!A1150,BTC!$A$2:$A$3380,0),1)</f>
        <v>413152</v>
      </c>
      <c r="D1150">
        <v>1690</v>
      </c>
      <c r="E1150">
        <v>182810662.36029199</v>
      </c>
      <c r="F1150">
        <v>269954958.71280003</v>
      </c>
      <c r="G1150">
        <v>3.9814563281961801</v>
      </c>
      <c r="H1150">
        <v>45915526.202221401</v>
      </c>
      <c r="I1150">
        <v>14325</v>
      </c>
      <c r="J1150">
        <v>57034.361901410201</v>
      </c>
      <c r="K1150" s="2">
        <f t="shared" si="165"/>
        <v>0.1139528756995246</v>
      </c>
      <c r="L1150">
        <f t="shared" si="166"/>
        <v>8.7755573859920748</v>
      </c>
      <c r="M1150">
        <f t="shared" si="162"/>
        <v>0.5466134071693024</v>
      </c>
      <c r="N1150">
        <f t="shared" si="163"/>
        <v>2.1719702871058111</v>
      </c>
      <c r="O1150">
        <f t="shared" si="164"/>
        <v>19.023961543293662</v>
      </c>
      <c r="P1150">
        <f>RSQ($O$2:O1150,$N$2:N1150)</f>
        <v>1.5208741263103859E-2</v>
      </c>
      <c r="Q1150">
        <f t="shared" si="158"/>
        <v>913101102.30302799</v>
      </c>
      <c r="R1150">
        <f t="shared" si="159"/>
        <v>20.632357168795377</v>
      </c>
      <c r="S1150">
        <f t="shared" si="160"/>
        <v>-1.2531710646453387</v>
      </c>
      <c r="T1150">
        <f t="shared" si="161"/>
        <v>-1.2469205002416215</v>
      </c>
      <c r="V1150" s="4">
        <v>1124</v>
      </c>
      <c r="W1150" s="4">
        <v>20.667111153637162</v>
      </c>
      <c r="X1150" s="4">
        <v>-1.6938614264745162</v>
      </c>
      <c r="Y1150" s="4">
        <v>-1.3200378420371732</v>
      </c>
      <c r="AA1150" s="4">
        <v>47.067448680351916</v>
      </c>
      <c r="AB1150" s="4">
        <v>19.117857470025839</v>
      </c>
    </row>
    <row r="1151" spans="1:28">
      <c r="A1151" s="1">
        <v>42514</v>
      </c>
      <c r="B1151">
        <v>997308</v>
      </c>
      <c r="C1151">
        <f>INDEX(BTC!$B$2:$B$3380,MATCH(LTC!A1151,BTC!$A$2:$A$3380,0),1)</f>
        <v>413299</v>
      </c>
      <c r="D1151">
        <v>1691</v>
      </c>
      <c r="E1151">
        <v>181505097.0562</v>
      </c>
      <c r="F1151">
        <v>270013813.59338099</v>
      </c>
      <c r="G1151">
        <v>3.9517054680680301</v>
      </c>
      <c r="H1151">
        <v>45930826.202221401</v>
      </c>
      <c r="I1151">
        <v>15300</v>
      </c>
      <c r="J1151">
        <v>60461.093661440798</v>
      </c>
      <c r="K1151" s="2">
        <f t="shared" si="165"/>
        <v>0.12166828820792529</v>
      </c>
      <c r="L1151">
        <f t="shared" si="166"/>
        <v>8.2190685406130459</v>
      </c>
      <c r="M1151">
        <f t="shared" si="162"/>
        <v>0.5467955500264452</v>
      </c>
      <c r="N1151">
        <f t="shared" si="163"/>
        <v>2.1064568864201965</v>
      </c>
      <c r="O1151">
        <f t="shared" si="164"/>
        <v>19.016794294229129</v>
      </c>
      <c r="P1151">
        <f>RSQ($O$2:O1151,$N$2:N1151)</f>
        <v>1.5323097296043262E-2</v>
      </c>
      <c r="Q1151">
        <f t="shared" si="158"/>
        <v>817220592.71814835</v>
      </c>
      <c r="R1151">
        <f t="shared" si="159"/>
        <v>20.521419619706926</v>
      </c>
      <c r="S1151">
        <f t="shared" si="160"/>
        <v>-1.1723191055267763</v>
      </c>
      <c r="T1151">
        <f t="shared" si="161"/>
        <v>-1.2435647561825129</v>
      </c>
      <c r="V1151" s="4">
        <v>1125</v>
      </c>
      <c r="W1151" s="4">
        <v>20.689037959297305</v>
      </c>
      <c r="X1151" s="4">
        <v>-1.7081931354413555</v>
      </c>
      <c r="Y1151" s="4">
        <v>-1.3312066412562846</v>
      </c>
      <c r="AA1151" s="4">
        <v>47.109342270632602</v>
      </c>
      <c r="AB1151" s="4">
        <v>19.121756098847936</v>
      </c>
    </row>
    <row r="1152" spans="1:28">
      <c r="A1152" s="1">
        <v>42515</v>
      </c>
      <c r="B1152">
        <v>997901</v>
      </c>
      <c r="C1152">
        <f>INDEX(BTC!$B$2:$B$3380,MATCH(LTC!A1152,BTC!$A$2:$A$3380,0),1)</f>
        <v>413437</v>
      </c>
      <c r="D1152">
        <v>1692</v>
      </c>
      <c r="E1152">
        <v>185206247.51416299</v>
      </c>
      <c r="F1152">
        <v>270215337.902237</v>
      </c>
      <c r="G1152">
        <v>4.0309853635333504</v>
      </c>
      <c r="H1152">
        <v>45945651.202221401</v>
      </c>
      <c r="I1152">
        <v>14825</v>
      </c>
      <c r="J1152">
        <v>59759.358014381898</v>
      </c>
      <c r="K1152" s="2">
        <f t="shared" si="165"/>
        <v>0.11785296558683232</v>
      </c>
      <c r="L1152">
        <f t="shared" si="166"/>
        <v>8.4851492282832268</v>
      </c>
      <c r="M1152">
        <f t="shared" si="162"/>
        <v>0.54697203812168338</v>
      </c>
      <c r="N1152">
        <f t="shared" si="163"/>
        <v>2.1383174858365703</v>
      </c>
      <c r="O1152">
        <f t="shared" si="164"/>
        <v>19.036980613485149</v>
      </c>
      <c r="P1152">
        <f>RSQ($O$2:O1152,$N$2:N1152)</f>
        <v>1.5449617202017983E-2</v>
      </c>
      <c r="Q1152">
        <f t="shared" si="158"/>
        <v>862521794.76036847</v>
      </c>
      <c r="R1152">
        <f t="shared" si="159"/>
        <v>20.57537097583791</v>
      </c>
      <c r="S1152">
        <f t="shared" si="160"/>
        <v>-1.1986269159544434</v>
      </c>
      <c r="T1152">
        <f t="shared" si="161"/>
        <v>-1.2423485200387774</v>
      </c>
      <c r="V1152" s="4">
        <v>1126</v>
      </c>
      <c r="W1152" s="4">
        <v>20.57070509607798</v>
      </c>
      <c r="X1152" s="4">
        <v>-1.636037414477947</v>
      </c>
      <c r="Y1152" s="4">
        <v>-1.274975192388937</v>
      </c>
      <c r="AA1152" s="4">
        <v>47.151235860913289</v>
      </c>
      <c r="AB1152" s="4">
        <v>19.122578318540466</v>
      </c>
    </row>
    <row r="1153" spans="1:28">
      <c r="A1153" s="1">
        <v>42516</v>
      </c>
      <c r="B1153">
        <v>998463</v>
      </c>
      <c r="C1153">
        <f>INDEX(BTC!$B$2:$B$3380,MATCH(LTC!A1153,BTC!$A$2:$A$3380,0),1)</f>
        <v>413572</v>
      </c>
      <c r="D1153">
        <v>1693</v>
      </c>
      <c r="E1153">
        <v>188365565.953547</v>
      </c>
      <c r="F1153">
        <v>270440941.71620399</v>
      </c>
      <c r="G1153">
        <v>4.0984941378261803</v>
      </c>
      <c r="H1153">
        <v>45959701.202221401</v>
      </c>
      <c r="I1153">
        <v>14050</v>
      </c>
      <c r="J1153">
        <v>57583.842636457797</v>
      </c>
      <c r="K1153" s="2">
        <f t="shared" si="165"/>
        <v>0.11165787343613023</v>
      </c>
      <c r="L1153">
        <f t="shared" si="166"/>
        <v>8.955929118352886</v>
      </c>
      <c r="M1153">
        <f t="shared" si="162"/>
        <v>0.54713930002644529</v>
      </c>
      <c r="N1153">
        <f t="shared" si="163"/>
        <v>2.1923157842738452</v>
      </c>
      <c r="O1153">
        <f t="shared" si="164"/>
        <v>19.053895132454688</v>
      </c>
      <c r="P1153">
        <f>RSQ($O$2:O1153,$N$2:N1153)</f>
        <v>1.5589856749284137E-2</v>
      </c>
      <c r="Q1153">
        <f t="shared" si="158"/>
        <v>945107608.68185496</v>
      </c>
      <c r="R1153">
        <f t="shared" si="159"/>
        <v>20.666809350596147</v>
      </c>
      <c r="S1153">
        <f t="shared" si="160"/>
        <v>-1.2566916969196775</v>
      </c>
      <c r="T1153">
        <f t="shared" si="161"/>
        <v>-1.2328482375676655</v>
      </c>
      <c r="V1153" s="4">
        <v>1127</v>
      </c>
      <c r="W1153" s="4">
        <v>20.714900713421489</v>
      </c>
      <c r="X1153" s="4">
        <v>-1.7637081752016073</v>
      </c>
      <c r="Y1153" s="4">
        <v>-1.374469892984175</v>
      </c>
      <c r="AA1153" s="4">
        <v>47.193129451193975</v>
      </c>
      <c r="AB1153" s="4">
        <v>19.124136826853988</v>
      </c>
    </row>
    <row r="1154" spans="1:28">
      <c r="A1154" s="1">
        <v>42517</v>
      </c>
      <c r="B1154">
        <v>999034</v>
      </c>
      <c r="C1154">
        <f>INDEX(BTC!$B$2:$B$3380,MATCH(LTC!A1154,BTC!$A$2:$A$3380,0),1)</f>
        <v>413711</v>
      </c>
      <c r="D1154">
        <v>1694</v>
      </c>
      <c r="E1154">
        <v>204390170.22671801</v>
      </c>
      <c r="F1154">
        <v>271736772.03682399</v>
      </c>
      <c r="G1154">
        <v>4.4457797021446801</v>
      </c>
      <c r="H1154">
        <v>45973976.202221401</v>
      </c>
      <c r="I1154">
        <v>14275</v>
      </c>
      <c r="J1154">
        <v>63463.505248115303</v>
      </c>
      <c r="K1154" s="2">
        <f t="shared" si="165"/>
        <v>0.11341076366912264</v>
      </c>
      <c r="L1154">
        <f t="shared" si="166"/>
        <v>8.8175052142097616</v>
      </c>
      <c r="M1154">
        <f t="shared" si="162"/>
        <v>0.54730924050263574</v>
      </c>
      <c r="N1154">
        <f t="shared" si="163"/>
        <v>2.1767389744757559</v>
      </c>
      <c r="O1154">
        <f t="shared" si="164"/>
        <v>19.135541324270093</v>
      </c>
      <c r="P1154">
        <f>RSQ($O$2:O1154,$N$2:N1154)</f>
        <v>1.5766623153181256E-2</v>
      </c>
      <c r="Q1154">
        <f t="shared" si="158"/>
        <v>920504324.8539021</v>
      </c>
      <c r="R1154">
        <f t="shared" si="159"/>
        <v>20.640432257001059</v>
      </c>
      <c r="S1154">
        <f t="shared" si="160"/>
        <v>-1.1725260517028004</v>
      </c>
      <c r="T1154">
        <f t="shared" si="161"/>
        <v>-1.2272341192649605</v>
      </c>
      <c r="V1154" s="4">
        <v>1128</v>
      </c>
      <c r="W1154" s="4">
        <v>20.782298928477683</v>
      </c>
      <c r="X1154" s="4">
        <v>-1.84376798568141</v>
      </c>
      <c r="Y1154" s="4">
        <v>-1.4368610530920138</v>
      </c>
      <c r="AA1154" s="4">
        <v>47.235023041474662</v>
      </c>
      <c r="AB1154" s="4">
        <v>19.125969341740223</v>
      </c>
    </row>
    <row r="1155" spans="1:28">
      <c r="A1155" s="1">
        <v>42518</v>
      </c>
      <c r="B1155">
        <v>999641</v>
      </c>
      <c r="C1155">
        <f>INDEX(BTC!$B$2:$B$3380,MATCH(LTC!A1155,BTC!$A$2:$A$3380,0),1)</f>
        <v>413844</v>
      </c>
      <c r="D1155">
        <v>1695</v>
      </c>
      <c r="E1155">
        <v>209245104.43759999</v>
      </c>
      <c r="F1155">
        <v>272071470.342125</v>
      </c>
      <c r="G1155">
        <v>4.5498796774377803</v>
      </c>
      <c r="H1155">
        <v>45989151.202221401</v>
      </c>
      <c r="I1155">
        <v>15175</v>
      </c>
      <c r="J1155">
        <v>69044.424105118305</v>
      </c>
      <c r="K1155" s="2">
        <f t="shared" si="165"/>
        <v>0.12052122305167211</v>
      </c>
      <c r="L1155">
        <f t="shared" si="166"/>
        <v>8.2972938265923624</v>
      </c>
      <c r="M1155">
        <f t="shared" si="162"/>
        <v>0.5474898952645405</v>
      </c>
      <c r="N1155">
        <f t="shared" si="163"/>
        <v>2.1159294166494567</v>
      </c>
      <c r="O1155">
        <f t="shared" si="164"/>
        <v>19.15901687130199</v>
      </c>
      <c r="P1155">
        <f>RSQ($O$2:O1155,$N$2:N1155)</f>
        <v>1.5944245562601482E-2</v>
      </c>
      <c r="Q1155">
        <f t="shared" ref="Q1155:Q1218" si="167">EXP($W$20*N1155+$W$19)</f>
        <v>830434811.81404912</v>
      </c>
      <c r="R1155">
        <f t="shared" ref="R1155:R1218" si="168">LN(Q1155)</f>
        <v>20.537459991238595</v>
      </c>
      <c r="S1155">
        <f t="shared" ref="S1155:S1218" si="169">(O1155-R1155)/$W$9</f>
        <v>-1.0740050549597548</v>
      </c>
      <c r="T1155">
        <f t="shared" si="161"/>
        <v>-1.2114042261777607</v>
      </c>
      <c r="V1155" s="4">
        <v>1129</v>
      </c>
      <c r="W1155" s="4">
        <v>20.760188942473739</v>
      </c>
      <c r="X1155" s="4">
        <v>-1.7979743923913603</v>
      </c>
      <c r="Y1155" s="4">
        <v>-1.4011737913591931</v>
      </c>
      <c r="AA1155" s="4">
        <v>47.276916631755348</v>
      </c>
      <c r="AB1155" s="4">
        <v>19.130532424303908</v>
      </c>
    </row>
    <row r="1156" spans="1:28">
      <c r="A1156" s="1">
        <v>42519</v>
      </c>
      <c r="B1156">
        <v>1000198</v>
      </c>
      <c r="C1156">
        <f>INDEX(BTC!$B$2:$B$3380,MATCH(LTC!A1156,BTC!$A$2:$A$3380,0),1)</f>
        <v>413991</v>
      </c>
      <c r="D1156">
        <v>1696</v>
      </c>
      <c r="E1156">
        <v>207426999.944363</v>
      </c>
      <c r="F1156">
        <v>272553607.15520298</v>
      </c>
      <c r="G1156">
        <v>4.5089810740601601</v>
      </c>
      <c r="H1156">
        <v>46003076.202221401</v>
      </c>
      <c r="I1156">
        <v>13925</v>
      </c>
      <c r="J1156">
        <v>62787.561456287702</v>
      </c>
      <c r="K1156" s="2">
        <f t="shared" si="165"/>
        <v>0.11056013357981485</v>
      </c>
      <c r="L1156">
        <f t="shared" si="166"/>
        <v>9.0448515899999933</v>
      </c>
      <c r="M1156">
        <f t="shared" si="162"/>
        <v>0.54765566907406427</v>
      </c>
      <c r="N1156">
        <f t="shared" si="163"/>
        <v>2.2021957107524468</v>
      </c>
      <c r="O1156">
        <f t="shared" si="164"/>
        <v>19.150290028239205</v>
      </c>
      <c r="P1156">
        <f>RSQ($O$2:O1156,$N$2:N1156)</f>
        <v>1.6132534494829178E-2</v>
      </c>
      <c r="Q1156">
        <f t="shared" si="167"/>
        <v>961052493.48192036</v>
      </c>
      <c r="R1156">
        <f t="shared" si="168"/>
        <v>20.683539589253272</v>
      </c>
      <c r="S1156">
        <f t="shared" si="169"/>
        <v>-1.1946214937905204</v>
      </c>
      <c r="T1156">
        <f t="shared" si="161"/>
        <v>-1.2162478908328196</v>
      </c>
      <c r="V1156" s="4">
        <v>1130</v>
      </c>
      <c r="W1156" s="4">
        <v>20.786524615740475</v>
      </c>
      <c r="X1156" s="4">
        <v>-1.8264088443167381</v>
      </c>
      <c r="Y1156" s="4">
        <v>-1.4233329550147509</v>
      </c>
      <c r="AA1156" s="4">
        <v>47.318810222036035</v>
      </c>
      <c r="AB1156" s="4">
        <v>19.133046672789174</v>
      </c>
    </row>
    <row r="1157" spans="1:28">
      <c r="A1157" s="1">
        <v>42520</v>
      </c>
      <c r="B1157">
        <v>1000661</v>
      </c>
      <c r="C1157">
        <f>INDEX(BTC!$B$2:$B$3380,MATCH(LTC!A1157,BTC!$A$2:$A$3380,0),1)</f>
        <v>414135</v>
      </c>
      <c r="D1157">
        <v>1697</v>
      </c>
      <c r="E1157">
        <v>210568925.509583</v>
      </c>
      <c r="F1157">
        <v>273252075.06677902</v>
      </c>
      <c r="G1157">
        <v>4.57612782033687</v>
      </c>
      <c r="H1157">
        <v>46014651.202221401</v>
      </c>
      <c r="I1157">
        <v>11575</v>
      </c>
      <c r="J1157">
        <v>52968.679520399201</v>
      </c>
      <c r="K1157" s="2">
        <f t="shared" si="165"/>
        <v>9.1878752517761134E-2</v>
      </c>
      <c r="L1157">
        <f t="shared" si="166"/>
        <v>10.883909202039824</v>
      </c>
      <c r="M1157">
        <f t="shared" si="162"/>
        <v>0.54779346669311191</v>
      </c>
      <c r="N1157">
        <f t="shared" si="163"/>
        <v>2.3872854785524855</v>
      </c>
      <c r="O1157">
        <f t="shared" si="164"/>
        <v>19.16532359459104</v>
      </c>
      <c r="P1157">
        <f>RSQ($O$2:O1157,$N$2:N1157)</f>
        <v>1.6358077511955237E-2</v>
      </c>
      <c r="Q1157">
        <f t="shared" si="167"/>
        <v>1314815999.1149156</v>
      </c>
      <c r="R1157">
        <f t="shared" si="168"/>
        <v>20.996962568158335</v>
      </c>
      <c r="S1157">
        <f t="shared" si="169"/>
        <v>-1.4271096775926757</v>
      </c>
      <c r="T1157">
        <f t="shared" si="161"/>
        <v>-1.237806196950362</v>
      </c>
      <c r="V1157" s="4">
        <v>1131</v>
      </c>
      <c r="W1157" s="4">
        <v>20.558926096074433</v>
      </c>
      <c r="X1157" s="4">
        <v>-1.6072007644920063</v>
      </c>
      <c r="Y1157" s="4">
        <v>-1.2525025930227367</v>
      </c>
      <c r="AA1157" s="4">
        <v>47.360703812316721</v>
      </c>
      <c r="AB1157" s="4">
        <v>19.135541324270093</v>
      </c>
    </row>
    <row r="1158" spans="1:28">
      <c r="A1158" s="1">
        <v>42521</v>
      </c>
      <c r="B1158">
        <v>1001110</v>
      </c>
      <c r="C1158">
        <f>INDEX(BTC!$B$2:$B$3380,MATCH(LTC!A1158,BTC!$A$2:$A$3380,0),1)</f>
        <v>414262</v>
      </c>
      <c r="D1158">
        <v>1698</v>
      </c>
      <c r="E1158">
        <v>213066880.91913199</v>
      </c>
      <c r="F1158">
        <v>274402416.59053701</v>
      </c>
      <c r="G1158">
        <v>4.6292846220459003</v>
      </c>
      <c r="H1158">
        <v>46025876.202221401</v>
      </c>
      <c r="I1158">
        <v>11225</v>
      </c>
      <c r="J1158">
        <v>51963.7198824652</v>
      </c>
      <c r="K1158" s="2">
        <f t="shared" si="165"/>
        <v>8.9078831046830134E-2</v>
      </c>
      <c r="L1158">
        <f t="shared" si="166"/>
        <v>11.226011705006371</v>
      </c>
      <c r="M1158">
        <f t="shared" si="162"/>
        <v>0.54792709764549286</v>
      </c>
      <c r="N1158">
        <f t="shared" si="163"/>
        <v>2.418233559188836</v>
      </c>
      <c r="O1158">
        <f t="shared" si="164"/>
        <v>19.177116669313111</v>
      </c>
      <c r="P1158">
        <f>RSQ($O$2:O1158,$N$2:N1158)</f>
        <v>1.6595727781675559E-2</v>
      </c>
      <c r="Q1158">
        <f t="shared" si="167"/>
        <v>1385557890.6250086</v>
      </c>
      <c r="R1158">
        <f t="shared" si="168"/>
        <v>21.04936870459543</v>
      </c>
      <c r="S1158">
        <f t="shared" si="169"/>
        <v>-1.458753082350164</v>
      </c>
      <c r="T1158">
        <f t="shared" si="161"/>
        <v>-1.2586990924588701</v>
      </c>
      <c r="V1158" s="4">
        <v>1132</v>
      </c>
      <c r="W1158" s="4">
        <v>20.596873541824738</v>
      </c>
      <c r="X1158" s="4">
        <v>-1.6138367855831639</v>
      </c>
      <c r="Y1158" s="4">
        <v>-1.2576740898311367</v>
      </c>
      <c r="AA1158" s="4">
        <v>47.402597402597408</v>
      </c>
      <c r="AB1158" s="4">
        <v>19.135585071425627</v>
      </c>
    </row>
    <row r="1159" spans="1:28">
      <c r="A1159" s="1">
        <v>42522</v>
      </c>
      <c r="B1159">
        <v>1001549</v>
      </c>
      <c r="C1159">
        <f>INDEX(BTC!$B$2:$B$3380,MATCH(LTC!A1159,BTC!$A$2:$A$3380,0),1)</f>
        <v>414405</v>
      </c>
      <c r="D1159">
        <v>1699</v>
      </c>
      <c r="E1159">
        <v>217539321.30490401</v>
      </c>
      <c r="F1159">
        <v>274611958.08973002</v>
      </c>
      <c r="G1159">
        <v>4.7253301566899397</v>
      </c>
      <c r="H1159">
        <v>46036851.202221401</v>
      </c>
      <c r="I1159">
        <v>10975</v>
      </c>
      <c r="J1159">
        <v>51860.498469671998</v>
      </c>
      <c r="K1159" s="2">
        <f t="shared" si="165"/>
        <v>8.7074129644352682E-2</v>
      </c>
      <c r="L1159">
        <f t="shared" si="166"/>
        <v>11.484467362285676</v>
      </c>
      <c r="M1159">
        <f t="shared" si="162"/>
        <v>0.54805775240739762</v>
      </c>
      <c r="N1159">
        <f t="shared" si="163"/>
        <v>2.4409954582511419</v>
      </c>
      <c r="O1159">
        <f t="shared" si="164"/>
        <v>19.197890179761657</v>
      </c>
      <c r="P1159">
        <f>RSQ($O$2:O1159,$N$2:N1159)</f>
        <v>1.6850060757625119E-2</v>
      </c>
      <c r="Q1159">
        <f t="shared" si="167"/>
        <v>1440005422.9708004</v>
      </c>
      <c r="R1159">
        <f t="shared" si="168"/>
        <v>21.087912716479174</v>
      </c>
      <c r="S1159">
        <f t="shared" si="169"/>
        <v>-1.4725988537821035</v>
      </c>
      <c r="T1159">
        <f t="shared" si="161"/>
        <v>-1.2808406311712377</v>
      </c>
      <c r="V1159" s="4">
        <v>1133</v>
      </c>
      <c r="W1159" s="4">
        <v>20.47945891294566</v>
      </c>
      <c r="X1159" s="4">
        <v>-1.4500733636730061</v>
      </c>
      <c r="Y1159" s="4">
        <v>-1.1300521305113373</v>
      </c>
      <c r="AA1159" s="4">
        <v>47.444490992878094</v>
      </c>
      <c r="AB1159" s="4">
        <v>19.135721616744004</v>
      </c>
    </row>
    <row r="1160" spans="1:28">
      <c r="A1160" s="1">
        <v>42523</v>
      </c>
      <c r="B1160">
        <v>1002046</v>
      </c>
      <c r="C1160">
        <f>INDEX(BTC!$B$2:$B$3380,MATCH(LTC!A1160,BTC!$A$2:$A$3380,0),1)</f>
        <v>414543</v>
      </c>
      <c r="D1160">
        <v>1700</v>
      </c>
      <c r="E1160">
        <v>217336867.992277</v>
      </c>
      <c r="F1160">
        <v>274698680.70355201</v>
      </c>
      <c r="G1160">
        <v>4.7196587203208296</v>
      </c>
      <c r="H1160">
        <v>46049276.202221401</v>
      </c>
      <c r="I1160">
        <v>12425</v>
      </c>
      <c r="J1160">
        <v>58641.759599986297</v>
      </c>
      <c r="K1160" s="2">
        <f t="shared" si="165"/>
        <v>9.8551630433250492E-2</v>
      </c>
      <c r="L1160">
        <f t="shared" si="166"/>
        <v>10.146965561136048</v>
      </c>
      <c r="M1160">
        <f t="shared" si="162"/>
        <v>0.54820566907406432</v>
      </c>
      <c r="N1160">
        <f t="shared" si="163"/>
        <v>2.3171747012965125</v>
      </c>
      <c r="O1160">
        <f t="shared" si="164"/>
        <v>19.196959094858709</v>
      </c>
      <c r="P1160">
        <f>RSQ($O$2:O1160,$N$2:N1160)</f>
        <v>1.708322761937044E-2</v>
      </c>
      <c r="Q1160">
        <f t="shared" si="167"/>
        <v>1167627817.4581518</v>
      </c>
      <c r="R1160">
        <f t="shared" si="168"/>
        <v>20.878240021136413</v>
      </c>
      <c r="S1160">
        <f t="shared" si="169"/>
        <v>-1.3099591760541545</v>
      </c>
      <c r="T1160">
        <f t="shared" si="161"/>
        <v>-1.2781744579050265</v>
      </c>
      <c r="V1160" s="4">
        <v>1134</v>
      </c>
      <c r="W1160" s="4">
        <v>20.636231992627678</v>
      </c>
      <c r="X1160" s="4">
        <v>-1.6205756662004376</v>
      </c>
      <c r="Y1160" s="4">
        <v>-1.2629257457746141</v>
      </c>
      <c r="AA1160" s="4">
        <v>47.486384583158781</v>
      </c>
      <c r="AB1160" s="4">
        <v>19.139041907525179</v>
      </c>
    </row>
    <row r="1161" spans="1:28">
      <c r="A1161" s="1">
        <v>42524</v>
      </c>
      <c r="B1161">
        <v>1002623</v>
      </c>
      <c r="C1161">
        <f>INDEX(BTC!$B$2:$B$3380,MATCH(LTC!A1161,BTC!$A$2:$A$3380,0),1)</f>
        <v>414685</v>
      </c>
      <c r="D1161">
        <v>1701</v>
      </c>
      <c r="E1161">
        <v>225860856.50842199</v>
      </c>
      <c r="F1161">
        <v>275097848.53263199</v>
      </c>
      <c r="G1161">
        <v>4.9032285859289502</v>
      </c>
      <c r="H1161">
        <v>46063701.202221401</v>
      </c>
      <c r="I1161">
        <v>14425</v>
      </c>
      <c r="J1161">
        <v>70729.072352025105</v>
      </c>
      <c r="K1161" s="2">
        <f t="shared" si="165"/>
        <v>0.11437924249443329</v>
      </c>
      <c r="L1161">
        <f t="shared" si="166"/>
        <v>8.7428451018869868</v>
      </c>
      <c r="M1161">
        <f t="shared" si="162"/>
        <v>0.54837739526454043</v>
      </c>
      <c r="N1161">
        <f t="shared" si="163"/>
        <v>2.16823566322687</v>
      </c>
      <c r="O1161">
        <f t="shared" si="164"/>
        <v>19.235429688462037</v>
      </c>
      <c r="P1161">
        <f>RSQ($O$2:O1161,$N$2:N1161)</f>
        <v>1.7307570475847602E-2</v>
      </c>
      <c r="Q1161">
        <f t="shared" si="167"/>
        <v>907344825.9749161</v>
      </c>
      <c r="R1161">
        <f t="shared" si="168"/>
        <v>20.626033118821461</v>
      </c>
      <c r="S1161">
        <f t="shared" si="169"/>
        <v>-1.0834796822948216</v>
      </c>
      <c r="T1161">
        <f t="shared" si="161"/>
        <v>-1.2617070092788645</v>
      </c>
      <c r="V1161" s="4">
        <v>1135</v>
      </c>
      <c r="W1161" s="4">
        <v>20.734744813710964</v>
      </c>
      <c r="X1161" s="4">
        <v>-1.6828651431320729</v>
      </c>
      <c r="Y1161" s="4">
        <v>-1.3114683629127801</v>
      </c>
      <c r="AA1161" s="4">
        <v>47.528278173439467</v>
      </c>
      <c r="AB1161" s="4">
        <v>19.139223786777734</v>
      </c>
    </row>
    <row r="1162" spans="1:28">
      <c r="A1162" s="1">
        <v>42525</v>
      </c>
      <c r="B1162">
        <v>1003232</v>
      </c>
      <c r="C1162">
        <f>INDEX(BTC!$B$2:$B$3380,MATCH(LTC!A1162,BTC!$A$2:$A$3380,0),1)</f>
        <v>414804</v>
      </c>
      <c r="D1162">
        <v>1702</v>
      </c>
      <c r="E1162">
        <v>223200981.30424899</v>
      </c>
      <c r="F1162">
        <v>276040518.186257</v>
      </c>
      <c r="G1162">
        <v>4.8438841722290196</v>
      </c>
      <c r="H1162">
        <v>46078926.202221401</v>
      </c>
      <c r="I1162">
        <v>15225</v>
      </c>
      <c r="J1162">
        <v>73748.136522186804</v>
      </c>
      <c r="K1162" s="2">
        <f t="shared" si="165"/>
        <v>0.12068274389892174</v>
      </c>
      <c r="L1162">
        <f t="shared" si="166"/>
        <v>8.286188792969055</v>
      </c>
      <c r="M1162">
        <f t="shared" si="162"/>
        <v>0.54855864526454046</v>
      </c>
      <c r="N1162">
        <f t="shared" si="163"/>
        <v>2.114590127968305</v>
      </c>
      <c r="O1162">
        <f t="shared" si="164"/>
        <v>19.223583184986179</v>
      </c>
      <c r="P1162">
        <f>RSQ($O$2:O1162,$N$2:N1162)</f>
        <v>1.7515677068209921E-2</v>
      </c>
      <c r="Q1162">
        <f t="shared" si="167"/>
        <v>828553608.24215662</v>
      </c>
      <c r="R1162">
        <f t="shared" si="168"/>
        <v>20.535192097918237</v>
      </c>
      <c r="S1162">
        <f t="shared" si="169"/>
        <v>-1.0219316141852011</v>
      </c>
      <c r="T1162">
        <f t="shared" si="161"/>
        <v>-1.244142047186551</v>
      </c>
      <c r="V1162" s="4">
        <v>1136</v>
      </c>
      <c r="W1162" s="4">
        <v>20.544634696516191</v>
      </c>
      <c r="X1162" s="4">
        <v>-1.5649228371595036</v>
      </c>
      <c r="Y1162" s="4">
        <v>-1.219555113914037</v>
      </c>
      <c r="AA1162" s="4">
        <v>47.570171763720161</v>
      </c>
      <c r="AB1162" s="4">
        <v>19.139988831520203</v>
      </c>
    </row>
    <row r="1163" spans="1:28">
      <c r="A1163" s="1">
        <v>42526</v>
      </c>
      <c r="B1163">
        <v>1003791</v>
      </c>
      <c r="C1163">
        <f>INDEX(BTC!$B$2:$B$3380,MATCH(LTC!A1163,BTC!$A$2:$A$3380,0),1)</f>
        <v>414974</v>
      </c>
      <c r="D1163">
        <v>1703</v>
      </c>
      <c r="E1163">
        <v>222509316.00595701</v>
      </c>
      <c r="F1163">
        <v>276679299.754013</v>
      </c>
      <c r="G1163">
        <v>4.8274096488253502</v>
      </c>
      <c r="H1163">
        <v>46092901.202221401</v>
      </c>
      <c r="I1163">
        <v>13975</v>
      </c>
      <c r="J1163">
        <v>67463.049842334207</v>
      </c>
      <c r="K1163" s="2">
        <f t="shared" si="165"/>
        <v>0.11074088670630262</v>
      </c>
      <c r="L1163">
        <f t="shared" si="166"/>
        <v>9.0300884320360666</v>
      </c>
      <c r="M1163">
        <f t="shared" si="162"/>
        <v>0.54872501431215959</v>
      </c>
      <c r="N1163">
        <f t="shared" si="163"/>
        <v>2.2005621605189334</v>
      </c>
      <c r="O1163">
        <f t="shared" si="164"/>
        <v>19.220479528383752</v>
      </c>
      <c r="P1163">
        <f>RSQ($O$2:O1163,$N$2:N1163)</f>
        <v>1.7740411209006046E-2</v>
      </c>
      <c r="Q1163">
        <f t="shared" si="167"/>
        <v>958397719.84184825</v>
      </c>
      <c r="R1163">
        <f t="shared" si="168"/>
        <v>20.680773406192671</v>
      </c>
      <c r="S1163">
        <f t="shared" si="169"/>
        <v>-1.1377785443665536</v>
      </c>
      <c r="T1163">
        <f t="shared" si="161"/>
        <v>-1.2309694295803564</v>
      </c>
      <c r="V1163" s="4">
        <v>1137</v>
      </c>
      <c r="W1163" s="4">
        <v>20.556495228667021</v>
      </c>
      <c r="X1163" s="4">
        <v>-1.5602442379144392</v>
      </c>
      <c r="Y1163" s="4">
        <v>-1.2159090493926519</v>
      </c>
      <c r="AA1163" s="4">
        <v>47.612065354000848</v>
      </c>
      <c r="AB1163" s="4">
        <v>19.143744070989182</v>
      </c>
    </row>
    <row r="1164" spans="1:28">
      <c r="A1164" s="1">
        <v>42527</v>
      </c>
      <c r="B1164">
        <v>1004441</v>
      </c>
      <c r="C1164">
        <f>INDEX(BTC!$B$2:$B$3380,MATCH(LTC!A1164,BTC!$A$2:$A$3380,0),1)</f>
        <v>415144</v>
      </c>
      <c r="D1164">
        <v>1704</v>
      </c>
      <c r="E1164">
        <v>228963518.328509</v>
      </c>
      <c r="F1164">
        <v>277141112.09905702</v>
      </c>
      <c r="G1164">
        <v>4.9656849531742999</v>
      </c>
      <c r="H1164">
        <v>46109151.202221401</v>
      </c>
      <c r="I1164">
        <v>16250</v>
      </c>
      <c r="J1164">
        <v>80692.380489082294</v>
      </c>
      <c r="K1164" s="2">
        <f t="shared" si="165"/>
        <v>0.12872309173442462</v>
      </c>
      <c r="L1164">
        <f t="shared" si="166"/>
        <v>7.7686139023381493</v>
      </c>
      <c r="M1164">
        <f t="shared" si="162"/>
        <v>0.54891846669311195</v>
      </c>
      <c r="N1164">
        <f t="shared" si="163"/>
        <v>2.0500917575185271</v>
      </c>
      <c r="O1164">
        <f t="shared" si="164"/>
        <v>19.249073240218419</v>
      </c>
      <c r="P1164">
        <f>RSQ($O$2:O1164,$N$2:N1164)</f>
        <v>1.794587836894981E-2</v>
      </c>
      <c r="Q1164">
        <f t="shared" si="167"/>
        <v>742826718.64784038</v>
      </c>
      <c r="R1164">
        <f t="shared" si="168"/>
        <v>20.425973356973405</v>
      </c>
      <c r="S1164">
        <f t="shared" si="169"/>
        <v>-0.91697412558866542</v>
      </c>
      <c r="T1164">
        <f t="shared" si="161"/>
        <v>-1.2069553625048794</v>
      </c>
      <c r="V1164" s="4">
        <v>1138</v>
      </c>
      <c r="W1164" s="4">
        <v>20.777836869400637</v>
      </c>
      <c r="X1164" s="4">
        <v>-1.7836195470316412</v>
      </c>
      <c r="Y1164" s="4">
        <v>-1.3899869617902243</v>
      </c>
      <c r="AA1164" s="4">
        <v>47.653958944281534</v>
      </c>
      <c r="AB1164" s="4">
        <v>19.14462661548222</v>
      </c>
    </row>
    <row r="1165" spans="1:28">
      <c r="A1165" s="1">
        <v>42528</v>
      </c>
      <c r="B1165">
        <v>1005045</v>
      </c>
      <c r="C1165">
        <f>INDEX(BTC!$B$2:$B$3380,MATCH(LTC!A1165,BTC!$A$2:$A$3380,0),1)</f>
        <v>415284</v>
      </c>
      <c r="D1165">
        <v>1705</v>
      </c>
      <c r="E1165">
        <v>221116299.211106</v>
      </c>
      <c r="F1165">
        <v>277222131.54167199</v>
      </c>
      <c r="G1165">
        <v>4.7939271304735502</v>
      </c>
      <c r="H1165">
        <v>46124251.202221401</v>
      </c>
      <c r="I1165">
        <v>15100</v>
      </c>
      <c r="J1165">
        <v>72388.299670150605</v>
      </c>
      <c r="K1165" s="2">
        <f t="shared" si="165"/>
        <v>0.11957429890448558</v>
      </c>
      <c r="L1165">
        <f t="shared" si="166"/>
        <v>8.3630011562834863</v>
      </c>
      <c r="M1165">
        <f t="shared" si="162"/>
        <v>0.54909822859787383</v>
      </c>
      <c r="N1165">
        <f t="shared" si="163"/>
        <v>2.1238173526611854</v>
      </c>
      <c r="O1165">
        <f t="shared" si="164"/>
        <v>19.214199361840144</v>
      </c>
      <c r="P1165">
        <f>RSQ($O$2:O1165,$N$2:N1165)</f>
        <v>1.8152865507036708E-2</v>
      </c>
      <c r="Q1165">
        <f t="shared" si="167"/>
        <v>841601413.68253624</v>
      </c>
      <c r="R1165">
        <f t="shared" si="168"/>
        <v>20.550817079702174</v>
      </c>
      <c r="S1165">
        <f t="shared" si="169"/>
        <v>-1.0414170630403754</v>
      </c>
      <c r="T1165">
        <f t="shared" si="161"/>
        <v>-1.1976052166129936</v>
      </c>
      <c r="V1165" s="4">
        <v>1139</v>
      </c>
      <c r="W1165" s="4">
        <v>20.62109260509629</v>
      </c>
      <c r="X1165" s="4">
        <v>-1.6057679239368348</v>
      </c>
      <c r="Y1165" s="4">
        <v>-1.2513859705382346</v>
      </c>
      <c r="AA1165" s="4">
        <v>47.695852534562221</v>
      </c>
      <c r="AB1165" s="4">
        <v>19.147639392220306</v>
      </c>
    </row>
    <row r="1166" spans="1:28">
      <c r="A1166" s="1">
        <v>42529</v>
      </c>
      <c r="B1166">
        <v>1005650</v>
      </c>
      <c r="C1166">
        <f>INDEX(BTC!$B$2:$B$3380,MATCH(LTC!A1166,BTC!$A$2:$A$3380,0),1)</f>
        <v>415428</v>
      </c>
      <c r="D1166">
        <v>1706</v>
      </c>
      <c r="E1166">
        <v>220389082.74061999</v>
      </c>
      <c r="F1166">
        <v>277285302.15825999</v>
      </c>
      <c r="G1166">
        <v>4.7765943296391997</v>
      </c>
      <c r="H1166">
        <v>46139376.202221401</v>
      </c>
      <c r="I1166">
        <v>15125</v>
      </c>
      <c r="J1166">
        <v>72245.989235792804</v>
      </c>
      <c r="K1166" s="2">
        <f t="shared" si="165"/>
        <v>0.11973300691772303</v>
      </c>
      <c r="L1166">
        <f t="shared" si="166"/>
        <v>8.3519158646635372</v>
      </c>
      <c r="M1166">
        <f t="shared" si="162"/>
        <v>0.54927828812168333</v>
      </c>
      <c r="N1166">
        <f t="shared" si="163"/>
        <v>2.1224909574142004</v>
      </c>
      <c r="O1166">
        <f t="shared" si="164"/>
        <v>19.210905100171455</v>
      </c>
      <c r="P1166">
        <f>RSQ($O$2:O1166,$N$2:N1166)</f>
        <v>1.8358429370895601E-2</v>
      </c>
      <c r="Q1166">
        <f t="shared" si="167"/>
        <v>839713247.55580592</v>
      </c>
      <c r="R1166">
        <f t="shared" si="168"/>
        <v>20.548571019563589</v>
      </c>
      <c r="S1166">
        <f t="shared" si="169"/>
        <v>-1.0422337624933058</v>
      </c>
      <c r="T1166">
        <f t="shared" si="161"/>
        <v>-1.1864342770800553</v>
      </c>
      <c r="V1166" s="4">
        <v>1140</v>
      </c>
      <c r="W1166" s="4">
        <v>20.696873920568656</v>
      </c>
      <c r="X1166" s="4">
        <v>-1.6628817262584406</v>
      </c>
      <c r="Y1166" s="4">
        <v>-1.2958951489094941</v>
      </c>
      <c r="AA1166" s="4">
        <v>47.737746124842907</v>
      </c>
      <c r="AB1166" s="4">
        <v>19.150290028239205</v>
      </c>
    </row>
    <row r="1167" spans="1:28">
      <c r="A1167" s="1">
        <v>42530</v>
      </c>
      <c r="B1167">
        <v>1006242</v>
      </c>
      <c r="C1167">
        <f>INDEX(BTC!$B$2:$B$3380,MATCH(LTC!A1167,BTC!$A$2:$A$3380,0),1)</f>
        <v>415593</v>
      </c>
      <c r="D1167">
        <v>1707</v>
      </c>
      <c r="E1167">
        <v>218951868.71735999</v>
      </c>
      <c r="F1167">
        <v>277302277.38354802</v>
      </c>
      <c r="G1167">
        <v>4.7439232315194504</v>
      </c>
      <c r="H1167">
        <v>46154176.202221401</v>
      </c>
      <c r="I1167">
        <v>14800</v>
      </c>
      <c r="J1167">
        <v>70210.063826487807</v>
      </c>
      <c r="K1167" s="2">
        <f t="shared" si="165"/>
        <v>0.11712266245020367</v>
      </c>
      <c r="L1167">
        <f t="shared" si="166"/>
        <v>8.5380572732895637</v>
      </c>
      <c r="M1167">
        <f t="shared" si="162"/>
        <v>0.54945447859787377</v>
      </c>
      <c r="N1167">
        <f t="shared" si="163"/>
        <v>2.1445334963584299</v>
      </c>
      <c r="O1167">
        <f t="shared" si="164"/>
        <v>19.204362486079848</v>
      </c>
      <c r="P1167">
        <f>RSQ($O$2:O1167,$N$2:N1167)</f>
        <v>1.856574268090172E-2</v>
      </c>
      <c r="Q1167">
        <f t="shared" si="167"/>
        <v>871648581.90851331</v>
      </c>
      <c r="R1167">
        <f t="shared" si="168"/>
        <v>20.585896898247469</v>
      </c>
      <c r="S1167">
        <f t="shared" si="169"/>
        <v>-1.0764136153380905</v>
      </c>
      <c r="T1167">
        <f t="shared" si="161"/>
        <v>-1.1735572712527991</v>
      </c>
      <c r="V1167" s="4">
        <v>1141</v>
      </c>
      <c r="W1167" s="4">
        <v>20.497313451580858</v>
      </c>
      <c r="X1167" s="4">
        <v>-1.4462164258952122</v>
      </c>
      <c r="Y1167" s="4">
        <v>-1.1270463924140555</v>
      </c>
      <c r="AA1167" s="4">
        <v>47.779639715123594</v>
      </c>
      <c r="AB1167" s="4">
        <v>19.153828567998165</v>
      </c>
    </row>
    <row r="1168" spans="1:28">
      <c r="A1168" s="1">
        <v>42531</v>
      </c>
      <c r="B1168">
        <v>1006793</v>
      </c>
      <c r="C1168">
        <f>INDEX(BTC!$B$2:$B$3380,MATCH(LTC!A1168,BTC!$A$2:$A$3380,0),1)</f>
        <v>415737</v>
      </c>
      <c r="D1168">
        <v>1708</v>
      </c>
      <c r="E1168">
        <v>224756924.65718001</v>
      </c>
      <c r="F1168">
        <v>277419415.584122</v>
      </c>
      <c r="G1168">
        <v>4.8682455860498797</v>
      </c>
      <c r="H1168">
        <v>46167951.202221401</v>
      </c>
      <c r="I1168">
        <v>13775</v>
      </c>
      <c r="J1168">
        <v>67060.082947837</v>
      </c>
      <c r="K1168" s="2">
        <f t="shared" si="165"/>
        <v>0.10897860136704345</v>
      </c>
      <c r="L1168">
        <f t="shared" si="166"/>
        <v>9.1761133603831802</v>
      </c>
      <c r="M1168">
        <f t="shared" si="162"/>
        <v>0.54961846669311187</v>
      </c>
      <c r="N1168">
        <f t="shared" si="163"/>
        <v>2.2166037337593885</v>
      </c>
      <c r="O1168">
        <f t="shared" si="164"/>
        <v>19.230530041329381</v>
      </c>
      <c r="P1168">
        <f>RSQ($O$2:O1168,$N$2:N1168)</f>
        <v>1.8800692944585268E-2</v>
      </c>
      <c r="Q1168">
        <f t="shared" si="167"/>
        <v>984788553.92650127</v>
      </c>
      <c r="R1168">
        <f t="shared" si="168"/>
        <v>20.70793751002784</v>
      </c>
      <c r="S1168">
        <f t="shared" si="169"/>
        <v>-1.1511124881891501</v>
      </c>
      <c r="T1168">
        <f t="shared" ref="T1168:T1231" si="170">AVERAGE(S1155:S1168)</f>
        <v>-1.1720277310018239</v>
      </c>
      <c r="V1168" s="4">
        <v>1142</v>
      </c>
      <c r="W1168" s="4">
        <v>20.476148062103814</v>
      </c>
      <c r="X1168" s="4">
        <v>-1.4442696772015751</v>
      </c>
      <c r="Y1168" s="4">
        <v>-1.1255292777880461</v>
      </c>
      <c r="AA1168" s="4">
        <v>47.82153330540428</v>
      </c>
      <c r="AB1168" s="4">
        <v>19.155176301071702</v>
      </c>
    </row>
    <row r="1169" spans="1:28">
      <c r="A1169" s="1">
        <v>42532</v>
      </c>
      <c r="B1169">
        <v>1007394</v>
      </c>
      <c r="C1169">
        <f>INDEX(BTC!$B$2:$B$3380,MATCH(LTC!A1169,BTC!$A$2:$A$3380,0),1)</f>
        <v>415893</v>
      </c>
      <c r="D1169">
        <v>1709</v>
      </c>
      <c r="E1169">
        <v>233058425.06730899</v>
      </c>
      <c r="F1169">
        <v>277847920.08871502</v>
      </c>
      <c r="G1169">
        <v>5.04641416020519</v>
      </c>
      <c r="H1169">
        <v>46182976.202221401</v>
      </c>
      <c r="I1169">
        <v>15025</v>
      </c>
      <c r="J1169">
        <v>75822.372757082907</v>
      </c>
      <c r="K1169" s="2">
        <f t="shared" si="165"/>
        <v>0.11882909464236809</v>
      </c>
      <c r="L1169">
        <f t="shared" si="166"/>
        <v>8.415447437427952</v>
      </c>
      <c r="M1169">
        <f t="shared" si="162"/>
        <v>0.54979733574073097</v>
      </c>
      <c r="N1169">
        <f t="shared" si="163"/>
        <v>2.1300689976407412</v>
      </c>
      <c r="O1169">
        <f t="shared" si="164"/>
        <v>19.266799731458949</v>
      </c>
      <c r="P1169">
        <f>RSQ($O$2:O1169,$N$2:N1169)</f>
        <v>1.9034447212017153E-2</v>
      </c>
      <c r="Q1169">
        <f t="shared" si="167"/>
        <v>850558154.20733619</v>
      </c>
      <c r="R1169">
        <f t="shared" si="168"/>
        <v>20.561403343955671</v>
      </c>
      <c r="S1169">
        <f t="shared" si="169"/>
        <v>-1.0086820441706614</v>
      </c>
      <c r="T1169">
        <f t="shared" si="170"/>
        <v>-1.167361801659746</v>
      </c>
      <c r="V1169" s="4">
        <v>1143</v>
      </c>
      <c r="W1169" s="4">
        <v>20.517716838309696</v>
      </c>
      <c r="X1169" s="4">
        <v>-1.496839134656156</v>
      </c>
      <c r="Y1169" s="4">
        <v>-1.1664970169967022</v>
      </c>
      <c r="AA1169" s="4">
        <v>47.863426895684967</v>
      </c>
      <c r="AB1169" s="4">
        <v>19.158686121014927</v>
      </c>
    </row>
    <row r="1170" spans="1:28">
      <c r="A1170" s="1">
        <v>42533</v>
      </c>
      <c r="B1170">
        <v>1008003</v>
      </c>
      <c r="C1170">
        <f>INDEX(BTC!$B$2:$B$3380,MATCH(LTC!A1170,BTC!$A$2:$A$3380,0),1)</f>
        <v>416039</v>
      </c>
      <c r="D1170">
        <v>1710</v>
      </c>
      <c r="E1170">
        <v>243613264.940025</v>
      </c>
      <c r="F1170">
        <v>278512093.45515001</v>
      </c>
      <c r="G1170">
        <v>5.2732197055393497</v>
      </c>
      <c r="H1170">
        <v>46198201.202221401</v>
      </c>
      <c r="I1170">
        <v>15225</v>
      </c>
      <c r="J1170">
        <v>80284.770016836599</v>
      </c>
      <c r="K1170" s="2">
        <f t="shared" si="165"/>
        <v>0.12037116392602332</v>
      </c>
      <c r="L1170">
        <f t="shared" si="166"/>
        <v>8.3076375386265386</v>
      </c>
      <c r="M1170">
        <f t="shared" si="162"/>
        <v>0.549978585740731</v>
      </c>
      <c r="N1170">
        <f t="shared" si="163"/>
        <v>2.1171752770682204</v>
      </c>
      <c r="O1170">
        <f t="shared" si="164"/>
        <v>19.311092546094248</v>
      </c>
      <c r="P1170">
        <f>RSQ($O$2:O1170,$N$2:N1170)</f>
        <v>1.9285564590476333E-2</v>
      </c>
      <c r="Q1170">
        <f t="shared" si="167"/>
        <v>832188617.81346488</v>
      </c>
      <c r="R1170">
        <f t="shared" si="168"/>
        <v>20.539569677194713</v>
      </c>
      <c r="S1170">
        <f t="shared" si="169"/>
        <v>-0.95716002323333893</v>
      </c>
      <c r="T1170">
        <f t="shared" si="170"/>
        <v>-1.150400268048519</v>
      </c>
      <c r="V1170" s="4">
        <v>1144</v>
      </c>
      <c r="W1170" s="4">
        <v>20.52105031428616</v>
      </c>
      <c r="X1170" s="4">
        <v>-1.492173455964128</v>
      </c>
      <c r="Y1170" s="4">
        <v>-1.1628610215510287</v>
      </c>
      <c r="AA1170" s="4">
        <v>47.905320485965653</v>
      </c>
      <c r="AB1170" s="4">
        <v>19.15901687130199</v>
      </c>
    </row>
    <row r="1171" spans="1:28">
      <c r="A1171" s="1">
        <v>42534</v>
      </c>
      <c r="B1171">
        <v>1008571</v>
      </c>
      <c r="C1171">
        <f>INDEX(BTC!$B$2:$B$3380,MATCH(LTC!A1171,BTC!$A$2:$A$3380,0),1)</f>
        <v>416200</v>
      </c>
      <c r="D1171">
        <v>1711</v>
      </c>
      <c r="E1171">
        <v>244610604.62643701</v>
      </c>
      <c r="F1171">
        <v>279131466.99701601</v>
      </c>
      <c r="G1171">
        <v>5.2931810133830304</v>
      </c>
      <c r="H1171">
        <v>46212401.202221401</v>
      </c>
      <c r="I1171">
        <v>14200</v>
      </c>
      <c r="J1171">
        <v>75163.170390038998</v>
      </c>
      <c r="K1171" s="2">
        <f t="shared" si="165"/>
        <v>0.11223286098690509</v>
      </c>
      <c r="L1171">
        <f t="shared" si="166"/>
        <v>8.9100464089272062</v>
      </c>
      <c r="M1171">
        <f t="shared" si="162"/>
        <v>0.55014763335977857</v>
      </c>
      <c r="N1171">
        <f t="shared" si="163"/>
        <v>2.1871794501029584</v>
      </c>
      <c r="O1171">
        <f t="shared" si="164"/>
        <v>19.315178135250715</v>
      </c>
      <c r="P1171">
        <f>RSQ($O$2:O1171,$N$2:N1171)</f>
        <v>1.9557453811597403E-2</v>
      </c>
      <c r="Q1171">
        <f t="shared" si="167"/>
        <v>936923042.71504498</v>
      </c>
      <c r="R1171">
        <f t="shared" si="168"/>
        <v>20.658111705255589</v>
      </c>
      <c r="S1171">
        <f t="shared" si="169"/>
        <v>-1.0463380184499138</v>
      </c>
      <c r="T1171">
        <f t="shared" si="170"/>
        <v>-1.1232022923954643</v>
      </c>
      <c r="V1171" s="4">
        <v>1145</v>
      </c>
      <c r="W1171" s="4">
        <v>20.708922123793617</v>
      </c>
      <c r="X1171" s="4">
        <v>-1.7291879212192462</v>
      </c>
      <c r="Y1171" s="4">
        <v>-1.3475680219921109</v>
      </c>
      <c r="AA1171" s="4">
        <v>47.94721407624634</v>
      </c>
      <c r="AB1171" s="4">
        <v>19.159134493752671</v>
      </c>
    </row>
    <row r="1172" spans="1:28">
      <c r="A1172" s="1">
        <v>42535</v>
      </c>
      <c r="B1172">
        <v>1009141</v>
      </c>
      <c r="C1172">
        <f>INDEX(BTC!$B$2:$B$3380,MATCH(LTC!A1172,BTC!$A$2:$A$3380,0),1)</f>
        <v>416332</v>
      </c>
      <c r="D1172">
        <v>1712</v>
      </c>
      <c r="E1172">
        <v>239042765.760416</v>
      </c>
      <c r="F1172">
        <v>279222441.99525398</v>
      </c>
      <c r="G1172">
        <v>5.1711028063596496</v>
      </c>
      <c r="H1172">
        <v>46226651.202221401</v>
      </c>
      <c r="I1172">
        <v>14250</v>
      </c>
      <c r="J1172">
        <v>73688.214990624998</v>
      </c>
      <c r="K1172" s="2">
        <f t="shared" si="165"/>
        <v>0.11259332797505101</v>
      </c>
      <c r="L1172">
        <f t="shared" si="166"/>
        <v>8.8815209389812608</v>
      </c>
      <c r="M1172">
        <f t="shared" si="162"/>
        <v>0.55031727621692139</v>
      </c>
      <c r="N1172">
        <f t="shared" si="163"/>
        <v>2.1839728192501671</v>
      </c>
      <c r="O1172">
        <f t="shared" si="164"/>
        <v>19.292153030124656</v>
      </c>
      <c r="P1172">
        <f>RSQ($O$2:O1172,$N$2:N1172)</f>
        <v>1.9817860586788954E-2</v>
      </c>
      <c r="Q1172">
        <f t="shared" si="167"/>
        <v>931849366.58774173</v>
      </c>
      <c r="R1172">
        <f t="shared" si="168"/>
        <v>20.652681735754431</v>
      </c>
      <c r="S1172">
        <f t="shared" si="169"/>
        <v>-1.0600471547432675</v>
      </c>
      <c r="T1172">
        <f t="shared" si="170"/>
        <v>-1.0947232975664003</v>
      </c>
      <c r="V1172" s="4">
        <v>1146</v>
      </c>
      <c r="W1172" s="4">
        <v>20.681800583312558</v>
      </c>
      <c r="X1172" s="4">
        <v>-1.6864979200505452</v>
      </c>
      <c r="Y1172" s="4">
        <v>-1.3142994109129955</v>
      </c>
      <c r="AA1172" s="4">
        <v>47.989107666527026</v>
      </c>
      <c r="AB1172" s="4">
        <v>19.164205283701779</v>
      </c>
    </row>
    <row r="1173" spans="1:28">
      <c r="A1173" s="1">
        <v>42536</v>
      </c>
      <c r="B1173">
        <v>1009723</v>
      </c>
      <c r="C1173">
        <f>INDEX(BTC!$B$2:$B$3380,MATCH(LTC!A1173,BTC!$A$2:$A$3380,0),1)</f>
        <v>416484</v>
      </c>
      <c r="D1173">
        <v>1713</v>
      </c>
      <c r="E1173">
        <v>242727229.43263599</v>
      </c>
      <c r="F1173">
        <v>279766127.79460001</v>
      </c>
      <c r="G1173">
        <v>5.2491549337385299</v>
      </c>
      <c r="H1173">
        <v>46241201.202221401</v>
      </c>
      <c r="I1173">
        <v>14550</v>
      </c>
      <c r="J1173">
        <v>76375.204285895597</v>
      </c>
      <c r="K1173" s="2">
        <f t="shared" si="165"/>
        <v>0.11492753998234587</v>
      </c>
      <c r="L1173">
        <f t="shared" si="166"/>
        <v>8.7011346466966142</v>
      </c>
      <c r="M1173">
        <f t="shared" si="162"/>
        <v>0.55049049050263577</v>
      </c>
      <c r="N1173">
        <f t="shared" si="163"/>
        <v>2.1634534363172291</v>
      </c>
      <c r="O1173">
        <f t="shared" si="164"/>
        <v>19.307448858192764</v>
      </c>
      <c r="P1173">
        <f>RSQ($O$2:O1173,$N$2:N1173)</f>
        <v>2.0081114746145289E-2</v>
      </c>
      <c r="Q1173">
        <f t="shared" si="167"/>
        <v>900026804.25166452</v>
      </c>
      <c r="R1173">
        <f t="shared" si="168"/>
        <v>20.617935103346944</v>
      </c>
      <c r="S1173">
        <f t="shared" si="169"/>
        <v>-1.0210568948362178</v>
      </c>
      <c r="T1173">
        <f t="shared" si="170"/>
        <v>-1.0624703004988372</v>
      </c>
      <c r="V1173" s="4">
        <v>1147</v>
      </c>
      <c r="W1173" s="4">
        <v>20.649149189543962</v>
      </c>
      <c r="X1173" s="4">
        <v>-1.627224015959726</v>
      </c>
      <c r="Y1173" s="4">
        <v>-1.268106850398754</v>
      </c>
      <c r="AA1173" s="4">
        <v>48.031001256807713</v>
      </c>
      <c r="AB1173" s="4">
        <v>19.16532359459104</v>
      </c>
    </row>
    <row r="1174" spans="1:28">
      <c r="A1174" s="1">
        <v>42537</v>
      </c>
      <c r="B1174">
        <v>1010305</v>
      </c>
      <c r="C1174">
        <f>INDEX(BTC!$B$2:$B$3380,MATCH(LTC!A1174,BTC!$A$2:$A$3380,0),1)</f>
        <v>416633</v>
      </c>
      <c r="D1174">
        <v>1714</v>
      </c>
      <c r="E1174">
        <v>263795846.06959999</v>
      </c>
      <c r="F1174">
        <v>281499061.53347701</v>
      </c>
      <c r="G1174">
        <v>5.70298480109716</v>
      </c>
      <c r="H1174">
        <v>46255751.202221401</v>
      </c>
      <c r="I1174">
        <v>14550</v>
      </c>
      <c r="J1174">
        <v>82978.428855963604</v>
      </c>
      <c r="K1174" s="2">
        <f t="shared" si="165"/>
        <v>0.1148913888948966</v>
      </c>
      <c r="L1174">
        <f t="shared" si="166"/>
        <v>8.7038724974837454</v>
      </c>
      <c r="M1174">
        <f t="shared" si="162"/>
        <v>0.55066370478835003</v>
      </c>
      <c r="N1174">
        <f t="shared" si="163"/>
        <v>2.1637680412797016</v>
      </c>
      <c r="O1174">
        <f t="shared" si="164"/>
        <v>19.390686051609485</v>
      </c>
      <c r="P1174">
        <f>RSQ($O$2:O1174,$N$2:N1174)</f>
        <v>2.0385059484184849E-2</v>
      </c>
      <c r="Q1174">
        <f t="shared" si="167"/>
        <v>900506410.82150698</v>
      </c>
      <c r="R1174">
        <f t="shared" si="168"/>
        <v>20.618467841734851</v>
      </c>
      <c r="S1174">
        <f t="shared" si="169"/>
        <v>-0.95661825280307877</v>
      </c>
      <c r="T1174">
        <f t="shared" si="170"/>
        <v>-1.0372316631237601</v>
      </c>
      <c r="V1174" s="4">
        <v>1148</v>
      </c>
      <c r="W1174" s="4">
        <v>20.710463037918622</v>
      </c>
      <c r="X1174" s="4">
        <v>-1.69698536857749</v>
      </c>
      <c r="Y1174" s="4">
        <v>-1.3224723515713099</v>
      </c>
      <c r="AA1174" s="4">
        <v>48.072894847088399</v>
      </c>
      <c r="AB1174" s="4">
        <v>19.16536943332126</v>
      </c>
    </row>
    <row r="1175" spans="1:28">
      <c r="A1175" s="1">
        <v>42538</v>
      </c>
      <c r="B1175">
        <v>1010887</v>
      </c>
      <c r="C1175">
        <f>INDEX(BTC!$B$2:$B$3380,MATCH(LTC!A1175,BTC!$A$2:$A$3380,0),1)</f>
        <v>416782</v>
      </c>
      <c r="D1175">
        <v>1715</v>
      </c>
      <c r="E1175">
        <v>259795529.59771699</v>
      </c>
      <c r="F1175">
        <v>282056470.13280499</v>
      </c>
      <c r="G1175">
        <v>5.6147360801110198</v>
      </c>
      <c r="H1175">
        <v>46270301.202221401</v>
      </c>
      <c r="I1175">
        <v>14550</v>
      </c>
      <c r="J1175">
        <v>81694.409965615298</v>
      </c>
      <c r="K1175" s="2">
        <f t="shared" si="165"/>
        <v>0.11485526054334093</v>
      </c>
      <c r="L1175">
        <f t="shared" si="166"/>
        <v>8.7066103482708783</v>
      </c>
      <c r="M1175">
        <f t="shared" si="162"/>
        <v>0.55083691907406429</v>
      </c>
      <c r="N1175">
        <f t="shared" si="163"/>
        <v>2.1640825472970193</v>
      </c>
      <c r="O1175">
        <f t="shared" si="164"/>
        <v>19.37540545496157</v>
      </c>
      <c r="P1175">
        <f>RSQ($O$2:O1175,$N$2:N1175)</f>
        <v>2.0682636499830671E-2</v>
      </c>
      <c r="Q1175">
        <f t="shared" si="167"/>
        <v>900986122.00453007</v>
      </c>
      <c r="R1175">
        <f t="shared" si="168"/>
        <v>20.619000412573332</v>
      </c>
      <c r="S1175">
        <f t="shared" si="169"/>
        <v>-0.96893898012920565</v>
      </c>
      <c r="T1175">
        <f t="shared" si="170"/>
        <v>-1.0290501843976447</v>
      </c>
      <c r="V1175" s="4">
        <v>1149</v>
      </c>
      <c r="W1175" s="4">
        <v>20.632357168795377</v>
      </c>
      <c r="X1175" s="4">
        <v>-1.6083956255017142</v>
      </c>
      <c r="Y1175" s="4">
        <v>-1.2534337564131635</v>
      </c>
      <c r="AA1175" s="4">
        <v>48.114788437369093</v>
      </c>
      <c r="AB1175" s="4">
        <v>19.165916720665233</v>
      </c>
    </row>
    <row r="1176" spans="1:28">
      <c r="A1176" s="1">
        <v>42539</v>
      </c>
      <c r="B1176">
        <v>1011532</v>
      </c>
      <c r="C1176">
        <f>INDEX(BTC!$B$2:$B$3380,MATCH(LTC!A1176,BTC!$A$2:$A$3380,0),1)</f>
        <v>416940</v>
      </c>
      <c r="D1176">
        <v>1716</v>
      </c>
      <c r="E1176">
        <v>258211947.80763599</v>
      </c>
      <c r="F1176">
        <v>282525364.46677399</v>
      </c>
      <c r="G1176">
        <v>5.5785673899196802</v>
      </c>
      <c r="H1176">
        <v>46286426.202221401</v>
      </c>
      <c r="I1176">
        <v>16125</v>
      </c>
      <c r="J1176">
        <v>89954.399162454807</v>
      </c>
      <c r="K1176" s="2">
        <f t="shared" si="165"/>
        <v>0.12724370259800574</v>
      </c>
      <c r="L1176">
        <f t="shared" si="166"/>
        <v>7.8589350952734121</v>
      </c>
      <c r="M1176">
        <f t="shared" si="162"/>
        <v>0.55102888335977862</v>
      </c>
      <c r="N1176">
        <f t="shared" si="163"/>
        <v>2.0616511132004138</v>
      </c>
      <c r="O1176">
        <f t="shared" si="164"/>
        <v>19.369291308767256</v>
      </c>
      <c r="P1176">
        <f>RSQ($O$2:O1176,$N$2:N1176)</f>
        <v>2.0947186125135762E-2</v>
      </c>
      <c r="Q1176">
        <f t="shared" si="167"/>
        <v>757510129.96323955</v>
      </c>
      <c r="R1176">
        <f t="shared" si="168"/>
        <v>20.445547468147147</v>
      </c>
      <c r="S1176">
        <f t="shared" si="169"/>
        <v>-0.83855803615511892</v>
      </c>
      <c r="T1176">
        <f t="shared" si="170"/>
        <v>-1.0159520716812103</v>
      </c>
      <c r="V1176" s="4">
        <v>1150</v>
      </c>
      <c r="W1176" s="4">
        <v>20.521419619706926</v>
      </c>
      <c r="X1176" s="4">
        <v>-1.5046253254777966</v>
      </c>
      <c r="Y1176" s="4">
        <v>-1.1725648489747171</v>
      </c>
      <c r="AA1176" s="4">
        <v>48.156682027649779</v>
      </c>
      <c r="AB1176" s="4">
        <v>19.166404875223563</v>
      </c>
    </row>
    <row r="1177" spans="1:28">
      <c r="A1177" s="1">
        <v>42540</v>
      </c>
      <c r="B1177">
        <v>1012164</v>
      </c>
      <c r="C1177">
        <f>INDEX(BTC!$B$2:$B$3380,MATCH(LTC!A1177,BTC!$A$2:$A$3380,0),1)</f>
        <v>417117</v>
      </c>
      <c r="D1177">
        <v>1717</v>
      </c>
      <c r="E1177">
        <v>258514681.35609499</v>
      </c>
      <c r="F1177">
        <v>282692730.31841302</v>
      </c>
      <c r="G1177">
        <v>5.5832019874606402</v>
      </c>
      <c r="H1177">
        <v>46302226.202221401</v>
      </c>
      <c r="I1177">
        <v>15800</v>
      </c>
      <c r="J1177">
        <v>88214.591401878104</v>
      </c>
      <c r="K1177" s="2">
        <f t="shared" si="165"/>
        <v>0.1246365558061036</v>
      </c>
      <c r="L1177">
        <f t="shared" si="166"/>
        <v>8.0233282565645876</v>
      </c>
      <c r="M1177">
        <f t="shared" si="162"/>
        <v>0.55121697859787377</v>
      </c>
      <c r="N1177">
        <f t="shared" si="163"/>
        <v>2.0823533303761002</v>
      </c>
      <c r="O1177">
        <f t="shared" si="164"/>
        <v>19.37046304471431</v>
      </c>
      <c r="P1177">
        <f>RSQ($O$2:O1177,$N$2:N1177)</f>
        <v>2.1219199601864577E-2</v>
      </c>
      <c r="Q1177">
        <f t="shared" si="167"/>
        <v>784536538.14440918</v>
      </c>
      <c r="R1177">
        <f t="shared" si="168"/>
        <v>20.480603704125318</v>
      </c>
      <c r="S1177">
        <f t="shared" si="169"/>
        <v>-0.86495892552941378</v>
      </c>
      <c r="T1177">
        <f t="shared" si="170"/>
        <v>-0.99646495604998597</v>
      </c>
      <c r="V1177" s="4">
        <v>1151</v>
      </c>
      <c r="W1177" s="4">
        <v>20.57537097583791</v>
      </c>
      <c r="X1177" s="4">
        <v>-1.5383903623527608</v>
      </c>
      <c r="Y1177" s="4">
        <v>-1.1988781740886261</v>
      </c>
      <c r="AA1177" s="4">
        <v>48.198575617930466</v>
      </c>
      <c r="AB1177" s="4">
        <v>19.172015114255434</v>
      </c>
    </row>
    <row r="1178" spans="1:28">
      <c r="A1178" s="1">
        <v>42541</v>
      </c>
      <c r="B1178">
        <v>1012718</v>
      </c>
      <c r="C1178">
        <f>INDEX(BTC!$B$2:$B$3380,MATCH(LTC!A1178,BTC!$A$2:$A$3380,0),1)</f>
        <v>417281</v>
      </c>
      <c r="D1178">
        <v>1718</v>
      </c>
      <c r="E1178">
        <v>239790645.86952999</v>
      </c>
      <c r="F1178">
        <v>282444626.94626099</v>
      </c>
      <c r="G1178">
        <v>5.1772659847646798</v>
      </c>
      <c r="H1178">
        <v>46316076.202221401</v>
      </c>
      <c r="I1178">
        <v>13850</v>
      </c>
      <c r="J1178">
        <v>71705.133888990793</v>
      </c>
      <c r="K1178" s="2">
        <f t="shared" si="165"/>
        <v>0.10922152554359463</v>
      </c>
      <c r="L1178">
        <f t="shared" si="166"/>
        <v>9.1557043817416783</v>
      </c>
      <c r="M1178">
        <f t="shared" si="162"/>
        <v>0.55138185955025476</v>
      </c>
      <c r="N1178">
        <f t="shared" si="163"/>
        <v>2.2143771147344102</v>
      </c>
      <c r="O1178">
        <f t="shared" si="164"/>
        <v>19.29527679174652</v>
      </c>
      <c r="P1178">
        <f>RSQ($O$2:O1178,$N$2:N1178)</f>
        <v>2.1492305084901683E-2</v>
      </c>
      <c r="Q1178">
        <f t="shared" si="167"/>
        <v>981082439.33495951</v>
      </c>
      <c r="R1178">
        <f t="shared" si="168"/>
        <v>20.704167050018135</v>
      </c>
      <c r="S1178">
        <f t="shared" si="169"/>
        <v>-1.0977277461668924</v>
      </c>
      <c r="T1178">
        <f t="shared" si="170"/>
        <v>-1.0093759289484308</v>
      </c>
      <c r="V1178" s="4">
        <v>1152</v>
      </c>
      <c r="W1178" s="4">
        <v>20.666809350596147</v>
      </c>
      <c r="X1178" s="4">
        <v>-1.6129142181414586</v>
      </c>
      <c r="Y1178" s="4">
        <v>-1.2569551266881969</v>
      </c>
      <c r="AA1178" s="4">
        <v>48.240469208211152</v>
      </c>
      <c r="AB1178" s="4">
        <v>19.174447412026577</v>
      </c>
    </row>
    <row r="1179" spans="1:28">
      <c r="A1179" s="1">
        <v>42542</v>
      </c>
      <c r="B1179">
        <v>1013308</v>
      </c>
      <c r="C1179">
        <f>INDEX(BTC!$B$2:$B$3380,MATCH(LTC!A1179,BTC!$A$2:$A$3380,0),1)</f>
        <v>417430</v>
      </c>
      <c r="D1179">
        <v>1719</v>
      </c>
      <c r="E1179">
        <v>226227555.34046</v>
      </c>
      <c r="F1179">
        <v>282120298.42446202</v>
      </c>
      <c r="G1179">
        <v>4.8828733239730804</v>
      </c>
      <c r="H1179">
        <v>46330826.202221401</v>
      </c>
      <c r="I1179">
        <v>14750</v>
      </c>
      <c r="J1179">
        <v>72022.381528602898</v>
      </c>
      <c r="K1179" s="2">
        <f t="shared" si="165"/>
        <v>0.11628192159762718</v>
      </c>
      <c r="L1179">
        <f t="shared" si="166"/>
        <v>8.5997890838123698</v>
      </c>
      <c r="M1179">
        <f t="shared" si="162"/>
        <v>0.55155745478835005</v>
      </c>
      <c r="N1179">
        <f t="shared" si="163"/>
        <v>2.1517376778206194</v>
      </c>
      <c r="O1179">
        <f t="shared" si="164"/>
        <v>19.23705193270828</v>
      </c>
      <c r="P1179">
        <f>RSQ($O$2:O1179,$N$2:N1179)</f>
        <v>2.1721737477775577E-2</v>
      </c>
      <c r="Q1179">
        <f t="shared" si="167"/>
        <v>882347163.93926466</v>
      </c>
      <c r="R1179">
        <f t="shared" si="168"/>
        <v>20.59809614643547</v>
      </c>
      <c r="S1179">
        <f t="shared" si="169"/>
        <v>-1.0604488095482345</v>
      </c>
      <c r="T1179">
        <f t="shared" si="170"/>
        <v>-1.0107353394132779</v>
      </c>
      <c r="V1179" s="4">
        <v>1153</v>
      </c>
      <c r="W1179" s="4">
        <v>20.640432257001059</v>
      </c>
      <c r="X1179" s="4">
        <v>-1.5048909327309659</v>
      </c>
      <c r="Y1179" s="4">
        <v>-1.1727718385311372</v>
      </c>
      <c r="AA1179" s="4">
        <v>48.282362798491839</v>
      </c>
      <c r="AB1179" s="4">
        <v>19.177116669313111</v>
      </c>
    </row>
    <row r="1180" spans="1:28">
      <c r="A1180" s="1">
        <v>42543</v>
      </c>
      <c r="B1180">
        <v>1013886</v>
      </c>
      <c r="C1180">
        <f>INDEX(BTC!$B$2:$B$3380,MATCH(LTC!A1180,BTC!$A$2:$A$3380,0),1)</f>
        <v>417559</v>
      </c>
      <c r="D1180">
        <v>1720</v>
      </c>
      <c r="E1180">
        <v>182768013.66076899</v>
      </c>
      <c r="F1180">
        <v>280635965.520289</v>
      </c>
      <c r="G1180">
        <v>3.9436168826200499</v>
      </c>
      <c r="H1180">
        <v>46345276.202221401</v>
      </c>
      <c r="I1180">
        <v>14450</v>
      </c>
      <c r="J1180">
        <v>56985.2639538597</v>
      </c>
      <c r="K1180" s="2">
        <f t="shared" si="165"/>
        <v>0.11388134741005219</v>
      </c>
      <c r="L1180">
        <f t="shared" si="166"/>
        <v>8.7810692685194809</v>
      </c>
      <c r="M1180">
        <f t="shared" si="162"/>
        <v>0.5517294785978738</v>
      </c>
      <c r="N1180">
        <f t="shared" si="163"/>
        <v>2.1725981848013034</v>
      </c>
      <c r="O1180">
        <f t="shared" si="164"/>
        <v>19.023728221699631</v>
      </c>
      <c r="P1180">
        <f>RSQ($O$2:O1180,$N$2:N1180)</f>
        <v>2.184707823145637E-2</v>
      </c>
      <c r="Q1180">
        <f t="shared" si="167"/>
        <v>914072477.66294849</v>
      </c>
      <c r="R1180">
        <f t="shared" si="168"/>
        <v>20.633420423498798</v>
      </c>
      <c r="S1180">
        <f t="shared" si="169"/>
        <v>-1.254181283694253</v>
      </c>
      <c r="T1180">
        <f t="shared" si="170"/>
        <v>-1.0258744480704884</v>
      </c>
      <c r="V1180" s="4">
        <v>1154</v>
      </c>
      <c r="W1180" s="4">
        <v>20.537459991238595</v>
      </c>
      <c r="X1180" s="4">
        <v>-1.3784431199366054</v>
      </c>
      <c r="Y1180" s="4">
        <v>-1.0742301896556474</v>
      </c>
      <c r="AA1180" s="4">
        <v>48.324256388772525</v>
      </c>
      <c r="AB1180" s="4">
        <v>19.179627966673923</v>
      </c>
    </row>
    <row r="1181" spans="1:28">
      <c r="A1181" s="1">
        <v>42544</v>
      </c>
      <c r="B1181">
        <v>1014397</v>
      </c>
      <c r="C1181">
        <f>INDEX(BTC!$B$2:$B$3380,MATCH(LTC!A1181,BTC!$A$2:$A$3380,0),1)</f>
        <v>417699</v>
      </c>
      <c r="D1181">
        <v>1721</v>
      </c>
      <c r="E1181">
        <v>180986073.830154</v>
      </c>
      <c r="F1181">
        <v>280325356.13690501</v>
      </c>
      <c r="G1181">
        <v>3.9040915037749002</v>
      </c>
      <c r="H1181">
        <v>46358051.202221401</v>
      </c>
      <c r="I1181">
        <v>12775</v>
      </c>
      <c r="J1181">
        <v>49874.768960724301</v>
      </c>
      <c r="K1181" s="2">
        <f t="shared" si="165"/>
        <v>0.10065282359790849</v>
      </c>
      <c r="L1181">
        <f t="shared" si="166"/>
        <v>9.9351410547093622</v>
      </c>
      <c r="M1181">
        <f t="shared" si="162"/>
        <v>0.55188156193120719</v>
      </c>
      <c r="N1181">
        <f t="shared" si="163"/>
        <v>2.2960780736593454</v>
      </c>
      <c r="O1181">
        <f t="shared" si="164"/>
        <v>19.013930646105159</v>
      </c>
      <c r="P1181">
        <f>RSQ($O$2:O1181,$N$2:N1181)</f>
        <v>2.1976819372864033E-2</v>
      </c>
      <c r="Q1181">
        <f t="shared" si="167"/>
        <v>1126651625.5744853</v>
      </c>
      <c r="R1181">
        <f t="shared" si="168"/>
        <v>20.842515907602298</v>
      </c>
      <c r="S1181">
        <f t="shared" si="169"/>
        <v>-1.4247303975539829</v>
      </c>
      <c r="T1181">
        <f t="shared" si="170"/>
        <v>-1.0507542182287664</v>
      </c>
      <c r="V1181" s="4">
        <v>1155</v>
      </c>
      <c r="W1181" s="4">
        <v>20.683539589253272</v>
      </c>
      <c r="X1181" s="4">
        <v>-1.5332495610140668</v>
      </c>
      <c r="Y1181" s="4">
        <v>-1.1948719123015592</v>
      </c>
      <c r="AA1181" s="4">
        <v>48.366149979053212</v>
      </c>
      <c r="AB1181" s="4">
        <v>19.181111257384803</v>
      </c>
    </row>
    <row r="1182" spans="1:28">
      <c r="A1182" s="1">
        <v>42545</v>
      </c>
      <c r="B1182">
        <v>1014961</v>
      </c>
      <c r="C1182">
        <f>INDEX(BTC!$B$2:$B$3380,MATCH(LTC!A1182,BTC!$A$2:$A$3380,0),1)</f>
        <v>417828</v>
      </c>
      <c r="D1182">
        <v>1722</v>
      </c>
      <c r="E1182">
        <v>200198061.82495999</v>
      </c>
      <c r="F1182">
        <v>281170323.53647399</v>
      </c>
      <c r="G1182">
        <v>4.3172045426991197</v>
      </c>
      <c r="H1182">
        <v>46372151.202221401</v>
      </c>
      <c r="I1182">
        <v>14100</v>
      </c>
      <c r="J1182">
        <v>60872.5840520575</v>
      </c>
      <c r="K1182" s="2">
        <f t="shared" si="165"/>
        <v>0.11105857430554773</v>
      </c>
      <c r="L1182">
        <f t="shared" si="166"/>
        <v>9.004257494326998</v>
      </c>
      <c r="M1182">
        <f t="shared" si="162"/>
        <v>0.55204941907406435</v>
      </c>
      <c r="N1182">
        <f t="shared" si="163"/>
        <v>2.1976975204062348</v>
      </c>
      <c r="O1182">
        <f t="shared" si="164"/>
        <v>19.114817743604526</v>
      </c>
      <c r="P1182">
        <f>RSQ($O$2:O1182,$N$2:N1182)</f>
        <v>2.2152448065674436E-2</v>
      </c>
      <c r="Q1182">
        <f t="shared" si="167"/>
        <v>953759927.06661165</v>
      </c>
      <c r="R1182">
        <f t="shared" si="168"/>
        <v>20.675922548966557</v>
      </c>
      <c r="S1182">
        <f t="shared" si="169"/>
        <v>-1.2163247275360152</v>
      </c>
      <c r="T1182">
        <f t="shared" si="170"/>
        <v>-1.0554122353249711</v>
      </c>
      <c r="V1182" s="4">
        <v>1156</v>
      </c>
      <c r="W1182" s="4">
        <v>20.996962568158335</v>
      </c>
      <c r="X1182" s="4">
        <v>-1.8316389735672942</v>
      </c>
      <c r="Y1182" s="4">
        <v>-1.4274088306569805</v>
      </c>
      <c r="AA1182" s="4">
        <v>48.408043569333898</v>
      </c>
      <c r="AB1182" s="4">
        <v>19.181922295416285</v>
      </c>
    </row>
    <row r="1183" spans="1:28">
      <c r="A1183" s="1">
        <v>42546</v>
      </c>
      <c r="B1183">
        <v>1015490</v>
      </c>
      <c r="C1183">
        <f>INDEX(BTC!$B$2:$B$3380,MATCH(LTC!A1183,BTC!$A$2:$A$3380,0),1)</f>
        <v>417990</v>
      </c>
      <c r="D1183">
        <v>1723</v>
      </c>
      <c r="E1183">
        <v>198553256.19605601</v>
      </c>
      <c r="F1183">
        <v>281198805.67284399</v>
      </c>
      <c r="G1183">
        <v>4.2805161041862396</v>
      </c>
      <c r="H1183">
        <v>46385354.327221401</v>
      </c>
      <c r="I1183">
        <v>13203.125</v>
      </c>
      <c r="J1183">
        <v>56516.189188083903</v>
      </c>
      <c r="K1183" s="2">
        <f t="shared" si="165"/>
        <v>0.1039647422380459</v>
      </c>
      <c r="L1183">
        <f t="shared" si="166"/>
        <v>9.6186454991666395</v>
      </c>
      <c r="M1183">
        <f t="shared" si="162"/>
        <v>0.55220659913358816</v>
      </c>
      <c r="N1183">
        <f t="shared" si="163"/>
        <v>2.2637034542618655</v>
      </c>
      <c r="O1183">
        <f t="shared" si="164"/>
        <v>19.106567915286465</v>
      </c>
      <c r="P1183">
        <f>RSQ($O$2:O1183,$N$2:N1183)</f>
        <v>2.2332508599472958E-2</v>
      </c>
      <c r="Q1183">
        <f t="shared" si="167"/>
        <v>1066549099.0263268</v>
      </c>
      <c r="R1183">
        <f t="shared" si="168"/>
        <v>20.78769413234653</v>
      </c>
      <c r="S1183">
        <f t="shared" si="169"/>
        <v>-1.3098386353663374</v>
      </c>
      <c r="T1183">
        <f t="shared" si="170"/>
        <v>-1.0769234204103764</v>
      </c>
      <c r="V1183" s="4">
        <v>1157</v>
      </c>
      <c r="W1183" s="4">
        <v>21.04936870459543</v>
      </c>
      <c r="X1183" s="4">
        <v>-1.8722520352823189</v>
      </c>
      <c r="Y1183" s="4">
        <v>-1.459058868556719</v>
      </c>
      <c r="AA1183" s="4">
        <v>48.449937159614585</v>
      </c>
      <c r="AB1183" s="4">
        <v>19.185337212719379</v>
      </c>
    </row>
    <row r="1184" spans="1:28">
      <c r="A1184" s="1">
        <v>42547</v>
      </c>
      <c r="B1184">
        <v>1016017</v>
      </c>
      <c r="C1184">
        <f>INDEX(BTC!$B$2:$B$3380,MATCH(LTC!A1184,BTC!$A$2:$A$3380,0),1)</f>
        <v>418136</v>
      </c>
      <c r="D1184">
        <v>1724</v>
      </c>
      <c r="E1184">
        <v>189680454.032713</v>
      </c>
      <c r="F1184">
        <v>281002377.15814698</v>
      </c>
      <c r="G1184">
        <v>4.0880703932447702</v>
      </c>
      <c r="H1184">
        <v>46398529.327221401</v>
      </c>
      <c r="I1184">
        <v>13175</v>
      </c>
      <c r="J1184">
        <v>53860.327430999801</v>
      </c>
      <c r="K1184" s="2">
        <f t="shared" si="165"/>
        <v>0.10371382067010397</v>
      </c>
      <c r="L1184">
        <f t="shared" si="166"/>
        <v>9.6419165115981027</v>
      </c>
      <c r="M1184">
        <f t="shared" si="162"/>
        <v>0.55236344437168339</v>
      </c>
      <c r="N1184">
        <f t="shared" si="163"/>
        <v>2.266119897119776</v>
      </c>
      <c r="O1184">
        <f t="shared" si="164"/>
        <v>19.060851393395875</v>
      </c>
      <c r="P1184">
        <f>RSQ($O$2:O1184,$N$2:N1184)</f>
        <v>2.2486707432885777E-2</v>
      </c>
      <c r="Q1184">
        <f t="shared" si="167"/>
        <v>1070922251.8459213</v>
      </c>
      <c r="R1184">
        <f t="shared" si="168"/>
        <v>20.791786031795553</v>
      </c>
      <c r="S1184">
        <f t="shared" si="169"/>
        <v>-1.3486465451920033</v>
      </c>
      <c r="T1184">
        <f t="shared" si="170"/>
        <v>-1.1048867434074239</v>
      </c>
      <c r="V1184" s="4">
        <v>1158</v>
      </c>
      <c r="W1184" s="4">
        <v>21.087912716479174</v>
      </c>
      <c r="X1184" s="4">
        <v>-1.8900225367175167</v>
      </c>
      <c r="Y1184" s="4">
        <v>-1.4729075423619076</v>
      </c>
      <c r="AA1184" s="4">
        <v>48.491830749895271</v>
      </c>
      <c r="AB1184" s="4">
        <v>19.185888209570038</v>
      </c>
    </row>
    <row r="1185" spans="1:28">
      <c r="A1185" s="1">
        <v>42548</v>
      </c>
      <c r="B1185">
        <v>1016657</v>
      </c>
      <c r="C1185">
        <f>INDEX(BTC!$B$2:$B$3380,MATCH(LTC!A1185,BTC!$A$2:$A$3380,0),1)</f>
        <v>418283</v>
      </c>
      <c r="D1185">
        <v>1725</v>
      </c>
      <c r="E1185">
        <v>193638953.88392201</v>
      </c>
      <c r="F1185">
        <v>280989634.70882201</v>
      </c>
      <c r="G1185">
        <v>4.1719469461549803</v>
      </c>
      <c r="H1185">
        <v>46414529.327221401</v>
      </c>
      <c r="I1185">
        <v>16000</v>
      </c>
      <c r="J1185">
        <v>66751.151138479603</v>
      </c>
      <c r="K1185" s="2">
        <f t="shared" si="165"/>
        <v>0.12590884976555358</v>
      </c>
      <c r="L1185">
        <f t="shared" si="166"/>
        <v>7.9422534783061947</v>
      </c>
      <c r="M1185">
        <f t="shared" si="162"/>
        <v>0.55255392056215957</v>
      </c>
      <c r="N1185">
        <f t="shared" si="163"/>
        <v>2.0721970483803327</v>
      </c>
      <c r="O1185">
        <f t="shared" si="164"/>
        <v>19.081505920645231</v>
      </c>
      <c r="P1185">
        <f>RSQ($O$2:O1185,$N$2:N1185)</f>
        <v>2.2628380713599398E-2</v>
      </c>
      <c r="Q1185">
        <f t="shared" si="167"/>
        <v>771159278.45306456</v>
      </c>
      <c r="R1185">
        <f t="shared" si="168"/>
        <v>20.463405497030735</v>
      </c>
      <c r="S1185">
        <f t="shared" si="169"/>
        <v>-1.0766981306802355</v>
      </c>
      <c r="T1185">
        <f t="shared" si="170"/>
        <v>-1.1070553228524471</v>
      </c>
      <c r="V1185" s="4">
        <v>1159</v>
      </c>
      <c r="W1185" s="4">
        <v>20.878240021136413</v>
      </c>
      <c r="X1185" s="4">
        <v>-1.6812809262777044</v>
      </c>
      <c r="Y1185" s="4">
        <v>-1.3102337718387558</v>
      </c>
      <c r="AA1185" s="4">
        <v>48.533724340175958</v>
      </c>
      <c r="AB1185" s="4">
        <v>19.188317816262746</v>
      </c>
    </row>
    <row r="1186" spans="1:28">
      <c r="A1186" s="1">
        <v>42549</v>
      </c>
      <c r="B1186">
        <v>1017266</v>
      </c>
      <c r="C1186">
        <f>INDEX(BTC!$B$2:$B$3380,MATCH(LTC!A1186,BTC!$A$2:$A$3380,0),1)</f>
        <v>418431</v>
      </c>
      <c r="D1186">
        <v>1726</v>
      </c>
      <c r="E1186">
        <v>190286286.10934499</v>
      </c>
      <c r="F1186">
        <v>280853887.67576802</v>
      </c>
      <c r="G1186">
        <v>4.0983694371559798</v>
      </c>
      <c r="H1186">
        <v>46429754.327221401</v>
      </c>
      <c r="I1186">
        <v>15225</v>
      </c>
      <c r="J1186">
        <v>62397.674680699703</v>
      </c>
      <c r="K1186" s="2">
        <f t="shared" si="165"/>
        <v>0.11977085234628669</v>
      </c>
      <c r="L1186">
        <f t="shared" si="166"/>
        <v>8.3492768099266463</v>
      </c>
      <c r="M1186">
        <f t="shared" si="162"/>
        <v>0.55273517056215948</v>
      </c>
      <c r="N1186">
        <f t="shared" si="163"/>
        <v>2.1221749255223137</v>
      </c>
      <c r="O1186">
        <f t="shared" si="164"/>
        <v>19.064040265083921</v>
      </c>
      <c r="P1186">
        <f>RSQ($O$2:O1186,$N$2:N1186)</f>
        <v>2.2768184165801796E-2</v>
      </c>
      <c r="Q1186">
        <f t="shared" si="167"/>
        <v>839263991.2961148</v>
      </c>
      <c r="R1186">
        <f t="shared" si="168"/>
        <v>20.548035864875345</v>
      </c>
      <c r="S1186">
        <f t="shared" si="169"/>
        <v>-1.1562455879843068</v>
      </c>
      <c r="T1186">
        <f t="shared" si="170"/>
        <v>-1.1139266395125211</v>
      </c>
      <c r="V1186" s="4">
        <v>1160</v>
      </c>
      <c r="W1186" s="4">
        <v>20.626033118821461</v>
      </c>
      <c r="X1186" s="4">
        <v>-1.3906034303594232</v>
      </c>
      <c r="Y1186" s="4">
        <v>-1.0837068030775896</v>
      </c>
      <c r="AA1186" s="4">
        <v>48.575617930456644</v>
      </c>
      <c r="AB1186" s="4">
        <v>19.189095061257216</v>
      </c>
    </row>
    <row r="1187" spans="1:28">
      <c r="A1187" s="1">
        <v>42550</v>
      </c>
      <c r="B1187">
        <v>1017855</v>
      </c>
      <c r="C1187">
        <f>INDEX(BTC!$B$2:$B$3380,MATCH(LTC!A1187,BTC!$A$2:$A$3380,0),1)</f>
        <v>418577</v>
      </c>
      <c r="D1187">
        <v>1727</v>
      </c>
      <c r="E1187">
        <v>188128783.13967401</v>
      </c>
      <c r="F1187">
        <v>280597245.86761898</v>
      </c>
      <c r="G1187">
        <v>4.0506166903976997</v>
      </c>
      <c r="H1187">
        <v>46444479.327221401</v>
      </c>
      <c r="I1187">
        <v>14725</v>
      </c>
      <c r="J1187">
        <v>59645.330766106097</v>
      </c>
      <c r="K1187" s="2">
        <f t="shared" si="165"/>
        <v>0.11580076529887463</v>
      </c>
      <c r="L1187">
        <f t="shared" si="166"/>
        <v>8.6355215133428676</v>
      </c>
      <c r="M1187">
        <f t="shared" si="162"/>
        <v>0.55291046818120715</v>
      </c>
      <c r="N1187">
        <f t="shared" si="163"/>
        <v>2.1558841050665083</v>
      </c>
      <c r="O1187">
        <f t="shared" si="164"/>
        <v>19.052637302977768</v>
      </c>
      <c r="P1187">
        <f>RSQ($O$2:O1187,$N$2:N1187)</f>
        <v>2.290609725665867E-2</v>
      </c>
      <c r="Q1187">
        <f t="shared" si="167"/>
        <v>888564259.3522135</v>
      </c>
      <c r="R1187">
        <f t="shared" si="168"/>
        <v>20.605117526356501</v>
      </c>
      <c r="S1187">
        <f t="shared" si="169"/>
        <v>-1.2096049401809859</v>
      </c>
      <c r="T1187">
        <f t="shared" si="170"/>
        <v>-1.1273943570371474</v>
      </c>
      <c r="V1187" s="4">
        <v>1161</v>
      </c>
      <c r="W1187" s="4">
        <v>20.535192097918237</v>
      </c>
      <c r="X1187" s="4">
        <v>-1.3116089129320585</v>
      </c>
      <c r="Y1187" s="4">
        <v>-1.0221458331612852</v>
      </c>
      <c r="AA1187" s="4">
        <v>48.617511520737331</v>
      </c>
      <c r="AB1187" s="4">
        <v>19.189756684272439</v>
      </c>
    </row>
    <row r="1188" spans="1:28">
      <c r="A1188" s="1">
        <v>42551</v>
      </c>
      <c r="B1188">
        <v>1018422</v>
      </c>
      <c r="C1188">
        <f>INDEX(BTC!$B$2:$B$3380,MATCH(LTC!A1188,BTC!$A$2:$A$3380,0),1)</f>
        <v>418727</v>
      </c>
      <c r="D1188">
        <v>1728</v>
      </c>
      <c r="E1188">
        <v>195186576.48783499</v>
      </c>
      <c r="F1188">
        <v>280764923.69112903</v>
      </c>
      <c r="G1188">
        <v>4.2012963852349499</v>
      </c>
      <c r="H1188">
        <v>46458654.327221401</v>
      </c>
      <c r="I1188">
        <v>14175</v>
      </c>
      <c r="J1188">
        <v>59553.376260705401</v>
      </c>
      <c r="K1188" s="2">
        <f t="shared" si="165"/>
        <v>0.11144142732878098</v>
      </c>
      <c r="L1188">
        <f t="shared" si="166"/>
        <v>8.9733236909263709</v>
      </c>
      <c r="M1188">
        <f t="shared" si="162"/>
        <v>0.5530792181812072</v>
      </c>
      <c r="N1188">
        <f t="shared" si="163"/>
        <v>2.1942561415454001</v>
      </c>
      <c r="O1188">
        <f t="shared" si="164"/>
        <v>19.089466461585992</v>
      </c>
      <c r="P1188">
        <f>RSQ($O$2:O1188,$N$2:N1188)</f>
        <v>2.30675994302958E-2</v>
      </c>
      <c r="Q1188">
        <f t="shared" si="167"/>
        <v>948218071.86443734</v>
      </c>
      <c r="R1188">
        <f t="shared" si="168"/>
        <v>20.670095067377897</v>
      </c>
      <c r="S1188">
        <f t="shared" si="169"/>
        <v>-1.2315365705569106</v>
      </c>
      <c r="T1188">
        <f t="shared" si="170"/>
        <v>-1.1470313797338498</v>
      </c>
      <c r="V1188" s="4">
        <v>1162</v>
      </c>
      <c r="W1188" s="4">
        <v>20.680773406192671</v>
      </c>
      <c r="X1188" s="4">
        <v>-1.4602938778089189</v>
      </c>
      <c r="Y1188" s="4">
        <v>-1.1380170473655815</v>
      </c>
      <c r="AA1188" s="4">
        <v>48.659405111018025</v>
      </c>
      <c r="AB1188" s="4">
        <v>19.191551857569969</v>
      </c>
    </row>
    <row r="1189" spans="1:28">
      <c r="A1189" s="1">
        <v>42552</v>
      </c>
      <c r="B1189">
        <v>1018998</v>
      </c>
      <c r="C1189">
        <f>INDEX(BTC!$B$2:$B$3380,MATCH(LTC!A1189,BTC!$A$2:$A$3380,0),1)</f>
        <v>418882</v>
      </c>
      <c r="D1189">
        <v>1729</v>
      </c>
      <c r="E1189">
        <v>199372506.121988</v>
      </c>
      <c r="F1189">
        <v>280969900.812038</v>
      </c>
      <c r="G1189">
        <v>4.2900667711268996</v>
      </c>
      <c r="H1189">
        <v>46473054.327221401</v>
      </c>
      <c r="I1189">
        <v>14400</v>
      </c>
      <c r="J1189">
        <v>61776.9615042273</v>
      </c>
      <c r="K1189" s="2">
        <f t="shared" si="165"/>
        <v>0.11317525986062016</v>
      </c>
      <c r="L1189">
        <f t="shared" si="166"/>
        <v>8.8358533590427779</v>
      </c>
      <c r="M1189">
        <f t="shared" ref="M1189:M1252" si="171">H1189/84000000</f>
        <v>0.55325064675263569</v>
      </c>
      <c r="N1189">
        <f t="shared" ref="N1189:N1252" si="172">IF(G1189="","",LN(L1189))</f>
        <v>2.1788176895671452</v>
      </c>
      <c r="O1189">
        <f t="shared" ref="O1189:O1252" si="173">IF(G1189="","",IFERROR(LN(E1189),NA()))</f>
        <v>19.110685522946095</v>
      </c>
      <c r="P1189">
        <f>RSQ($O$2:O1189,$N$2:N1189)</f>
        <v>2.3238133184848901E-2</v>
      </c>
      <c r="Q1189">
        <f t="shared" si="167"/>
        <v>923750214.9407264</v>
      </c>
      <c r="R1189">
        <f t="shared" si="168"/>
        <v>20.643952262909448</v>
      </c>
      <c r="S1189">
        <f t="shared" si="169"/>
        <v>-1.1946348786579148</v>
      </c>
      <c r="T1189">
        <f t="shared" si="170"/>
        <v>-1.1631525153430431</v>
      </c>
      <c r="V1189" s="4">
        <v>1163</v>
      </c>
      <c r="W1189" s="4">
        <v>20.425973356973405</v>
      </c>
      <c r="X1189" s="4">
        <v>-1.176900116754986</v>
      </c>
      <c r="Y1189" s="4">
        <v>-0.91716634320435764</v>
      </c>
      <c r="AA1189" s="4">
        <v>48.701298701298711</v>
      </c>
      <c r="AB1189" s="4">
        <v>19.193153674840783</v>
      </c>
    </row>
    <row r="1190" spans="1:28">
      <c r="A1190" s="1">
        <v>42553</v>
      </c>
      <c r="B1190">
        <v>1019615</v>
      </c>
      <c r="C1190">
        <f>INDEX(BTC!$B$2:$B$3380,MATCH(LTC!A1190,BTC!$A$2:$A$3380,0),1)</f>
        <v>419031</v>
      </c>
      <c r="D1190">
        <v>1730</v>
      </c>
      <c r="E1190">
        <v>214825625.475889</v>
      </c>
      <c r="F1190">
        <v>281362620.438981</v>
      </c>
      <c r="G1190">
        <v>4.6210508191455801</v>
      </c>
      <c r="H1190">
        <v>46488479.327221401</v>
      </c>
      <c r="I1190">
        <v>15425</v>
      </c>
      <c r="J1190">
        <v>71279.708885320506</v>
      </c>
      <c r="K1190" s="2">
        <f t="shared" ref="K1190:K1253" si="174">I1190*365.25/H1190</f>
        <v>0.12119091292153782</v>
      </c>
      <c r="L1190">
        <f t="shared" ref="L1190:L1253" si="175">IFERROR(1/K1190,NA())</f>
        <v>8.2514437418870372</v>
      </c>
      <c r="M1190">
        <f t="shared" si="171"/>
        <v>0.55343427770501663</v>
      </c>
      <c r="N1190">
        <f t="shared" si="172"/>
        <v>2.1103881840526584</v>
      </c>
      <c r="O1190">
        <f t="shared" si="173"/>
        <v>19.185337212719379</v>
      </c>
      <c r="P1190">
        <f>RSQ($O$2:O1190,$N$2:N1190)</f>
        <v>2.3434275380399709E-2</v>
      </c>
      <c r="Q1190">
        <f t="shared" si="167"/>
        <v>822679051.31297636</v>
      </c>
      <c r="R1190">
        <f t="shared" si="168"/>
        <v>20.528076708478359</v>
      </c>
      <c r="S1190">
        <f t="shared" si="169"/>
        <v>-1.0461868067545508</v>
      </c>
      <c r="T1190">
        <f t="shared" si="170"/>
        <v>-1.1779831418144313</v>
      </c>
      <c r="V1190" s="4">
        <v>1164</v>
      </c>
      <c r="W1190" s="4">
        <v>20.550817079702174</v>
      </c>
      <c r="X1190" s="4">
        <v>-1.3366177178620298</v>
      </c>
      <c r="Y1190" s="4">
        <v>-1.041635366588112</v>
      </c>
      <c r="AA1190" s="4">
        <v>48.743192291579398</v>
      </c>
      <c r="AB1190" s="4">
        <v>19.194526564545008</v>
      </c>
    </row>
    <row r="1191" spans="1:28">
      <c r="A1191" s="1">
        <v>42554</v>
      </c>
      <c r="B1191">
        <v>1020222</v>
      </c>
      <c r="C1191">
        <f>INDEX(BTC!$B$2:$B$3380,MATCH(LTC!A1191,BTC!$A$2:$A$3380,0),1)</f>
        <v>419185</v>
      </c>
      <c r="D1191">
        <v>1731</v>
      </c>
      <c r="E1191">
        <v>200464501.53320399</v>
      </c>
      <c r="F1191">
        <v>281151950.78272903</v>
      </c>
      <c r="G1191">
        <v>4.3107257791536604</v>
      </c>
      <c r="H1191">
        <v>46503654.327221401</v>
      </c>
      <c r="I1191">
        <v>15175</v>
      </c>
      <c r="J1191">
        <v>65415.263698656701</v>
      </c>
      <c r="K1191" s="2">
        <f t="shared" si="174"/>
        <v>0.11918781072556572</v>
      </c>
      <c r="L1191">
        <f t="shared" si="175"/>
        <v>8.3901197103329341</v>
      </c>
      <c r="M1191">
        <f t="shared" si="171"/>
        <v>0.55361493246692139</v>
      </c>
      <c r="N1191">
        <f t="shared" si="172"/>
        <v>2.1270547885934077</v>
      </c>
      <c r="O1191">
        <f t="shared" si="173"/>
        <v>19.116147739326042</v>
      </c>
      <c r="P1191">
        <f>RSQ($O$2:O1191,$N$2:N1191)</f>
        <v>2.3600008090878328E-2</v>
      </c>
      <c r="Q1191">
        <f t="shared" si="167"/>
        <v>846227854.77095175</v>
      </c>
      <c r="R1191">
        <f t="shared" si="168"/>
        <v>20.556299213187735</v>
      </c>
      <c r="S1191">
        <f t="shared" si="169"/>
        <v>-1.1220847204100333</v>
      </c>
      <c r="T1191">
        <f t="shared" si="170"/>
        <v>-1.1963492700201896</v>
      </c>
      <c r="V1191" s="4">
        <v>1165</v>
      </c>
      <c r="W1191" s="4">
        <v>20.548571019563589</v>
      </c>
      <c r="X1191" s="4">
        <v>-1.3376659193921334</v>
      </c>
      <c r="Y1191" s="4">
        <v>-1.0424522372389173</v>
      </c>
      <c r="AA1191" s="4">
        <v>48.785085881860084</v>
      </c>
      <c r="AB1191" s="4">
        <v>19.195429525605913</v>
      </c>
    </row>
    <row r="1192" spans="1:28">
      <c r="A1192" s="1">
        <v>42555</v>
      </c>
      <c r="B1192">
        <v>1020851</v>
      </c>
      <c r="C1192">
        <f>INDEX(BTC!$B$2:$B$3380,MATCH(LTC!A1192,BTC!$A$2:$A$3380,0),1)</f>
        <v>419336</v>
      </c>
      <c r="D1192">
        <v>1732</v>
      </c>
      <c r="E1192">
        <v>210693856.47596201</v>
      </c>
      <c r="F1192">
        <v>281578389.84957403</v>
      </c>
      <c r="G1192">
        <v>4.5291631041317801</v>
      </c>
      <c r="H1192">
        <v>46519379.327221401</v>
      </c>
      <c r="I1192">
        <v>15725</v>
      </c>
      <c r="J1192">
        <v>71221.089812472201</v>
      </c>
      <c r="K1192" s="2">
        <f t="shared" si="174"/>
        <v>0.12346588310216525</v>
      </c>
      <c r="L1192">
        <f t="shared" si="175"/>
        <v>8.0994034536044452</v>
      </c>
      <c r="M1192">
        <f t="shared" si="171"/>
        <v>0.55380213484787377</v>
      </c>
      <c r="N1192">
        <f t="shared" si="172"/>
        <v>2.0917904112631129</v>
      </c>
      <c r="O1192">
        <f t="shared" si="173"/>
        <v>19.165916720665233</v>
      </c>
      <c r="P1192">
        <f>RSQ($O$2:O1192,$N$2:N1192)</f>
        <v>2.3783585591348636E-2</v>
      </c>
      <c r="Q1192">
        <f t="shared" si="167"/>
        <v>797174411.069242</v>
      </c>
      <c r="R1192">
        <f t="shared" si="168"/>
        <v>20.496584047279519</v>
      </c>
      <c r="S1192">
        <f t="shared" si="169"/>
        <v>-1.0367808541271202</v>
      </c>
      <c r="T1192">
        <f t="shared" si="170"/>
        <v>-1.1919959205887773</v>
      </c>
      <c r="V1192" s="4">
        <v>1166</v>
      </c>
      <c r="W1192" s="4">
        <v>20.585896898247469</v>
      </c>
      <c r="X1192" s="4">
        <v>-1.3815344121676212</v>
      </c>
      <c r="Y1192" s="4">
        <v>-1.0766392549203483</v>
      </c>
      <c r="AA1192" s="4">
        <v>48.826979472140771</v>
      </c>
      <c r="AB1192" s="4">
        <v>19.196959094858709</v>
      </c>
    </row>
    <row r="1193" spans="1:28">
      <c r="A1193" s="1">
        <v>42556</v>
      </c>
      <c r="B1193">
        <v>1021454</v>
      </c>
      <c r="C1193">
        <f>INDEX(BTC!$B$2:$B$3380,MATCH(LTC!A1193,BTC!$A$2:$A$3380,0),1)</f>
        <v>419481</v>
      </c>
      <c r="D1193">
        <v>1733</v>
      </c>
      <c r="E1193">
        <v>206073626.06661901</v>
      </c>
      <c r="F1193">
        <v>282104071.17003697</v>
      </c>
      <c r="G1193">
        <v>4.4284096385346796</v>
      </c>
      <c r="H1193">
        <v>46534454.327221401</v>
      </c>
      <c r="I1193">
        <v>15075</v>
      </c>
      <c r="J1193">
        <v>66758.275300910202</v>
      </c>
      <c r="K1193" s="2">
        <f t="shared" si="174"/>
        <v>0.1183240209777007</v>
      </c>
      <c r="L1193">
        <f t="shared" si="175"/>
        <v>8.451369313999729</v>
      </c>
      <c r="M1193">
        <f t="shared" si="171"/>
        <v>0.55398159913358813</v>
      </c>
      <c r="N1193">
        <f t="shared" si="172"/>
        <v>2.1343284772346132</v>
      </c>
      <c r="O1193">
        <f t="shared" si="173"/>
        <v>19.143744070989182</v>
      </c>
      <c r="P1193">
        <f>RSQ($O$2:O1193,$N$2:N1193)</f>
        <v>2.3964062832569775E-2</v>
      </c>
      <c r="Q1193">
        <f t="shared" si="167"/>
        <v>856715253.57771039</v>
      </c>
      <c r="R1193">
        <f t="shared" si="168"/>
        <v>20.568616161815697</v>
      </c>
      <c r="S1193">
        <f t="shared" si="169"/>
        <v>-1.1101798877919107</v>
      </c>
      <c r="T1193">
        <f t="shared" si="170"/>
        <v>-1.1955481404633257</v>
      </c>
      <c r="V1193" s="4">
        <v>1167</v>
      </c>
      <c r="W1193" s="4">
        <v>20.70793751002784</v>
      </c>
      <c r="X1193" s="4">
        <v>-1.4774074686984591</v>
      </c>
      <c r="Y1193" s="4">
        <v>-1.1513537862712864</v>
      </c>
      <c r="AA1193" s="4">
        <v>48.868873062421457</v>
      </c>
      <c r="AB1193" s="4">
        <v>19.197890179761657</v>
      </c>
    </row>
    <row r="1194" spans="1:28">
      <c r="A1194" s="1">
        <v>42557</v>
      </c>
      <c r="B1194">
        <v>1022004</v>
      </c>
      <c r="C1194">
        <f>INDEX(BTC!$B$2:$B$3380,MATCH(LTC!A1194,BTC!$A$2:$A$3380,0),1)</f>
        <v>419621</v>
      </c>
      <c r="D1194">
        <v>1734</v>
      </c>
      <c r="E1194">
        <v>209269717.807091</v>
      </c>
      <c r="F1194">
        <v>282274830.87267798</v>
      </c>
      <c r="G1194">
        <v>4.4957634957512296</v>
      </c>
      <c r="H1194">
        <v>46548204.327221401</v>
      </c>
      <c r="I1194">
        <v>13750</v>
      </c>
      <c r="J1194">
        <v>61816.748066579399</v>
      </c>
      <c r="K1194" s="2">
        <f t="shared" si="174"/>
        <v>0.10789218558669562</v>
      </c>
      <c r="L1194">
        <f t="shared" si="175"/>
        <v>9.2685118441359275</v>
      </c>
      <c r="M1194">
        <f t="shared" si="171"/>
        <v>0.5541452896097786</v>
      </c>
      <c r="N1194">
        <f t="shared" si="172"/>
        <v>2.2266228320775352</v>
      </c>
      <c r="O1194">
        <f t="shared" si="173"/>
        <v>19.159134493752671</v>
      </c>
      <c r="P1194">
        <f>RSQ($O$2:O1194,$N$2:N1194)</f>
        <v>2.4167909495002467E-2</v>
      </c>
      <c r="Q1194">
        <f t="shared" si="167"/>
        <v>1001638920.856009</v>
      </c>
      <c r="R1194">
        <f t="shared" si="168"/>
        <v>20.724903416237247</v>
      </c>
      <c r="S1194">
        <f t="shared" si="169"/>
        <v>-1.2199587442713358</v>
      </c>
      <c r="T1194">
        <f t="shared" si="170"/>
        <v>-1.1931036733616887</v>
      </c>
      <c r="V1194" s="4">
        <v>1168</v>
      </c>
      <c r="W1194" s="4">
        <v>20.561403343955671</v>
      </c>
      <c r="X1194" s="4">
        <v>-1.2946036124967222</v>
      </c>
      <c r="Y1194" s="4">
        <v>-1.0088934857502125</v>
      </c>
      <c r="AA1194" s="4">
        <v>48.910766652702144</v>
      </c>
      <c r="AB1194" s="4">
        <v>19.198001052035853</v>
      </c>
    </row>
    <row r="1195" spans="1:28">
      <c r="A1195" s="1">
        <v>42558</v>
      </c>
      <c r="B1195">
        <v>1022484</v>
      </c>
      <c r="C1195">
        <f>INDEX(BTC!$B$2:$B$3380,MATCH(LTC!A1195,BTC!$A$2:$A$3380,0),1)</f>
        <v>419758</v>
      </c>
      <c r="D1195">
        <v>1735</v>
      </c>
      <c r="E1195">
        <v>192284937.35310999</v>
      </c>
      <c r="F1195">
        <v>282016787.36875999</v>
      </c>
      <c r="G1195">
        <v>4.1298130051523696</v>
      </c>
      <c r="H1195">
        <v>46560204.327221401</v>
      </c>
      <c r="I1195">
        <v>12000</v>
      </c>
      <c r="J1195">
        <v>49557.756061828397</v>
      </c>
      <c r="K1195" s="2">
        <f t="shared" si="174"/>
        <v>9.4136184824203648E-2</v>
      </c>
      <c r="L1195">
        <f t="shared" si="175"/>
        <v>10.622907672192881</v>
      </c>
      <c r="M1195">
        <f t="shared" si="171"/>
        <v>0.55428814675263571</v>
      </c>
      <c r="N1195">
        <f t="shared" si="172"/>
        <v>2.363012770448131</v>
      </c>
      <c r="O1195">
        <f t="shared" si="173"/>
        <v>19.074488878594156</v>
      </c>
      <c r="P1195">
        <f>RSQ($O$2:O1195,$N$2:N1195)</f>
        <v>2.4339039633614518E-2</v>
      </c>
      <c r="Q1195">
        <f t="shared" si="167"/>
        <v>1261869537.0882106</v>
      </c>
      <c r="R1195">
        <f t="shared" si="168"/>
        <v>20.955860217819993</v>
      </c>
      <c r="S1195">
        <f t="shared" si="169"/>
        <v>-1.4658583291256004</v>
      </c>
      <c r="T1195">
        <f t="shared" si="170"/>
        <v>-1.1960413827596614</v>
      </c>
      <c r="V1195" s="4">
        <v>1169</v>
      </c>
      <c r="W1195" s="4">
        <v>20.539569677194713</v>
      </c>
      <c r="X1195" s="4">
        <v>-1.2284771311004654</v>
      </c>
      <c r="Y1195" s="4">
        <v>-0.9573606646826095</v>
      </c>
      <c r="AA1195" s="4">
        <v>48.95266024298283</v>
      </c>
      <c r="AB1195" s="4">
        <v>19.200031493579409</v>
      </c>
    </row>
    <row r="1196" spans="1:28">
      <c r="A1196" s="1">
        <v>42559</v>
      </c>
      <c r="B1196">
        <v>1022894</v>
      </c>
      <c r="C1196">
        <f>INDEX(BTC!$B$2:$B$3380,MATCH(LTC!A1196,BTC!$A$2:$A$3380,0),1)</f>
        <v>419903</v>
      </c>
      <c r="D1196">
        <v>1736</v>
      </c>
      <c r="E1196">
        <v>198452301.92136499</v>
      </c>
      <c r="F1196">
        <v>282099562.49864203</v>
      </c>
      <c r="G1196">
        <v>4.2613348911514803</v>
      </c>
      <c r="H1196">
        <v>46570454.327221401</v>
      </c>
      <c r="I1196">
        <v>10250</v>
      </c>
      <c r="J1196">
        <v>43678.682634302597</v>
      </c>
      <c r="K1196" s="2">
        <f t="shared" si="174"/>
        <v>8.0390293676213156E-2</v>
      </c>
      <c r="L1196">
        <f t="shared" si="175"/>
        <v>12.43931268652514</v>
      </c>
      <c r="M1196">
        <f t="shared" si="171"/>
        <v>0.55441017056215958</v>
      </c>
      <c r="N1196">
        <f t="shared" si="172"/>
        <v>2.5208618355053507</v>
      </c>
      <c r="O1196">
        <f t="shared" si="173"/>
        <v>19.106059336629048</v>
      </c>
      <c r="P1196">
        <f>RSQ($O$2:O1196,$N$2:N1196)</f>
        <v>2.454687798296026E-2</v>
      </c>
      <c r="Q1196">
        <f t="shared" si="167"/>
        <v>1648538497.2382061</v>
      </c>
      <c r="R1196">
        <f t="shared" si="168"/>
        <v>21.223154973092804</v>
      </c>
      <c r="S1196">
        <f t="shared" si="169"/>
        <v>-1.6495213930190196</v>
      </c>
      <c r="T1196">
        <f t="shared" si="170"/>
        <v>-1.2269840017227331</v>
      </c>
      <c r="V1196" s="4">
        <v>1170</v>
      </c>
      <c r="W1196" s="4">
        <v>20.658111705255589</v>
      </c>
      <c r="X1196" s="4">
        <v>-1.3429335700048739</v>
      </c>
      <c r="Y1196" s="4">
        <v>-1.0465573535363704</v>
      </c>
      <c r="AA1196" s="4">
        <v>48.994553833263517</v>
      </c>
      <c r="AB1196" s="4">
        <v>19.2038737454975</v>
      </c>
    </row>
    <row r="1197" spans="1:28">
      <c r="A1197" s="1">
        <v>42560</v>
      </c>
      <c r="B1197">
        <v>1023413</v>
      </c>
      <c r="C1197">
        <f>INDEX(BTC!$B$2:$B$3380,MATCH(LTC!A1197,BTC!$A$2:$A$3380,0),1)</f>
        <v>420052</v>
      </c>
      <c r="D1197">
        <v>1737</v>
      </c>
      <c r="E1197">
        <v>193559050.50384799</v>
      </c>
      <c r="F1197">
        <v>281790642.340069</v>
      </c>
      <c r="G1197">
        <v>4.1551052230227299</v>
      </c>
      <c r="H1197">
        <v>46583429.327221401</v>
      </c>
      <c r="I1197">
        <v>12975</v>
      </c>
      <c r="J1197">
        <v>53912.490268719899</v>
      </c>
      <c r="K1197" s="2">
        <f t="shared" si="174"/>
        <v>0.10173400323772767</v>
      </c>
      <c r="L1197">
        <f t="shared" si="175"/>
        <v>9.8295551946701902</v>
      </c>
      <c r="M1197">
        <f t="shared" si="171"/>
        <v>0.55456463484787377</v>
      </c>
      <c r="N1197">
        <f t="shared" si="172"/>
        <v>2.2853936833560451</v>
      </c>
      <c r="O1197">
        <f t="shared" si="173"/>
        <v>19.081093194441568</v>
      </c>
      <c r="P1197">
        <f>RSQ($O$2:O1197,$N$2:N1197)</f>
        <v>2.471387101391535E-2</v>
      </c>
      <c r="Q1197">
        <f t="shared" si="167"/>
        <v>1106450991.2870572</v>
      </c>
      <c r="R1197">
        <f t="shared" si="168"/>
        <v>20.82442342482247</v>
      </c>
      <c r="S1197">
        <f t="shared" si="169"/>
        <v>-1.3583044906338624</v>
      </c>
      <c r="T1197">
        <f t="shared" si="170"/>
        <v>-1.2304458485275565</v>
      </c>
      <c r="V1197" s="4">
        <v>1171</v>
      </c>
      <c r="W1197" s="4">
        <v>20.652681735754431</v>
      </c>
      <c r="X1197" s="4">
        <v>-1.3605287056297755</v>
      </c>
      <c r="Y1197" s="4">
        <v>-1.0602693635612919</v>
      </c>
      <c r="AA1197" s="4">
        <v>49.036447423544203</v>
      </c>
      <c r="AB1197" s="4">
        <v>19.204150789112738</v>
      </c>
    </row>
    <row r="1198" spans="1:28">
      <c r="A1198" s="1">
        <v>42561</v>
      </c>
      <c r="B1198">
        <v>1023993</v>
      </c>
      <c r="C1198">
        <f>INDEX(BTC!$B$2:$B$3380,MATCH(LTC!A1198,BTC!$A$2:$A$3380,0),1)</f>
        <v>420208</v>
      </c>
      <c r="D1198">
        <v>1738</v>
      </c>
      <c r="E1198">
        <v>192405874.30126199</v>
      </c>
      <c r="F1198">
        <v>281599753.53548402</v>
      </c>
      <c r="G1198">
        <v>4.1290648979302</v>
      </c>
      <c r="H1198">
        <v>46597929.327221401</v>
      </c>
      <c r="I1198">
        <v>14500</v>
      </c>
      <c r="J1198">
        <v>59871.441019987898</v>
      </c>
      <c r="K1198" s="2">
        <f t="shared" si="174"/>
        <v>0.11365580137283332</v>
      </c>
      <c r="L1198">
        <f t="shared" si="175"/>
        <v>8.7984949991213206</v>
      </c>
      <c r="M1198">
        <f t="shared" si="171"/>
        <v>0.55473725389549289</v>
      </c>
      <c r="N1198">
        <f t="shared" si="172"/>
        <v>2.1745806840309667</v>
      </c>
      <c r="O1198">
        <f t="shared" si="173"/>
        <v>19.075117627441138</v>
      </c>
      <c r="P1198">
        <f>RSQ($O$2:O1198,$N$2:N1198)</f>
        <v>2.4864769360487607E-2</v>
      </c>
      <c r="Q1198">
        <f t="shared" si="167"/>
        <v>917146246.95521319</v>
      </c>
      <c r="R1198">
        <f t="shared" si="168"/>
        <v>20.636777501643223</v>
      </c>
      <c r="S1198">
        <f t="shared" si="169"/>
        <v>-1.2167572058381275</v>
      </c>
      <c r="T1198">
        <f t="shared" si="170"/>
        <v>-1.221025181430851</v>
      </c>
      <c r="V1198" s="4">
        <v>1172</v>
      </c>
      <c r="W1198" s="4">
        <v>20.617935103346944</v>
      </c>
      <c r="X1198" s="4">
        <v>-1.3104862451541806</v>
      </c>
      <c r="Y1198" s="4">
        <v>-1.0212709304522014</v>
      </c>
      <c r="AA1198" s="4">
        <v>49.07834101382489</v>
      </c>
      <c r="AB1198" s="4">
        <v>19.204362486079848</v>
      </c>
    </row>
    <row r="1199" spans="1:28">
      <c r="A1199" s="1">
        <v>42562</v>
      </c>
      <c r="B1199">
        <v>1024646</v>
      </c>
      <c r="C1199">
        <f>INDEX(BTC!$B$2:$B$3380,MATCH(LTC!A1199,BTC!$A$2:$A$3380,0),1)</f>
        <v>420351</v>
      </c>
      <c r="D1199">
        <v>1739</v>
      </c>
      <c r="E1199">
        <v>193095333.670984</v>
      </c>
      <c r="F1199">
        <v>281626874.96335602</v>
      </c>
      <c r="G1199">
        <v>4.1424095795998097</v>
      </c>
      <c r="H1199">
        <v>46614254.327221401</v>
      </c>
      <c r="I1199">
        <v>16325</v>
      </c>
      <c r="J1199">
        <v>67624.836386966897</v>
      </c>
      <c r="K1199" s="2">
        <f t="shared" si="174"/>
        <v>0.12791594193791381</v>
      </c>
      <c r="L1199">
        <f t="shared" si="175"/>
        <v>7.8176338683834041</v>
      </c>
      <c r="M1199">
        <f t="shared" si="171"/>
        <v>0.55493159913358814</v>
      </c>
      <c r="N1199">
        <f t="shared" si="172"/>
        <v>2.0563819343968337</v>
      </c>
      <c r="O1199">
        <f t="shared" si="173"/>
        <v>19.078694581757112</v>
      </c>
      <c r="P1199">
        <f>RSQ($O$2:O1199,$N$2:N1199)</f>
        <v>2.5002252992927902E-2</v>
      </c>
      <c r="Q1199">
        <f t="shared" si="167"/>
        <v>750781235.33627582</v>
      </c>
      <c r="R1199">
        <f t="shared" si="168"/>
        <v>20.436624869471753</v>
      </c>
      <c r="S1199">
        <f t="shared" si="169"/>
        <v>-1.0580226142051852</v>
      </c>
      <c r="T1199">
        <f t="shared" si="170"/>
        <v>-1.2196912159683475</v>
      </c>
      <c r="V1199" s="4">
        <v>1173</v>
      </c>
      <c r="W1199" s="4">
        <v>20.618467841734851</v>
      </c>
      <c r="X1199" s="4">
        <v>-1.2277817901253663</v>
      </c>
      <c r="Y1199" s="4">
        <v>-0.95681878068554582</v>
      </c>
      <c r="AA1199" s="4">
        <v>49.120234604105576</v>
      </c>
      <c r="AB1199" s="4">
        <v>19.207028021643801</v>
      </c>
    </row>
    <row r="1200" spans="1:28">
      <c r="A1200" s="1">
        <v>42563</v>
      </c>
      <c r="B1200">
        <v>1025340</v>
      </c>
      <c r="C1200">
        <f>INDEX(BTC!$B$2:$B$3380,MATCH(LTC!A1200,BTC!$A$2:$A$3380,0),1)</f>
        <v>420494</v>
      </c>
      <c r="D1200">
        <v>1740</v>
      </c>
      <c r="E1200">
        <v>196231910.474291</v>
      </c>
      <c r="F1200">
        <v>281715774.756621</v>
      </c>
      <c r="G1200">
        <v>4.2081312299980098</v>
      </c>
      <c r="H1200">
        <v>46631604.327221401</v>
      </c>
      <c r="I1200">
        <v>17350</v>
      </c>
      <c r="J1200">
        <v>73011.076840465394</v>
      </c>
      <c r="K1200" s="2">
        <f t="shared" si="174"/>
        <v>0.13589683630723162</v>
      </c>
      <c r="L1200">
        <f t="shared" si="175"/>
        <v>7.3585230324216599</v>
      </c>
      <c r="M1200">
        <f t="shared" si="171"/>
        <v>0.55513814675263573</v>
      </c>
      <c r="N1200">
        <f t="shared" si="172"/>
        <v>1.9958592376601652</v>
      </c>
      <c r="O1200">
        <f t="shared" si="173"/>
        <v>19.094807734451152</v>
      </c>
      <c r="P1200">
        <f>RSQ($O$2:O1200,$N$2:N1200)</f>
        <v>2.5137888767251107E-2</v>
      </c>
      <c r="Q1200">
        <f t="shared" si="167"/>
        <v>677647881.26340663</v>
      </c>
      <c r="R1200">
        <f t="shared" si="168"/>
        <v>20.334138361827161</v>
      </c>
      <c r="S1200">
        <f t="shared" si="169"/>
        <v>-0.96561645476491886</v>
      </c>
      <c r="T1200">
        <f t="shared" si="170"/>
        <v>-1.2060748493098199</v>
      </c>
      <c r="V1200" s="4">
        <v>1174</v>
      </c>
      <c r="W1200" s="4">
        <v>20.619000412573332</v>
      </c>
      <c r="X1200" s="4">
        <v>-1.2435949576117622</v>
      </c>
      <c r="Y1200" s="4">
        <v>-0.96914209070268231</v>
      </c>
      <c r="AA1200" s="4">
        <v>49.162128194386263</v>
      </c>
      <c r="AB1200" s="4">
        <v>19.207588438599583</v>
      </c>
    </row>
    <row r="1201" spans="1:28">
      <c r="A1201" s="1">
        <v>42564</v>
      </c>
      <c r="B1201">
        <v>1025979</v>
      </c>
      <c r="C1201">
        <f>INDEX(BTC!$B$2:$B$3380,MATCH(LTC!A1201,BTC!$A$2:$A$3380,0),1)</f>
        <v>420623</v>
      </c>
      <c r="D1201">
        <v>1741</v>
      </c>
      <c r="E1201">
        <v>193837544.52785701</v>
      </c>
      <c r="F1201">
        <v>281742924.08691198</v>
      </c>
      <c r="G1201">
        <v>4.1553612711205101</v>
      </c>
      <c r="H1201">
        <v>46647579.327221401</v>
      </c>
      <c r="I1201">
        <v>15975</v>
      </c>
      <c r="J1201">
        <v>66381.896306150098</v>
      </c>
      <c r="K1201" s="2">
        <f t="shared" si="174"/>
        <v>0.12508406297076677</v>
      </c>
      <c r="L1201">
        <f t="shared" si="175"/>
        <v>7.9946235855299062</v>
      </c>
      <c r="M1201">
        <f t="shared" si="171"/>
        <v>0.55532832532406429</v>
      </c>
      <c r="N1201">
        <f t="shared" si="172"/>
        <v>2.0787692639430282</v>
      </c>
      <c r="O1201">
        <f t="shared" si="173"/>
        <v>19.082530966871968</v>
      </c>
      <c r="P1201">
        <f>RSQ($O$2:O1201,$N$2:N1201)</f>
        <v>2.5280050171930711E-2</v>
      </c>
      <c r="Q1201">
        <f t="shared" si="167"/>
        <v>779789525.08126211</v>
      </c>
      <c r="R1201">
        <f t="shared" si="168"/>
        <v>20.474534601595238</v>
      </c>
      <c r="S1201">
        <f t="shared" si="169"/>
        <v>-1.0845706424824408</v>
      </c>
      <c r="T1201">
        <f t="shared" si="170"/>
        <v>-1.1971438280456379</v>
      </c>
      <c r="V1201" s="4">
        <v>1175</v>
      </c>
      <c r="W1201" s="4">
        <v>20.445547468147147</v>
      </c>
      <c r="X1201" s="4">
        <v>-1.0762561593798914</v>
      </c>
      <c r="Y1201" s="4">
        <v>-0.83873381606191377</v>
      </c>
      <c r="AA1201" s="4">
        <v>49.204021784666956</v>
      </c>
      <c r="AB1201" s="4">
        <v>19.208832142703169</v>
      </c>
    </row>
    <row r="1202" spans="1:28">
      <c r="A1202" s="1">
        <v>42565</v>
      </c>
      <c r="B1202">
        <v>1026599</v>
      </c>
      <c r="C1202">
        <f>INDEX(BTC!$B$2:$B$3380,MATCH(LTC!A1202,BTC!$A$2:$A$3380,0),1)</f>
        <v>420764</v>
      </c>
      <c r="D1202">
        <v>1742</v>
      </c>
      <c r="E1202">
        <v>194295117.506744</v>
      </c>
      <c r="F1202">
        <v>281804082.98539102</v>
      </c>
      <c r="G1202">
        <v>4.1637868805070397</v>
      </c>
      <c r="H1202">
        <v>46663079.327221401</v>
      </c>
      <c r="I1202">
        <v>15500</v>
      </c>
      <c r="J1202">
        <v>64538.696647859098</v>
      </c>
      <c r="K1202" s="2">
        <f t="shared" si="174"/>
        <v>0.12132450497533662</v>
      </c>
      <c r="L1202">
        <f t="shared" si="175"/>
        <v>8.2423579655510189</v>
      </c>
      <c r="M1202">
        <f t="shared" si="171"/>
        <v>0.55551284913358812</v>
      </c>
      <c r="N1202">
        <f t="shared" si="172"/>
        <v>2.1092864638530107</v>
      </c>
      <c r="O1202">
        <f t="shared" si="173"/>
        <v>19.084888785399638</v>
      </c>
      <c r="P1202">
        <f>RSQ($O$2:O1202,$N$2:N1202)</f>
        <v>2.5427364198939522E-2</v>
      </c>
      <c r="Q1202">
        <f t="shared" si="167"/>
        <v>821145687.79546547</v>
      </c>
      <c r="R1202">
        <f t="shared" si="168"/>
        <v>20.526211103312836</v>
      </c>
      <c r="S1202">
        <f t="shared" si="169"/>
        <v>-1.1229969759914917</v>
      </c>
      <c r="T1202">
        <f t="shared" si="170"/>
        <v>-1.1893909998623937</v>
      </c>
      <c r="V1202" s="4">
        <v>1176</v>
      </c>
      <c r="W1202" s="4">
        <v>20.480603704125318</v>
      </c>
      <c r="X1202" s="4">
        <v>-1.1101406594110088</v>
      </c>
      <c r="Y1202" s="4">
        <v>-0.86514023963381137</v>
      </c>
      <c r="AA1202" s="4">
        <v>49.245915374947643</v>
      </c>
      <c r="AB1202" s="4">
        <v>19.210905100171455</v>
      </c>
    </row>
    <row r="1203" spans="1:28">
      <c r="A1203" s="1">
        <v>42566</v>
      </c>
      <c r="B1203">
        <v>1027146</v>
      </c>
      <c r="C1203">
        <f>INDEX(BTC!$B$2:$B$3380,MATCH(LTC!A1203,BTC!$A$2:$A$3380,0),1)</f>
        <v>420899</v>
      </c>
      <c r="D1203">
        <v>1743</v>
      </c>
      <c r="E1203">
        <v>194892739.69932699</v>
      </c>
      <c r="F1203">
        <v>281861023.33863199</v>
      </c>
      <c r="G1203">
        <v>4.1753704281376596</v>
      </c>
      <c r="H1203">
        <v>46676754.327221401</v>
      </c>
      <c r="I1203">
        <v>13675</v>
      </c>
      <c r="J1203">
        <v>57098.190604782401</v>
      </c>
      <c r="K1203" s="2">
        <f t="shared" si="174"/>
        <v>0.10700816331368369</v>
      </c>
      <c r="L1203">
        <f t="shared" si="175"/>
        <v>9.3450814314848145</v>
      </c>
      <c r="M1203">
        <f t="shared" si="171"/>
        <v>0.5556756467526357</v>
      </c>
      <c r="N1203">
        <f t="shared" si="172"/>
        <v>2.2348501547791177</v>
      </c>
      <c r="O1203">
        <f t="shared" si="173"/>
        <v>19.087959912369506</v>
      </c>
      <c r="P1203">
        <f>RSQ($O$2:O1203,$N$2:N1203)</f>
        <v>2.5592028987120975E-2</v>
      </c>
      <c r="Q1203">
        <f t="shared" si="167"/>
        <v>1015691204.5641204</v>
      </c>
      <c r="R1203">
        <f t="shared" si="168"/>
        <v>20.738835207390224</v>
      </c>
      <c r="S1203">
        <f t="shared" si="169"/>
        <v>-1.2862688248188074</v>
      </c>
      <c r="T1203">
        <f t="shared" si="170"/>
        <v>-1.1959362817310291</v>
      </c>
      <c r="V1203" s="4">
        <v>1177</v>
      </c>
      <c r="W1203" s="4">
        <v>20.704167050018135</v>
      </c>
      <c r="X1203" s="4">
        <v>-1.4088902582716152</v>
      </c>
      <c r="Y1203" s="4">
        <v>-1.0979578536521084</v>
      </c>
      <c r="AA1203" s="4">
        <v>49.287808965228329</v>
      </c>
      <c r="AB1203" s="4">
        <v>19.214199361840144</v>
      </c>
    </row>
    <row r="1204" spans="1:28">
      <c r="A1204" s="1">
        <v>42567</v>
      </c>
      <c r="B1204">
        <v>1027771</v>
      </c>
      <c r="C1204">
        <f>INDEX(BTC!$B$2:$B$3380,MATCH(LTC!A1204,BTC!$A$2:$A$3380,0),1)</f>
        <v>421056</v>
      </c>
      <c r="D1204">
        <v>1744</v>
      </c>
      <c r="E1204">
        <v>194768013.60692999</v>
      </c>
      <c r="F1204">
        <v>281919135.55413699</v>
      </c>
      <c r="G1204">
        <v>4.1713019643310796</v>
      </c>
      <c r="H1204">
        <v>46692379.327221401</v>
      </c>
      <c r="I1204">
        <v>15625</v>
      </c>
      <c r="J1204">
        <v>65176.593192673099</v>
      </c>
      <c r="K1204" s="2">
        <f t="shared" si="174"/>
        <v>0.12222618192157177</v>
      </c>
      <c r="L1204">
        <f t="shared" si="175"/>
        <v>8.1815531196226416</v>
      </c>
      <c r="M1204">
        <f t="shared" si="171"/>
        <v>0.55586165865739767</v>
      </c>
      <c r="N1204">
        <f t="shared" si="172"/>
        <v>2.1018820005165511</v>
      </c>
      <c r="O1204">
        <f t="shared" si="173"/>
        <v>19.087319734493757</v>
      </c>
      <c r="P1204">
        <f>RSQ($O$2:O1204,$N$2:N1204)</f>
        <v>2.573936609858285E-2</v>
      </c>
      <c r="Q1204">
        <f t="shared" si="167"/>
        <v>810914115.11651421</v>
      </c>
      <c r="R1204">
        <f t="shared" si="168"/>
        <v>20.513672706492251</v>
      </c>
      <c r="S1204">
        <f t="shared" si="169"/>
        <v>-1.1113337067935778</v>
      </c>
      <c r="T1204">
        <f t="shared" si="170"/>
        <v>-1.2005896317338165</v>
      </c>
      <c r="V1204" s="4">
        <v>1178</v>
      </c>
      <c r="W1204" s="4">
        <v>20.59809614643547</v>
      </c>
      <c r="X1204" s="4">
        <v>-1.3610442137271903</v>
      </c>
      <c r="Y1204" s="4">
        <v>-1.0606711025617959</v>
      </c>
      <c r="AA1204" s="4">
        <v>49.329702555509016</v>
      </c>
      <c r="AB1204" s="4">
        <v>19.216496413577698</v>
      </c>
    </row>
    <row r="1205" spans="1:28">
      <c r="A1205" s="1">
        <v>42568</v>
      </c>
      <c r="B1205">
        <v>1028398</v>
      </c>
      <c r="C1205">
        <f>INDEX(BTC!$B$2:$B$3380,MATCH(LTC!A1205,BTC!$A$2:$A$3380,0),1)</f>
        <v>421205</v>
      </c>
      <c r="D1205">
        <v>1745</v>
      </c>
      <c r="E1205">
        <v>196718280.580134</v>
      </c>
      <c r="F1205">
        <v>282008751.38976502</v>
      </c>
      <c r="G1205">
        <v>4.2116564993692496</v>
      </c>
      <c r="H1205">
        <v>46708054.327221401</v>
      </c>
      <c r="I1205">
        <v>15675</v>
      </c>
      <c r="J1205">
        <v>66017.715627612895</v>
      </c>
      <c r="K1205" s="2">
        <f t="shared" si="174"/>
        <v>0.12257615592142757</v>
      </c>
      <c r="L1205">
        <f t="shared" si="175"/>
        <v>8.1581935122929554</v>
      </c>
      <c r="M1205">
        <f t="shared" si="171"/>
        <v>0.55604826580025479</v>
      </c>
      <c r="N1205">
        <f t="shared" si="172"/>
        <v>2.0990227611696843</v>
      </c>
      <c r="O1205">
        <f t="shared" si="173"/>
        <v>19.097283215391425</v>
      </c>
      <c r="P1205">
        <f>RSQ($O$2:O1205,$N$2:N1205)</f>
        <v>2.5891034203672857E-2</v>
      </c>
      <c r="Q1205">
        <f t="shared" si="167"/>
        <v>806997392.14687419</v>
      </c>
      <c r="R1205">
        <f t="shared" si="168"/>
        <v>20.508830994688573</v>
      </c>
      <c r="S1205">
        <f t="shared" si="169"/>
        <v>-1.0997983365117561</v>
      </c>
      <c r="T1205">
        <f t="shared" si="170"/>
        <v>-1.198997747169654</v>
      </c>
      <c r="V1205" s="4">
        <v>1179</v>
      </c>
      <c r="W1205" s="4">
        <v>20.633420423498798</v>
      </c>
      <c r="X1205" s="4">
        <v>-1.6096922017991666</v>
      </c>
      <c r="Y1205" s="4">
        <v>-1.2544441872258467</v>
      </c>
      <c r="AA1205" s="4">
        <v>49.371596145789702</v>
      </c>
      <c r="AB1205" s="4">
        <v>19.216515121350501</v>
      </c>
    </row>
    <row r="1206" spans="1:28">
      <c r="A1206" s="1">
        <v>42569</v>
      </c>
      <c r="B1206">
        <v>1028990</v>
      </c>
      <c r="C1206">
        <f>INDEX(BTC!$B$2:$B$3380,MATCH(LTC!A1206,BTC!$A$2:$A$3380,0),1)</f>
        <v>421353</v>
      </c>
      <c r="D1206">
        <v>1746</v>
      </c>
      <c r="E1206">
        <v>195250842.905954</v>
      </c>
      <c r="F1206">
        <v>282043166.340873</v>
      </c>
      <c r="G1206">
        <v>4.1789151308805597</v>
      </c>
      <c r="H1206">
        <v>46722854.327221401</v>
      </c>
      <c r="I1206">
        <v>14800</v>
      </c>
      <c r="J1206">
        <v>61847.9439370322</v>
      </c>
      <c r="K1206" s="2">
        <f t="shared" si="174"/>
        <v>0.11569712676673014</v>
      </c>
      <c r="L1206">
        <f t="shared" si="175"/>
        <v>8.6432569930298389</v>
      </c>
      <c r="M1206">
        <f t="shared" si="171"/>
        <v>0.55622445627644523</v>
      </c>
      <c r="N1206">
        <f t="shared" si="172"/>
        <v>2.1567794785676977</v>
      </c>
      <c r="O1206">
        <f t="shared" si="173"/>
        <v>19.089795663734694</v>
      </c>
      <c r="P1206">
        <f>RSQ($O$2:O1206,$N$2:N1206)</f>
        <v>2.6046736333422013E-2</v>
      </c>
      <c r="Q1206">
        <f t="shared" si="167"/>
        <v>889912510.43768489</v>
      </c>
      <c r="R1206">
        <f t="shared" si="168"/>
        <v>20.606633712979409</v>
      </c>
      <c r="S1206">
        <f t="shared" si="169"/>
        <v>-1.1818345703804154</v>
      </c>
      <c r="T1206">
        <f t="shared" si="170"/>
        <v>-1.2093587269020323</v>
      </c>
      <c r="V1206" s="4">
        <v>1180</v>
      </c>
      <c r="W1206" s="4">
        <v>20.842515907602298</v>
      </c>
      <c r="X1206" s="4">
        <v>-1.828585261497139</v>
      </c>
      <c r="Y1206" s="4">
        <v>-1.4250290518697153</v>
      </c>
      <c r="AA1206" s="4">
        <v>49.413489736070389</v>
      </c>
      <c r="AB1206" s="4">
        <v>19.216969535603813</v>
      </c>
    </row>
    <row r="1207" spans="1:28">
      <c r="A1207" s="1">
        <v>42570</v>
      </c>
      <c r="B1207">
        <v>1029559</v>
      </c>
      <c r="C1207">
        <f>INDEX(BTC!$B$2:$B$3380,MATCH(LTC!A1207,BTC!$A$2:$A$3380,0),1)</f>
        <v>421481</v>
      </c>
      <c r="D1207">
        <v>1747</v>
      </c>
      <c r="E1207">
        <v>194336662.44036099</v>
      </c>
      <c r="F1207">
        <v>282056489.58335</v>
      </c>
      <c r="G1207">
        <v>4.1580831587645202</v>
      </c>
      <c r="H1207">
        <v>46737079.327221401</v>
      </c>
      <c r="I1207">
        <v>14225</v>
      </c>
      <c r="J1207">
        <v>59148.732933425301</v>
      </c>
      <c r="K1207" s="2">
        <f t="shared" si="174"/>
        <v>0.11116829131797809</v>
      </c>
      <c r="L1207">
        <f t="shared" si="175"/>
        <v>8.9953707855387393</v>
      </c>
      <c r="M1207">
        <f t="shared" si="171"/>
        <v>0.55639380151454054</v>
      </c>
      <c r="N1207">
        <f t="shared" si="172"/>
        <v>2.1967100878468342</v>
      </c>
      <c r="O1207">
        <f t="shared" si="173"/>
        <v>19.085102586410873</v>
      </c>
      <c r="P1207">
        <f>RSQ($O$2:O1207,$N$2:N1207)</f>
        <v>2.6204869609763797E-2</v>
      </c>
      <c r="Q1207">
        <f t="shared" si="167"/>
        <v>952166501.05599988</v>
      </c>
      <c r="R1207">
        <f t="shared" si="168"/>
        <v>20.674250473530332</v>
      </c>
      <c r="S1207">
        <f t="shared" si="169"/>
        <v>-1.2381743135860455</v>
      </c>
      <c r="T1207">
        <f t="shared" si="170"/>
        <v>-1.2185011858873271</v>
      </c>
      <c r="V1207" s="4">
        <v>1181</v>
      </c>
      <c r="W1207" s="4">
        <v>20.675922548966557</v>
      </c>
      <c r="X1207" s="4">
        <v>-1.5611048053620316</v>
      </c>
      <c r="Y1207" s="4">
        <v>-1.2165796955144019</v>
      </c>
      <c r="AA1207" s="4">
        <v>49.455383326351075</v>
      </c>
      <c r="AB1207" s="4">
        <v>19.218472317905427</v>
      </c>
    </row>
    <row r="1208" spans="1:28">
      <c r="A1208" s="1">
        <v>42571</v>
      </c>
      <c r="B1208">
        <v>1030093</v>
      </c>
      <c r="C1208">
        <f>INDEX(BTC!$B$2:$B$3380,MATCH(LTC!A1208,BTC!$A$2:$A$3380,0),1)</f>
        <v>421631</v>
      </c>
      <c r="D1208">
        <v>1748</v>
      </c>
      <c r="E1208">
        <v>193210003.11995199</v>
      </c>
      <c r="F1208">
        <v>282152537.27502799</v>
      </c>
      <c r="G1208">
        <v>4.1327963379247903</v>
      </c>
      <c r="H1208">
        <v>46750429.327221401</v>
      </c>
      <c r="I1208">
        <v>13350</v>
      </c>
      <c r="J1208">
        <v>55172.831111295898</v>
      </c>
      <c r="K1208" s="2">
        <f t="shared" si="174"/>
        <v>0.1043003790589961</v>
      </c>
      <c r="L1208">
        <f t="shared" si="175"/>
        <v>9.5876928638424559</v>
      </c>
      <c r="M1208">
        <f t="shared" si="171"/>
        <v>0.55655273008596906</v>
      </c>
      <c r="N1208">
        <f t="shared" si="172"/>
        <v>2.2604802826675745</v>
      </c>
      <c r="O1208">
        <f t="shared" si="173"/>
        <v>19.079288254385549</v>
      </c>
      <c r="P1208">
        <f>RSQ($O$2:O1208,$N$2:N1208)</f>
        <v>2.636696725701192E-2</v>
      </c>
      <c r="Q1208">
        <f t="shared" si="167"/>
        <v>1060743753.7124249</v>
      </c>
      <c r="R1208">
        <f t="shared" si="168"/>
        <v>20.782236153471676</v>
      </c>
      <c r="S1208">
        <f t="shared" si="169"/>
        <v>-1.3268408579932618</v>
      </c>
      <c r="T1208">
        <f t="shared" si="170"/>
        <v>-1.2261356225817508</v>
      </c>
      <c r="V1208" s="4">
        <v>1182</v>
      </c>
      <c r="W1208" s="4">
        <v>20.78769413234653</v>
      </c>
      <c r="X1208" s="4">
        <v>-1.6811262170600649</v>
      </c>
      <c r="Y1208" s="4">
        <v>-1.3101132058830027</v>
      </c>
      <c r="AA1208" s="4">
        <v>49.497276916631762</v>
      </c>
      <c r="AB1208" s="4">
        <v>19.220005858401283</v>
      </c>
    </row>
    <row r="1209" spans="1:28">
      <c r="A1209" s="1">
        <v>42572</v>
      </c>
      <c r="B1209">
        <v>1030624</v>
      </c>
      <c r="C1209">
        <f>INDEX(BTC!$B$2:$B$3380,MATCH(LTC!A1209,BTC!$A$2:$A$3380,0),1)</f>
        <v>421764</v>
      </c>
      <c r="D1209">
        <v>1749</v>
      </c>
      <c r="E1209">
        <v>193769442.70978299</v>
      </c>
      <c r="F1209">
        <v>282195262.672997</v>
      </c>
      <c r="G1209">
        <v>4.1435862598461703</v>
      </c>
      <c r="H1209">
        <v>46763704.327221401</v>
      </c>
      <c r="I1209">
        <v>13275</v>
      </c>
      <c r="J1209">
        <v>55006.107599457901</v>
      </c>
      <c r="K1209" s="2">
        <f t="shared" si="174"/>
        <v>0.10368498004503783</v>
      </c>
      <c r="L1209">
        <f t="shared" si="175"/>
        <v>9.6445984709224835</v>
      </c>
      <c r="M1209">
        <f t="shared" si="171"/>
        <v>0.5567107658002548</v>
      </c>
      <c r="N1209">
        <f t="shared" si="172"/>
        <v>2.2663980146899125</v>
      </c>
      <c r="O1209">
        <f t="shared" si="173"/>
        <v>19.082179570632906</v>
      </c>
      <c r="P1209">
        <f>RSQ($O$2:O1209,$N$2:N1209)</f>
        <v>2.6531288630646032E-2</v>
      </c>
      <c r="Q1209">
        <f t="shared" si="167"/>
        <v>1071426723.8412364</v>
      </c>
      <c r="R1209">
        <f t="shared" si="168"/>
        <v>20.79225698401703</v>
      </c>
      <c r="S1209">
        <f t="shared" si="169"/>
        <v>-1.3323957730163851</v>
      </c>
      <c r="T1209">
        <f t="shared" si="170"/>
        <v>-1.2166025828596641</v>
      </c>
      <c r="V1209" s="4">
        <v>1183</v>
      </c>
      <c r="W1209" s="4">
        <v>20.791786031795553</v>
      </c>
      <c r="X1209" s="4">
        <v>-1.7309346383996775</v>
      </c>
      <c r="Y1209" s="4">
        <v>-1.3489292506861872</v>
      </c>
      <c r="AA1209" s="4">
        <v>49.539170506912448</v>
      </c>
      <c r="AB1209" s="4">
        <v>19.220479528383752</v>
      </c>
    </row>
    <row r="1210" spans="1:28">
      <c r="A1210" s="1">
        <v>42573</v>
      </c>
      <c r="B1210">
        <v>1031172</v>
      </c>
      <c r="C1210">
        <f>INDEX(BTC!$B$2:$B$3380,MATCH(LTC!A1210,BTC!$A$2:$A$3380,0),1)</f>
        <v>421893</v>
      </c>
      <c r="D1210">
        <v>1750</v>
      </c>
      <c r="E1210">
        <v>188394605.872008</v>
      </c>
      <c r="F1210">
        <v>282178978.16513801</v>
      </c>
      <c r="G1210">
        <v>4.02747028360388</v>
      </c>
      <c r="H1210">
        <v>46777404.327221401</v>
      </c>
      <c r="I1210">
        <v>13700</v>
      </c>
      <c r="J1210">
        <v>55176.342885373102</v>
      </c>
      <c r="K1210" s="2">
        <f t="shared" si="174"/>
        <v>0.106973122428857</v>
      </c>
      <c r="L1210">
        <f t="shared" si="175"/>
        <v>9.3481425735240631</v>
      </c>
      <c r="M1210">
        <f t="shared" si="171"/>
        <v>0.55687386103835002</v>
      </c>
      <c r="N1210">
        <f t="shared" si="172"/>
        <v>2.2351776683279621</v>
      </c>
      <c r="O1210">
        <f t="shared" si="173"/>
        <v>19.054049288444045</v>
      </c>
      <c r="P1210">
        <f>RSQ($O$2:O1210,$N$2:N1210)</f>
        <v>2.6675918275205393E-2</v>
      </c>
      <c r="Q1210">
        <f t="shared" si="167"/>
        <v>1016254660.321499</v>
      </c>
      <c r="R1210">
        <f t="shared" si="168"/>
        <v>20.739389804617993</v>
      </c>
      <c r="S1210">
        <f t="shared" si="169"/>
        <v>-1.3131221793051189</v>
      </c>
      <c r="T1210">
        <f t="shared" si="170"/>
        <v>-1.1925740675943854</v>
      </c>
      <c r="V1210" s="4">
        <v>1184</v>
      </c>
      <c r="W1210" s="4">
        <v>20.463405497030735</v>
      </c>
      <c r="X1210" s="4">
        <v>-1.3818995763855035</v>
      </c>
      <c r="Y1210" s="4">
        <v>-1.0769238299030643</v>
      </c>
      <c r="AA1210" s="4">
        <v>49.581064097193135</v>
      </c>
      <c r="AB1210" s="4">
        <v>19.221002971026795</v>
      </c>
    </row>
    <row r="1211" spans="1:28">
      <c r="A1211" s="1">
        <v>42574</v>
      </c>
      <c r="B1211">
        <v>1031701</v>
      </c>
      <c r="C1211">
        <f>INDEX(BTC!$B$2:$B$3380,MATCH(LTC!A1211,BTC!$A$2:$A$3380,0),1)</f>
        <v>422024</v>
      </c>
      <c r="D1211">
        <v>1751</v>
      </c>
      <c r="E1211">
        <v>190232301.25611201</v>
      </c>
      <c r="F1211">
        <v>282197181.59235197</v>
      </c>
      <c r="G1211">
        <v>4.0656068104098004</v>
      </c>
      <c r="H1211">
        <v>46790629.327221401</v>
      </c>
      <c r="I1211">
        <v>13225</v>
      </c>
      <c r="J1211">
        <v>53767.650067669601</v>
      </c>
      <c r="K1211" s="2">
        <f t="shared" si="174"/>
        <v>0.10323501349424677</v>
      </c>
      <c r="L1211">
        <f t="shared" si="175"/>
        <v>9.686636017689187</v>
      </c>
      <c r="M1211">
        <f t="shared" si="171"/>
        <v>0.5570313015145405</v>
      </c>
      <c r="N1211">
        <f t="shared" si="172"/>
        <v>2.2707472054314288</v>
      </c>
      <c r="O1211">
        <f t="shared" si="173"/>
        <v>19.063756521501411</v>
      </c>
      <c r="P1211">
        <f>RSQ($O$2:O1211,$N$2:N1211)</f>
        <v>2.6829518405584347E-2</v>
      </c>
      <c r="Q1211">
        <f t="shared" si="167"/>
        <v>1079346621.4189239</v>
      </c>
      <c r="R1211">
        <f t="shared" si="168"/>
        <v>20.799621714840534</v>
      </c>
      <c r="S1211">
        <f t="shared" si="169"/>
        <v>-1.3524881552317158</v>
      </c>
      <c r="T1211">
        <f t="shared" si="170"/>
        <v>-1.1921586150656605</v>
      </c>
      <c r="V1211" s="4">
        <v>1185</v>
      </c>
      <c r="W1211" s="4">
        <v>20.548035864875345</v>
      </c>
      <c r="X1211" s="4">
        <v>-1.4839955997914238</v>
      </c>
      <c r="Y1211" s="4">
        <v>-1.156487962075216</v>
      </c>
      <c r="AA1211" s="4">
        <v>49.622957687473821</v>
      </c>
      <c r="AB1211" s="4">
        <v>19.223583184986179</v>
      </c>
    </row>
    <row r="1212" spans="1:28">
      <c r="A1212" s="1">
        <v>42575</v>
      </c>
      <c r="B1212">
        <v>1032295</v>
      </c>
      <c r="C1212">
        <f>INDEX(BTC!$B$2:$B$3380,MATCH(LTC!A1212,BTC!$A$2:$A$3380,0),1)</f>
        <v>422148</v>
      </c>
      <c r="D1212">
        <v>1752</v>
      </c>
      <c r="E1212">
        <v>190434918.983392</v>
      </c>
      <c r="F1212">
        <v>282195562.28472501</v>
      </c>
      <c r="G1212">
        <v>4.0686458449030001</v>
      </c>
      <c r="H1212">
        <v>46805479.327221401</v>
      </c>
      <c r="I1212">
        <v>14850</v>
      </c>
      <c r="J1212">
        <v>60419.390796809501</v>
      </c>
      <c r="K1212" s="2">
        <f t="shared" si="174"/>
        <v>0.11588306706743842</v>
      </c>
      <c r="L1212">
        <f t="shared" si="175"/>
        <v>8.6293884456652119</v>
      </c>
      <c r="M1212">
        <f t="shared" si="171"/>
        <v>0.5572080872288262</v>
      </c>
      <c r="N1212">
        <f t="shared" si="172"/>
        <v>2.1551736388144174</v>
      </c>
      <c r="O1212">
        <f t="shared" si="173"/>
        <v>19.064821061528196</v>
      </c>
      <c r="P1212">
        <f>RSQ($O$2:O1212,$N$2:N1212)</f>
        <v>2.6971385300876085E-2</v>
      </c>
      <c r="Q1212">
        <f t="shared" si="167"/>
        <v>887495894.72684383</v>
      </c>
      <c r="R1212">
        <f t="shared" si="168"/>
        <v>20.603914453643252</v>
      </c>
      <c r="S1212">
        <f t="shared" si="169"/>
        <v>-1.1991746770535934</v>
      </c>
      <c r="T1212">
        <f t="shared" si="170"/>
        <v>-1.1909027201524796</v>
      </c>
      <c r="V1212" s="4">
        <v>1186</v>
      </c>
      <c r="W1212" s="4">
        <v>20.605117526356501</v>
      </c>
      <c r="X1212" s="4">
        <v>-1.5524802233787334</v>
      </c>
      <c r="Y1212" s="4">
        <v>-1.2098584995465589</v>
      </c>
      <c r="AA1212" s="4">
        <v>49.664851277754508</v>
      </c>
      <c r="AB1212" s="4">
        <v>19.224943047608289</v>
      </c>
    </row>
    <row r="1213" spans="1:28">
      <c r="A1213" s="1">
        <v>42576</v>
      </c>
      <c r="B1213">
        <v>1032872</v>
      </c>
      <c r="C1213">
        <f>INDEX(BTC!$B$2:$B$3380,MATCH(LTC!A1213,BTC!$A$2:$A$3380,0),1)</f>
        <v>422279</v>
      </c>
      <c r="D1213">
        <v>1753</v>
      </c>
      <c r="E1213">
        <v>189038898.63084701</v>
      </c>
      <c r="F1213">
        <v>281963592.658171</v>
      </c>
      <c r="G1213">
        <v>4.0375755001476703</v>
      </c>
      <c r="H1213">
        <v>46819904.327221401</v>
      </c>
      <c r="I1213">
        <v>14425</v>
      </c>
      <c r="J1213">
        <v>58242.026589630099</v>
      </c>
      <c r="K1213" s="2">
        <f t="shared" si="174"/>
        <v>0.11253186707040588</v>
      </c>
      <c r="L1213">
        <f t="shared" si="175"/>
        <v>8.8863717099294828</v>
      </c>
      <c r="M1213">
        <f t="shared" si="171"/>
        <v>0.55737981341930243</v>
      </c>
      <c r="N1213">
        <f t="shared" si="172"/>
        <v>2.1845188346009561</v>
      </c>
      <c r="O1213">
        <f t="shared" si="173"/>
        <v>19.05746336470898</v>
      </c>
      <c r="P1213">
        <f>RSQ($O$2:O1213,$N$2:N1213)</f>
        <v>2.7112431692466247E-2</v>
      </c>
      <c r="Q1213">
        <f t="shared" si="167"/>
        <v>932711351.72981644</v>
      </c>
      <c r="R1213">
        <f t="shared" si="168"/>
        <v>20.653606334449464</v>
      </c>
      <c r="S1213">
        <f t="shared" si="169"/>
        <v>-1.2436244870362108</v>
      </c>
      <c r="T1213">
        <f t="shared" si="170"/>
        <v>-1.2041599967832668</v>
      </c>
      <c r="V1213" s="4">
        <v>1187</v>
      </c>
      <c r="W1213" s="4">
        <v>20.670095067377897</v>
      </c>
      <c r="X1213" s="4">
        <v>-1.5806286057919046</v>
      </c>
      <c r="Y1213" s="4">
        <v>-1.2317947272667067</v>
      </c>
      <c r="AA1213" s="4">
        <v>49.706744868035194</v>
      </c>
      <c r="AB1213" s="4">
        <v>19.229412674293158</v>
      </c>
    </row>
    <row r="1214" spans="1:28">
      <c r="A1214" s="1">
        <v>42577</v>
      </c>
      <c r="B1214">
        <v>1033432</v>
      </c>
      <c r="C1214">
        <f>INDEX(BTC!$B$2:$B$3380,MATCH(LTC!A1214,BTC!$A$2:$A$3380,0),1)</f>
        <v>422408</v>
      </c>
      <c r="D1214">
        <v>1754</v>
      </c>
      <c r="E1214">
        <v>185776223.87680599</v>
      </c>
      <c r="F1214">
        <v>281848359.55406302</v>
      </c>
      <c r="G1214">
        <v>3.9667037490364998</v>
      </c>
      <c r="H1214">
        <v>46833904.327221401</v>
      </c>
      <c r="I1214">
        <v>14000</v>
      </c>
      <c r="J1214">
        <v>55533.852486510899</v>
      </c>
      <c r="K1214" s="2">
        <f t="shared" si="174"/>
        <v>0.10918372220844005</v>
      </c>
      <c r="L1214">
        <f t="shared" si="175"/>
        <v>9.1588744161966176</v>
      </c>
      <c r="M1214">
        <f t="shared" si="171"/>
        <v>0.55754648008596908</v>
      </c>
      <c r="N1214">
        <f t="shared" si="172"/>
        <v>2.2147232908077528</v>
      </c>
      <c r="O1214">
        <f t="shared" si="173"/>
        <v>19.040053409938231</v>
      </c>
      <c r="P1214">
        <f>RSQ($O$2:O1214,$N$2:N1214)</f>
        <v>2.7246685141636581E-2</v>
      </c>
      <c r="Q1214">
        <f t="shared" si="167"/>
        <v>981657718.0039351</v>
      </c>
      <c r="R1214">
        <f t="shared" si="168"/>
        <v>20.704753249554837</v>
      </c>
      <c r="S1214">
        <f t="shared" si="169"/>
        <v>-1.2970401294622542</v>
      </c>
      <c r="T1214">
        <f t="shared" si="170"/>
        <v>-1.2278331164045053</v>
      </c>
      <c r="V1214" s="4">
        <v>1188</v>
      </c>
      <c r="W1214" s="4">
        <v>20.643952262909448</v>
      </c>
      <c r="X1214" s="4">
        <v>-1.5332667399633522</v>
      </c>
      <c r="Y1214" s="4">
        <v>-1.1948852999747115</v>
      </c>
      <c r="AA1214" s="4">
        <v>49.748638458315888</v>
      </c>
      <c r="AB1214" s="4">
        <v>19.230526654701816</v>
      </c>
    </row>
    <row r="1215" spans="1:28">
      <c r="A1215" s="1">
        <v>42578</v>
      </c>
      <c r="B1215">
        <v>1034026</v>
      </c>
      <c r="C1215">
        <f>INDEX(BTC!$B$2:$B$3380,MATCH(LTC!A1215,BTC!$A$2:$A$3380,0),1)</f>
        <v>422536</v>
      </c>
      <c r="D1215">
        <v>1755</v>
      </c>
      <c r="E1215">
        <v>186012751.702694</v>
      </c>
      <c r="F1215">
        <v>281837970.47642797</v>
      </c>
      <c r="G1215">
        <v>3.97049514707399</v>
      </c>
      <c r="H1215">
        <v>46848754.327221401</v>
      </c>
      <c r="I1215">
        <v>14850</v>
      </c>
      <c r="J1215">
        <v>58961.8529340487</v>
      </c>
      <c r="K1215" s="2">
        <f t="shared" si="174"/>
        <v>0.11577602388562153</v>
      </c>
      <c r="L1215">
        <f t="shared" si="175"/>
        <v>8.6373669300297351</v>
      </c>
      <c r="M1215">
        <f t="shared" si="171"/>
        <v>0.55772326580025477</v>
      </c>
      <c r="N1215">
        <f t="shared" si="172"/>
        <v>2.1560977829004084</v>
      </c>
      <c r="O1215">
        <f t="shared" si="173"/>
        <v>19.041325786868882</v>
      </c>
      <c r="P1215">
        <f>RSQ($O$2:O1215,$N$2:N1215)</f>
        <v>2.7376000429526884E-2</v>
      </c>
      <c r="Q1215">
        <f t="shared" si="167"/>
        <v>888885829.19249761</v>
      </c>
      <c r="R1215">
        <f t="shared" si="168"/>
        <v>20.605479359125663</v>
      </c>
      <c r="S1215">
        <f t="shared" si="169"/>
        <v>-1.2187001545732266</v>
      </c>
      <c r="T1215">
        <f t="shared" si="170"/>
        <v>-1.2374137958395615</v>
      </c>
      <c r="V1215" s="4">
        <v>1189</v>
      </c>
      <c r="W1215" s="4">
        <v>20.528076708478359</v>
      </c>
      <c r="X1215" s="4">
        <v>-1.3427394957589804</v>
      </c>
      <c r="Y1215" s="4">
        <v>-1.0464061101437645</v>
      </c>
      <c r="AA1215" s="4">
        <v>49.790532048596575</v>
      </c>
      <c r="AB1215" s="4">
        <v>19.230530041329381</v>
      </c>
    </row>
    <row r="1216" spans="1:28">
      <c r="A1216" s="1">
        <v>42579</v>
      </c>
      <c r="B1216">
        <v>1034597</v>
      </c>
      <c r="C1216">
        <f>INDEX(BTC!$B$2:$B$3380,MATCH(LTC!A1216,BTC!$A$2:$A$3380,0),1)</f>
        <v>422672</v>
      </c>
      <c r="D1216">
        <v>1756</v>
      </c>
      <c r="E1216">
        <v>185693165.48295</v>
      </c>
      <c r="F1216">
        <v>281844289.38888299</v>
      </c>
      <c r="G1216">
        <v>3.9624661091869799</v>
      </c>
      <c r="H1216">
        <v>46863029.327221401</v>
      </c>
      <c r="I1216">
        <v>14275</v>
      </c>
      <c r="J1216">
        <v>56564.203708644098</v>
      </c>
      <c r="K1216" s="2">
        <f t="shared" si="174"/>
        <v>0.11125921274942779</v>
      </c>
      <c r="L1216">
        <f t="shared" si="175"/>
        <v>8.988019735966926</v>
      </c>
      <c r="M1216">
        <f t="shared" si="171"/>
        <v>0.55789320627644523</v>
      </c>
      <c r="N1216">
        <f t="shared" si="172"/>
        <v>2.1958925501336366</v>
      </c>
      <c r="O1216">
        <f t="shared" si="173"/>
        <v>19.03960622156891</v>
      </c>
      <c r="P1216">
        <f>RSQ($O$2:O1216,$N$2:N1216)</f>
        <v>2.7508028468014749E-2</v>
      </c>
      <c r="Q1216">
        <f t="shared" si="167"/>
        <v>950849250.05516505</v>
      </c>
      <c r="R1216">
        <f t="shared" si="168"/>
        <v>20.67286609065232</v>
      </c>
      <c r="S1216">
        <f t="shared" si="169"/>
        <v>-1.2725438794595765</v>
      </c>
      <c r="T1216">
        <f t="shared" si="170"/>
        <v>-1.2480957175158534</v>
      </c>
      <c r="V1216" s="4">
        <v>1190</v>
      </c>
      <c r="W1216" s="4">
        <v>20.556299213187735</v>
      </c>
      <c r="X1216" s="4">
        <v>-1.4401514738616932</v>
      </c>
      <c r="Y1216" s="4">
        <v>-1.1223199336440199</v>
      </c>
      <c r="AA1216" s="4">
        <v>49.832425638877261</v>
      </c>
      <c r="AB1216" s="4">
        <v>19.233644037340394</v>
      </c>
    </row>
    <row r="1217" spans="1:28">
      <c r="A1217" s="1">
        <v>42580</v>
      </c>
      <c r="B1217">
        <v>1035222</v>
      </c>
      <c r="C1217">
        <f>INDEX(BTC!$B$2:$B$3380,MATCH(LTC!A1217,BTC!$A$2:$A$3380,0),1)</f>
        <v>422819</v>
      </c>
      <c r="D1217">
        <v>1757</v>
      </c>
      <c r="E1217">
        <v>191554180.14421001</v>
      </c>
      <c r="F1217">
        <v>281909881.67532998</v>
      </c>
      <c r="G1217">
        <v>4.0861706227130199</v>
      </c>
      <c r="H1217">
        <v>46878654.327221401</v>
      </c>
      <c r="I1217">
        <v>15625</v>
      </c>
      <c r="J1217">
        <v>63846.415979890902</v>
      </c>
      <c r="K1217" s="2">
        <f t="shared" si="174"/>
        <v>0.1217405092339874</v>
      </c>
      <c r="L1217">
        <f t="shared" si="175"/>
        <v>8.2141926815665158</v>
      </c>
      <c r="M1217">
        <f t="shared" si="171"/>
        <v>0.5580792181812072</v>
      </c>
      <c r="N1217">
        <f t="shared" si="172"/>
        <v>2.1058634729615178</v>
      </c>
      <c r="O1217">
        <f t="shared" si="173"/>
        <v>19.070681251604274</v>
      </c>
      <c r="P1217">
        <f>RSQ($O$2:O1217,$N$2:N1217)</f>
        <v>2.7646421015836531E-2</v>
      </c>
      <c r="Q1217">
        <f t="shared" si="167"/>
        <v>816399812.40220726</v>
      </c>
      <c r="R1217">
        <f t="shared" si="168"/>
        <v>20.520414759113322</v>
      </c>
      <c r="S1217">
        <f t="shared" si="169"/>
        <v>-1.1295505000459221</v>
      </c>
      <c r="T1217">
        <f t="shared" si="170"/>
        <v>-1.2369015514606472</v>
      </c>
      <c r="V1217" s="4">
        <v>1191</v>
      </c>
      <c r="W1217" s="4">
        <v>20.496584047279519</v>
      </c>
      <c r="X1217" s="4">
        <v>-1.3306673266142859</v>
      </c>
      <c r="Y1217" s="4">
        <v>-1.0369981858251631</v>
      </c>
      <c r="AA1217" s="4">
        <v>49.874319229157948</v>
      </c>
      <c r="AB1217" s="4">
        <v>19.23411013184252</v>
      </c>
    </row>
    <row r="1218" spans="1:28">
      <c r="A1218" s="1">
        <v>42581</v>
      </c>
      <c r="B1218">
        <v>1035785</v>
      </c>
      <c r="C1218">
        <f>INDEX(BTC!$B$2:$B$3380,MATCH(LTC!A1218,BTC!$A$2:$A$3380,0),1)</f>
        <v>422938</v>
      </c>
      <c r="D1218">
        <v>1758</v>
      </c>
      <c r="E1218">
        <v>190952061.27512401</v>
      </c>
      <c r="F1218">
        <v>281966353.31987202</v>
      </c>
      <c r="G1218">
        <v>4.0721037997733998</v>
      </c>
      <c r="H1218">
        <v>46892729.327221401</v>
      </c>
      <c r="I1218">
        <v>14075</v>
      </c>
      <c r="J1218">
        <v>57314.860981810598</v>
      </c>
      <c r="K1218" s="2">
        <f t="shared" si="174"/>
        <v>0.10963093476872314</v>
      </c>
      <c r="L1218">
        <f t="shared" si="175"/>
        <v>9.121513030146053</v>
      </c>
      <c r="M1218">
        <f t="shared" si="171"/>
        <v>0.55824677770501663</v>
      </c>
      <c r="N1218">
        <f t="shared" si="172"/>
        <v>2.2106356927542494</v>
      </c>
      <c r="O1218">
        <f t="shared" si="173"/>
        <v>19.067532966419765</v>
      </c>
      <c r="P1218">
        <f>RSQ($O$2:O1218,$N$2:N1218)</f>
        <v>2.7795121093878515E-2</v>
      </c>
      <c r="Q1218">
        <f t="shared" si="167"/>
        <v>974886379.60657418</v>
      </c>
      <c r="R1218">
        <f t="shared" si="168"/>
        <v>20.697831488434691</v>
      </c>
      <c r="S1218">
        <f t="shared" si="169"/>
        <v>-1.2702365650154452</v>
      </c>
      <c r="T1218">
        <f t="shared" si="170"/>
        <v>-1.248251755619352</v>
      </c>
      <c r="V1218" s="4">
        <v>1192</v>
      </c>
      <c r="W1218" s="4">
        <v>20.568616161815697</v>
      </c>
      <c r="X1218" s="4">
        <v>-1.4248720908265149</v>
      </c>
      <c r="Y1218" s="4">
        <v>-1.1104126055154167</v>
      </c>
      <c r="AA1218" s="4">
        <v>49.916212819438634</v>
      </c>
      <c r="AB1218" s="4">
        <v>19.234278552103419</v>
      </c>
    </row>
    <row r="1219" spans="1:28">
      <c r="A1219" s="1">
        <v>42582</v>
      </c>
      <c r="B1219">
        <v>1036424</v>
      </c>
      <c r="C1219">
        <f>INDEX(BTC!$B$2:$B$3380,MATCH(LTC!A1219,BTC!$A$2:$A$3380,0),1)</f>
        <v>423092</v>
      </c>
      <c r="D1219">
        <v>1759</v>
      </c>
      <c r="E1219">
        <v>185309750.28185999</v>
      </c>
      <c r="F1219">
        <v>281937658.69706798</v>
      </c>
      <c r="G1219">
        <v>3.9504342091649698</v>
      </c>
      <c r="H1219">
        <v>46908704.327221401</v>
      </c>
      <c r="I1219">
        <v>15975</v>
      </c>
      <c r="J1219">
        <v>63108.186491410299</v>
      </c>
      <c r="K1219" s="2">
        <f t="shared" si="174"/>
        <v>0.12438776200889418</v>
      </c>
      <c r="L1219">
        <f t="shared" si="175"/>
        <v>8.0393760917452344</v>
      </c>
      <c r="M1219">
        <f t="shared" si="171"/>
        <v>0.5584369562764453</v>
      </c>
      <c r="N1219">
        <f t="shared" si="172"/>
        <v>2.0843514796505986</v>
      </c>
      <c r="O1219">
        <f t="shared" si="173"/>
        <v>19.037539308769588</v>
      </c>
      <c r="P1219">
        <f>RSQ($O$2:O1219,$N$2:N1219)</f>
        <v>2.7914777691431275E-2</v>
      </c>
      <c r="Q1219">
        <f t="shared" ref="Q1219:Q1282" si="176">EXP($W$20*N1219+$W$19)</f>
        <v>787195575.69184864</v>
      </c>
      <c r="R1219">
        <f t="shared" ref="R1219:R1282" si="177">LN(Q1219)</f>
        <v>20.483987283376372</v>
      </c>
      <c r="S1219">
        <f t="shared" ref="S1219:S1282" si="178">(O1219-R1219)/$W$9</f>
        <v>-1.1269905983029826</v>
      </c>
      <c r="T1219">
        <f t="shared" si="170"/>
        <v>-1.2501940600330108</v>
      </c>
      <c r="V1219" s="4">
        <v>1193</v>
      </c>
      <c r="W1219" s="4">
        <v>20.724903416237247</v>
      </c>
      <c r="X1219" s="4">
        <v>-1.5657689224845761</v>
      </c>
      <c r="Y1219" s="4">
        <v>-1.2202144740182532</v>
      </c>
      <c r="AA1219" s="4">
        <v>49.958106409719321</v>
      </c>
      <c r="AB1219" s="4">
        <v>19.235429688462037</v>
      </c>
    </row>
    <row r="1220" spans="1:28">
      <c r="A1220" s="1">
        <v>42583</v>
      </c>
      <c r="B1220">
        <v>1037016</v>
      </c>
      <c r="C1220">
        <f>INDEX(BTC!$B$2:$B$3380,MATCH(LTC!A1220,BTC!$A$2:$A$3380,0),1)</f>
        <v>423245</v>
      </c>
      <c r="D1220">
        <v>1760</v>
      </c>
      <c r="E1220">
        <v>180982689.18176499</v>
      </c>
      <c r="F1220">
        <v>281787177.174941</v>
      </c>
      <c r="G1220">
        <v>3.8569729984291299</v>
      </c>
      <c r="H1220">
        <v>46923504.327221401</v>
      </c>
      <c r="I1220">
        <v>14800</v>
      </c>
      <c r="J1220">
        <v>57083.200376751098</v>
      </c>
      <c r="K1220" s="2">
        <f t="shared" si="174"/>
        <v>0.11520239328894345</v>
      </c>
      <c r="L1220">
        <f t="shared" si="175"/>
        <v>8.6803752200864643</v>
      </c>
      <c r="M1220">
        <f t="shared" si="171"/>
        <v>0.55861314675263574</v>
      </c>
      <c r="N1220">
        <f t="shared" si="172"/>
        <v>2.161064755858511</v>
      </c>
      <c r="O1220">
        <f t="shared" si="173"/>
        <v>19.013911944776563</v>
      </c>
      <c r="P1220">
        <f>RSQ($O$2:O1220,$N$2:N1220)</f>
        <v>2.802942388725304E-2</v>
      </c>
      <c r="Q1220">
        <f t="shared" si="176"/>
        <v>896393649.60992968</v>
      </c>
      <c r="R1220">
        <f t="shared" si="177"/>
        <v>20.61389021553968</v>
      </c>
      <c r="S1220">
        <f t="shared" si="178"/>
        <v>-1.2466127370597515</v>
      </c>
      <c r="T1220">
        <f t="shared" si="170"/>
        <v>-1.2548210719386781</v>
      </c>
      <c r="V1220" s="4">
        <v>1194</v>
      </c>
      <c r="W1220" s="4">
        <v>20.955860217819993</v>
      </c>
      <c r="X1220" s="4">
        <v>-1.8813713392258364</v>
      </c>
      <c r="Y1220" s="4">
        <v>-1.4661656047456035</v>
      </c>
      <c r="AA1220" s="4">
        <v>50.000000000000007</v>
      </c>
      <c r="AB1220" s="4">
        <v>19.23705193270828</v>
      </c>
    </row>
    <row r="1221" spans="1:28">
      <c r="A1221" s="1">
        <v>42584</v>
      </c>
      <c r="B1221">
        <v>1037610</v>
      </c>
      <c r="C1221">
        <f>INDEX(BTC!$B$2:$B$3380,MATCH(LTC!A1221,BTC!$A$2:$A$3380,0),1)</f>
        <v>423399</v>
      </c>
      <c r="D1221">
        <v>1761</v>
      </c>
      <c r="E1221">
        <v>167821818.91544899</v>
      </c>
      <c r="F1221">
        <v>281167902.64504999</v>
      </c>
      <c r="G1221">
        <v>3.5753664848476201</v>
      </c>
      <c r="H1221">
        <v>46938354.327221401</v>
      </c>
      <c r="I1221">
        <v>14850</v>
      </c>
      <c r="J1221">
        <v>53094.192299987102</v>
      </c>
      <c r="K1221" s="2">
        <f t="shared" si="174"/>
        <v>0.11555502057417531</v>
      </c>
      <c r="L1221">
        <f t="shared" si="175"/>
        <v>8.6538862182807126</v>
      </c>
      <c r="M1221">
        <f t="shared" si="171"/>
        <v>0.55878993246692144</v>
      </c>
      <c r="N1221">
        <f t="shared" si="172"/>
        <v>2.1580084938402146</v>
      </c>
      <c r="O1221">
        <f t="shared" si="173"/>
        <v>18.938413372837804</v>
      </c>
      <c r="P1221">
        <f>RSQ($O$2:O1221,$N$2:N1221)</f>
        <v>2.810353346030043E-2</v>
      </c>
      <c r="Q1221">
        <f t="shared" si="176"/>
        <v>891766490.29784191</v>
      </c>
      <c r="R1221">
        <f t="shared" si="177"/>
        <v>20.608714874096041</v>
      </c>
      <c r="S1221">
        <f t="shared" si="178"/>
        <v>-1.3014046279549902</v>
      </c>
      <c r="T1221">
        <f t="shared" si="170"/>
        <v>-1.2593375229650312</v>
      </c>
      <c r="V1221" s="4">
        <v>1195</v>
      </c>
      <c r="W1221" s="4">
        <v>21.223154973092804</v>
      </c>
      <c r="X1221" s="4">
        <v>-2.1170956364637554</v>
      </c>
      <c r="Y1221" s="4">
        <v>-1.6498671683908119</v>
      </c>
      <c r="AA1221" s="4">
        <v>50.041893590280694</v>
      </c>
      <c r="AB1221" s="4">
        <v>19.249073240218419</v>
      </c>
    </row>
    <row r="1222" spans="1:28">
      <c r="A1222" s="1">
        <v>42585</v>
      </c>
      <c r="B1222">
        <v>1038209</v>
      </c>
      <c r="C1222">
        <f>INDEX(BTC!$B$2:$B$3380,MATCH(LTC!A1222,BTC!$A$2:$A$3380,0),1)</f>
        <v>423565</v>
      </c>
      <c r="D1222">
        <v>1762</v>
      </c>
      <c r="E1222">
        <v>177168133.050767</v>
      </c>
      <c r="F1222">
        <v>281679496.46385801</v>
      </c>
      <c r="G1222">
        <v>3.7732815881078201</v>
      </c>
      <c r="H1222">
        <v>46953329.327221401</v>
      </c>
      <c r="I1222">
        <v>14975</v>
      </c>
      <c r="J1222">
        <v>56504.891781914601</v>
      </c>
      <c r="K1222" s="2">
        <f t="shared" si="174"/>
        <v>0.11649054131777965</v>
      </c>
      <c r="L1222">
        <f t="shared" si="175"/>
        <v>8.5843879570621642</v>
      </c>
      <c r="M1222">
        <f t="shared" si="171"/>
        <v>0.55896820627644528</v>
      </c>
      <c r="N1222">
        <f t="shared" si="172"/>
        <v>2.149945199677826</v>
      </c>
      <c r="O1222">
        <f t="shared" si="173"/>
        <v>18.992609743906193</v>
      </c>
      <c r="P1222">
        <f>RSQ($O$2:O1222,$N$2:N1222)</f>
        <v>2.8205849078163574E-2</v>
      </c>
      <c r="Q1222">
        <f t="shared" si="176"/>
        <v>879673031.91558576</v>
      </c>
      <c r="R1222">
        <f t="shared" si="177"/>
        <v>20.595060841751618</v>
      </c>
      <c r="S1222">
        <f t="shared" si="178"/>
        <v>-1.2485394243114982</v>
      </c>
      <c r="T1222">
        <f t="shared" si="170"/>
        <v>-1.2537445634163336</v>
      </c>
      <c r="V1222" s="4">
        <v>1196</v>
      </c>
      <c r="W1222" s="4">
        <v>20.82442342482247</v>
      </c>
      <c r="X1222" s="4">
        <v>-1.7433302303809022</v>
      </c>
      <c r="Y1222" s="4">
        <v>-1.3585892206423629</v>
      </c>
      <c r="AA1222" s="4">
        <v>50.08378718056138</v>
      </c>
      <c r="AB1222" s="4">
        <v>19.249239085318536</v>
      </c>
    </row>
    <row r="1223" spans="1:28">
      <c r="A1223" s="1">
        <v>42586</v>
      </c>
      <c r="B1223">
        <v>1038803</v>
      </c>
      <c r="C1223">
        <f>INDEX(BTC!$B$2:$B$3380,MATCH(LTC!A1223,BTC!$A$2:$A$3380,0),1)</f>
        <v>423718</v>
      </c>
      <c r="D1223">
        <v>1763</v>
      </c>
      <c r="E1223">
        <v>178562290.12719801</v>
      </c>
      <c r="F1223">
        <v>277879931.96432698</v>
      </c>
      <c r="G1223">
        <v>3.8017715969609398</v>
      </c>
      <c r="H1223">
        <v>46968179.327221401</v>
      </c>
      <c r="I1223">
        <v>14850</v>
      </c>
      <c r="J1223">
        <v>56456.308214869903</v>
      </c>
      <c r="K1223" s="2">
        <f t="shared" si="174"/>
        <v>0.11548164262897941</v>
      </c>
      <c r="L1223">
        <f t="shared" si="175"/>
        <v>8.6593849657370239</v>
      </c>
      <c r="M1223">
        <f t="shared" si="171"/>
        <v>0.55914499199073098</v>
      </c>
      <c r="N1223">
        <f t="shared" si="172"/>
        <v>2.15864369992955</v>
      </c>
      <c r="O1223">
        <f t="shared" si="173"/>
        <v>19.000448062608118</v>
      </c>
      <c r="P1223">
        <f>RSQ($O$2:O1223,$N$2:N1223)</f>
        <v>2.831275789797319E-2</v>
      </c>
      <c r="Q1223">
        <f t="shared" si="176"/>
        <v>892726217.52601016</v>
      </c>
      <c r="R1223">
        <f t="shared" si="177"/>
        <v>20.609790504516376</v>
      </c>
      <c r="S1223">
        <f t="shared" si="178"/>
        <v>-1.2539087705339884</v>
      </c>
      <c r="T1223">
        <f t="shared" si="170"/>
        <v>-1.2481383489533056</v>
      </c>
      <c r="V1223" s="4">
        <v>1197</v>
      </c>
      <c r="W1223" s="4">
        <v>20.636777501643223</v>
      </c>
      <c r="X1223" s="4">
        <v>-1.5616598742020855</v>
      </c>
      <c r="Y1223" s="4">
        <v>-1.2170122644733232</v>
      </c>
      <c r="AA1223" s="4">
        <v>50.125680770842067</v>
      </c>
      <c r="AB1223" s="4">
        <v>19.2509657620393</v>
      </c>
    </row>
    <row r="1224" spans="1:28">
      <c r="A1224" s="1">
        <v>42587</v>
      </c>
      <c r="B1224">
        <v>1039417</v>
      </c>
      <c r="C1224">
        <f>INDEX(BTC!$B$2:$B$3380,MATCH(LTC!A1224,BTC!$A$2:$A$3380,0),1)</f>
        <v>423887</v>
      </c>
      <c r="D1224">
        <v>1764</v>
      </c>
      <c r="E1224">
        <v>177010013.72549799</v>
      </c>
      <c r="F1224">
        <v>277909954.20584899</v>
      </c>
      <c r="G1224">
        <v>3.7674907836892002</v>
      </c>
      <c r="H1224">
        <v>46983529.327221401</v>
      </c>
      <c r="I1224">
        <v>15350</v>
      </c>
      <c r="J1224">
        <v>57830.9835296292</v>
      </c>
      <c r="K1224" s="2">
        <f t="shared" si="174"/>
        <v>0.11933091405186637</v>
      </c>
      <c r="L1224">
        <f t="shared" si="175"/>
        <v>8.3800581596597574</v>
      </c>
      <c r="M1224">
        <f t="shared" si="171"/>
        <v>0.55932773008596903</v>
      </c>
      <c r="N1224">
        <f t="shared" si="172"/>
        <v>2.1258548547634351</v>
      </c>
      <c r="O1224">
        <f t="shared" si="173"/>
        <v>18.991716863658141</v>
      </c>
      <c r="P1224">
        <f>RSQ($O$2:O1224,$N$2:N1224)</f>
        <v>2.8412709936195213E-2</v>
      </c>
      <c r="Q1224">
        <f t="shared" si="176"/>
        <v>844510136.68848944</v>
      </c>
      <c r="R1224">
        <f t="shared" si="177"/>
        <v>20.554267297323619</v>
      </c>
      <c r="S1224">
        <f t="shared" si="178"/>
        <v>-1.2174510794928273</v>
      </c>
      <c r="T1224">
        <f t="shared" si="170"/>
        <v>-1.2413046989667134</v>
      </c>
      <c r="V1224" s="4">
        <v>1198</v>
      </c>
      <c r="W1224" s="4">
        <v>20.436624869471753</v>
      </c>
      <c r="X1224" s="4">
        <v>-1.3579302877146411</v>
      </c>
      <c r="Y1224" s="4">
        <v>-1.0582443986357113</v>
      </c>
      <c r="AA1224" s="4">
        <v>50.167574361122753</v>
      </c>
      <c r="AB1224" s="4">
        <v>19.259019001604216</v>
      </c>
    </row>
    <row r="1225" spans="1:28">
      <c r="A1225" s="1">
        <v>42588</v>
      </c>
      <c r="B1225">
        <v>1039983</v>
      </c>
      <c r="C1225">
        <f>INDEX(BTC!$B$2:$B$3380,MATCH(LTC!A1225,BTC!$A$2:$A$3380,0),1)</f>
        <v>424053</v>
      </c>
      <c r="D1225">
        <v>1765</v>
      </c>
      <c r="E1225">
        <v>178401305.23103499</v>
      </c>
      <c r="F1225">
        <v>277956076.78691697</v>
      </c>
      <c r="G1225">
        <v>3.79595988110212</v>
      </c>
      <c r="H1225">
        <v>46997679.327221401</v>
      </c>
      <c r="I1225">
        <v>14150</v>
      </c>
      <c r="J1225">
        <v>53712.832317594999</v>
      </c>
      <c r="K1225" s="2">
        <f t="shared" si="174"/>
        <v>0.10996899366063996</v>
      </c>
      <c r="L1225">
        <f t="shared" si="175"/>
        <v>9.0934723208067272</v>
      </c>
      <c r="M1225">
        <f t="shared" si="171"/>
        <v>0.55949618246692145</v>
      </c>
      <c r="N1225">
        <f t="shared" si="172"/>
        <v>2.2075568287365384</v>
      </c>
      <c r="O1225">
        <f t="shared" si="173"/>
        <v>18.99954609440088</v>
      </c>
      <c r="P1225">
        <f>RSQ($O$2:O1225,$N$2:N1225)</f>
        <v>2.852210079428898E-2</v>
      </c>
      <c r="Q1225">
        <f t="shared" si="176"/>
        <v>969816924.23489165</v>
      </c>
      <c r="R1225">
        <f t="shared" si="177"/>
        <v>20.69261787374629</v>
      </c>
      <c r="S1225">
        <f t="shared" si="178"/>
        <v>-1.3191459430769281</v>
      </c>
      <c r="T1225">
        <f t="shared" si="170"/>
        <v>-1.2389231123842284</v>
      </c>
      <c r="V1225" s="4">
        <v>1199</v>
      </c>
      <c r="W1225" s="4">
        <v>20.334138361827161</v>
      </c>
      <c r="X1225" s="4">
        <v>-1.2393306273760096</v>
      </c>
      <c r="Y1225" s="4">
        <v>-0.96581886886519552</v>
      </c>
      <c r="AA1225" s="4">
        <v>50.20946795140344</v>
      </c>
      <c r="AB1225" s="4">
        <v>19.261172187527546</v>
      </c>
    </row>
    <row r="1226" spans="1:28">
      <c r="A1226" s="1">
        <v>42589</v>
      </c>
      <c r="B1226">
        <v>1040525</v>
      </c>
      <c r="C1226">
        <f>INDEX(BTC!$B$2:$B$3380,MATCH(LTC!A1226,BTC!$A$2:$A$3380,0),1)</f>
        <v>424201</v>
      </c>
      <c r="D1226">
        <v>1766</v>
      </c>
      <c r="E1226">
        <v>178196009.040124</v>
      </c>
      <c r="F1226">
        <v>277892042.72233301</v>
      </c>
      <c r="G1226">
        <v>3.7904988146511198</v>
      </c>
      <c r="H1226">
        <v>47011229.327221401</v>
      </c>
      <c r="I1226">
        <v>13550</v>
      </c>
      <c r="J1226">
        <v>51361.258938522602</v>
      </c>
      <c r="K1226" s="2">
        <f t="shared" si="174"/>
        <v>0.10527564521981665</v>
      </c>
      <c r="L1226">
        <f t="shared" si="175"/>
        <v>9.4988731525889918</v>
      </c>
      <c r="M1226">
        <f t="shared" si="171"/>
        <v>0.559657491990731</v>
      </c>
      <c r="N1226">
        <f t="shared" si="172"/>
        <v>2.25117317605417</v>
      </c>
      <c r="O1226">
        <f t="shared" si="173"/>
        <v>18.998394676791289</v>
      </c>
      <c r="P1226">
        <f>RSQ($O$2:O1226,$N$2:N1226)</f>
        <v>2.8633263418562354E-2</v>
      </c>
      <c r="Q1226">
        <f t="shared" si="176"/>
        <v>1044157213.9150192</v>
      </c>
      <c r="R1226">
        <f t="shared" si="177"/>
        <v>20.766475903110823</v>
      </c>
      <c r="S1226">
        <f t="shared" si="178"/>
        <v>-1.3775890692783566</v>
      </c>
      <c r="T1226">
        <f t="shared" si="170"/>
        <v>-1.25166699754314</v>
      </c>
      <c r="V1226" s="4">
        <v>1200</v>
      </c>
      <c r="W1226" s="4">
        <v>20.474534601595238</v>
      </c>
      <c r="X1226" s="4">
        <v>-1.3920036347232703</v>
      </c>
      <c r="Y1226" s="4">
        <v>-1.0847979919540673</v>
      </c>
      <c r="AA1226" s="4">
        <v>50.251361541684133</v>
      </c>
      <c r="AB1226" s="4">
        <v>19.262086142311396</v>
      </c>
    </row>
    <row r="1227" spans="1:28">
      <c r="A1227" s="1">
        <v>42590</v>
      </c>
      <c r="B1227">
        <v>1041096</v>
      </c>
      <c r="C1227">
        <f>INDEX(BTC!$B$2:$B$3380,MATCH(LTC!A1227,BTC!$A$2:$A$3380,0),1)</f>
        <v>424349</v>
      </c>
      <c r="D1227">
        <v>1767</v>
      </c>
      <c r="E1227">
        <v>178508175.845559</v>
      </c>
      <c r="F1227">
        <v>277904524.516774</v>
      </c>
      <c r="G1227">
        <v>3.79598642054812</v>
      </c>
      <c r="H1227">
        <v>47025504.327221401</v>
      </c>
      <c r="I1227">
        <v>14275</v>
      </c>
      <c r="J1227">
        <v>54187.706153324398</v>
      </c>
      <c r="K1227" s="2">
        <f t="shared" si="174"/>
        <v>0.11087480771539185</v>
      </c>
      <c r="L1227">
        <f t="shared" si="175"/>
        <v>9.0191813686561915</v>
      </c>
      <c r="M1227">
        <f t="shared" si="171"/>
        <v>0.55982743246692146</v>
      </c>
      <c r="N1227">
        <f t="shared" si="172"/>
        <v>2.199353572600645</v>
      </c>
      <c r="O1227">
        <f t="shared" si="173"/>
        <v>19.000144961191392</v>
      </c>
      <c r="P1227">
        <f>RSQ($O$2:O1227,$N$2:N1227)</f>
        <v>2.8742164652467966E-2</v>
      </c>
      <c r="Q1227">
        <f t="shared" si="176"/>
        <v>956438297.24407363</v>
      </c>
      <c r="R1227">
        <f t="shared" si="177"/>
        <v>20.678726835871032</v>
      </c>
      <c r="S1227">
        <f t="shared" si="178"/>
        <v>-1.3078562274319061</v>
      </c>
      <c r="T1227">
        <f t="shared" si="170"/>
        <v>-1.2562549789999751</v>
      </c>
      <c r="V1227" s="4">
        <v>1201</v>
      </c>
      <c r="W1227" s="4">
        <v>20.526211103312836</v>
      </c>
      <c r="X1227" s="4">
        <v>-1.4413223179131975</v>
      </c>
      <c r="Y1227" s="4">
        <v>-1.1232323804539852</v>
      </c>
      <c r="AA1227" s="4">
        <v>50.29325513196482</v>
      </c>
      <c r="AB1227" s="4">
        <v>19.264706859298677</v>
      </c>
    </row>
    <row r="1228" spans="1:28">
      <c r="A1228" s="1">
        <v>42591</v>
      </c>
      <c r="B1228">
        <v>1041701</v>
      </c>
      <c r="C1228">
        <f>INDEX(BTC!$B$2:$B$3380,MATCH(LTC!A1228,BTC!$A$2:$A$3380,0),1)</f>
        <v>424473</v>
      </c>
      <c r="D1228">
        <v>1768</v>
      </c>
      <c r="E1228">
        <v>176320752.43349999</v>
      </c>
      <c r="F1228">
        <v>277833021.40369099</v>
      </c>
      <c r="G1228">
        <v>3.7482651689667601</v>
      </c>
      <c r="H1228">
        <v>47040629.327221401</v>
      </c>
      <c r="I1228">
        <v>15125</v>
      </c>
      <c r="J1228">
        <v>56692.510680622203</v>
      </c>
      <c r="K1228" s="2">
        <f t="shared" si="174"/>
        <v>0.11743903789150935</v>
      </c>
      <c r="L1228">
        <f t="shared" si="175"/>
        <v>8.5150561342626467</v>
      </c>
      <c r="M1228">
        <f t="shared" si="171"/>
        <v>0.56000749199073097</v>
      </c>
      <c r="N1228">
        <f t="shared" si="172"/>
        <v>2.1418359064901793</v>
      </c>
      <c r="O1228">
        <f t="shared" si="173"/>
        <v>18.987815351351092</v>
      </c>
      <c r="P1228">
        <f>RSQ($O$2:O1228,$N$2:N1228)</f>
        <v>2.8840610963840926E-2</v>
      </c>
      <c r="Q1228">
        <f t="shared" si="176"/>
        <v>867675987.50762951</v>
      </c>
      <c r="R1228">
        <f t="shared" si="177"/>
        <v>20.581328916654424</v>
      </c>
      <c r="S1228">
        <f t="shared" si="178"/>
        <v>-1.2415758035496089</v>
      </c>
      <c r="T1228">
        <f t="shared" si="170"/>
        <v>-1.2522932414347863</v>
      </c>
      <c r="V1228" s="4">
        <v>1202</v>
      </c>
      <c r="W1228" s="4">
        <v>20.738835207390224</v>
      </c>
      <c r="X1228" s="4">
        <v>-1.6508752950207182</v>
      </c>
      <c r="Y1228" s="4">
        <v>-1.2865384545932432</v>
      </c>
      <c r="AA1228" s="4">
        <v>50.335148722245506</v>
      </c>
      <c r="AB1228" s="4">
        <v>19.26522794644676</v>
      </c>
    </row>
    <row r="1229" spans="1:28">
      <c r="A1229" s="1">
        <v>42592</v>
      </c>
      <c r="B1229">
        <v>1042260</v>
      </c>
      <c r="C1229">
        <f>INDEX(BTC!$B$2:$B$3380,MATCH(LTC!A1229,BTC!$A$2:$A$3380,0),1)</f>
        <v>424624</v>
      </c>
      <c r="D1229">
        <v>1769</v>
      </c>
      <c r="E1229">
        <v>175979313.145946</v>
      </c>
      <c r="F1229">
        <v>277762508.58917302</v>
      </c>
      <c r="G1229">
        <v>3.7398957160955399</v>
      </c>
      <c r="H1229">
        <v>47054604.327221401</v>
      </c>
      <c r="I1229">
        <v>13975</v>
      </c>
      <c r="J1229">
        <v>52265.042632435099</v>
      </c>
      <c r="K1229" s="2">
        <f t="shared" si="174"/>
        <v>0.10847756182378711</v>
      </c>
      <c r="L1229">
        <f t="shared" si="175"/>
        <v>9.2184962787458105</v>
      </c>
      <c r="M1229">
        <f t="shared" si="171"/>
        <v>0.56017386103834999</v>
      </c>
      <c r="N1229">
        <f t="shared" si="172"/>
        <v>2.2212119308558083</v>
      </c>
      <c r="O1229">
        <f t="shared" si="173"/>
        <v>18.985877007150695</v>
      </c>
      <c r="P1229">
        <f>RSQ($O$2:O1229,$N$2:N1229)</f>
        <v>2.8942439258293762E-2</v>
      </c>
      <c r="Q1229">
        <f t="shared" si="176"/>
        <v>992503235.99679434</v>
      </c>
      <c r="R1229">
        <f t="shared" si="177"/>
        <v>20.715740830970475</v>
      </c>
      <c r="S1229">
        <f t="shared" si="178"/>
        <v>-1.3478122269273605</v>
      </c>
      <c r="T1229">
        <f t="shared" si="170"/>
        <v>-1.2615155323172242</v>
      </c>
      <c r="V1229" s="4">
        <v>1203</v>
      </c>
      <c r="W1229" s="4">
        <v>20.513672706492251</v>
      </c>
      <c r="X1229" s="4">
        <v>-1.4263529719984938</v>
      </c>
      <c r="Y1229" s="4">
        <v>-1.1115666663825094</v>
      </c>
      <c r="AA1229" s="4">
        <v>50.377042312526193</v>
      </c>
      <c r="AB1229" s="4">
        <v>19.266799731458949</v>
      </c>
    </row>
    <row r="1230" spans="1:28">
      <c r="A1230" s="1">
        <v>42593</v>
      </c>
      <c r="B1230">
        <v>1042850</v>
      </c>
      <c r="C1230">
        <f>INDEX(BTC!$B$2:$B$3380,MATCH(LTC!A1230,BTC!$A$2:$A$3380,0),1)</f>
        <v>424774</v>
      </c>
      <c r="D1230">
        <v>1770</v>
      </c>
      <c r="E1230">
        <v>176355116.05190599</v>
      </c>
      <c r="F1230">
        <v>277602258.61710399</v>
      </c>
      <c r="G1230">
        <v>3.74670777988376</v>
      </c>
      <c r="H1230">
        <v>47069354.327221401</v>
      </c>
      <c r="I1230">
        <v>14750</v>
      </c>
      <c r="J1230">
        <v>55263.939753285398</v>
      </c>
      <c r="K1230" s="2">
        <f t="shared" si="174"/>
        <v>0.11445743365305329</v>
      </c>
      <c r="L1230">
        <f t="shared" si="175"/>
        <v>8.7368724606496873</v>
      </c>
      <c r="M1230">
        <f t="shared" si="171"/>
        <v>0.56034945627644528</v>
      </c>
      <c r="N1230">
        <f t="shared" si="172"/>
        <v>2.1675522835957781</v>
      </c>
      <c r="O1230">
        <f t="shared" si="173"/>
        <v>18.988010225010367</v>
      </c>
      <c r="P1230">
        <f>RSQ($O$2:O1230,$N$2:N1230)</f>
        <v>2.90423039356663E-2</v>
      </c>
      <c r="Q1230">
        <f t="shared" si="176"/>
        <v>906295448.92763984</v>
      </c>
      <c r="R1230">
        <f t="shared" si="177"/>
        <v>20.624875913416506</v>
      </c>
      <c r="S1230">
        <f t="shared" si="178"/>
        <v>-1.2753533302986222</v>
      </c>
      <c r="T1230">
        <f t="shared" si="170"/>
        <v>-1.261716207377156</v>
      </c>
      <c r="V1230" s="4">
        <v>1204</v>
      </c>
      <c r="W1230" s="4">
        <v>20.508830994688573</v>
      </c>
      <c r="X1230" s="4">
        <v>-1.4115477792971483</v>
      </c>
      <c r="Y1230" s="4">
        <v>-1.100028878037506</v>
      </c>
      <c r="AA1230" s="4">
        <v>50.418935902806879</v>
      </c>
      <c r="AB1230" s="4">
        <v>19.269810146924954</v>
      </c>
    </row>
    <row r="1231" spans="1:28">
      <c r="A1231" s="1">
        <v>42594</v>
      </c>
      <c r="B1231">
        <v>1043448</v>
      </c>
      <c r="C1231">
        <f>INDEX(BTC!$B$2:$B$3380,MATCH(LTC!A1231,BTC!$A$2:$A$3380,0),1)</f>
        <v>424923</v>
      </c>
      <c r="D1231">
        <v>1771</v>
      </c>
      <c r="E1231">
        <v>174207291.88042501</v>
      </c>
      <c r="F1231">
        <v>277352890.70597798</v>
      </c>
      <c r="G1231">
        <v>3.6999015780235101</v>
      </c>
      <c r="H1231">
        <v>47084304.327221401</v>
      </c>
      <c r="I1231">
        <v>14950</v>
      </c>
      <c r="J1231">
        <v>55313.528591451402</v>
      </c>
      <c r="K1231" s="2">
        <f t="shared" si="174"/>
        <v>0.1159725640640519</v>
      </c>
      <c r="L1231">
        <f t="shared" si="175"/>
        <v>8.6227290745050507</v>
      </c>
      <c r="M1231">
        <f t="shared" si="171"/>
        <v>0.56052743246692149</v>
      </c>
      <c r="N1231">
        <f t="shared" si="172"/>
        <v>2.1544016325394635</v>
      </c>
      <c r="O1231">
        <f t="shared" si="173"/>
        <v>18.975756480751294</v>
      </c>
      <c r="P1231">
        <f>RSQ($O$2:O1231,$N$2:N1231)</f>
        <v>2.9134754555696214E-2</v>
      </c>
      <c r="Q1231">
        <f t="shared" si="176"/>
        <v>886336445.42111397</v>
      </c>
      <c r="R1231">
        <f t="shared" si="177"/>
        <v>20.602607171726454</v>
      </c>
      <c r="S1231">
        <f t="shared" si="178"/>
        <v>-1.2675502097267883</v>
      </c>
      <c r="T1231">
        <f t="shared" si="170"/>
        <v>-1.2715733294972178</v>
      </c>
      <c r="V1231" s="4">
        <v>1205</v>
      </c>
      <c r="W1231" s="4">
        <v>20.606633712979409</v>
      </c>
      <c r="X1231" s="4">
        <v>-1.5168380492447149</v>
      </c>
      <c r="Y1231" s="4">
        <v>-1.1820823084756591</v>
      </c>
      <c r="AA1231" s="4">
        <v>50.460829493087566</v>
      </c>
      <c r="AB1231" s="4">
        <v>19.270903273352225</v>
      </c>
    </row>
    <row r="1232" spans="1:28">
      <c r="A1232" s="1">
        <v>42595</v>
      </c>
      <c r="B1232">
        <v>1044058</v>
      </c>
      <c r="C1232">
        <f>INDEX(BTC!$B$2:$B$3380,MATCH(LTC!A1232,BTC!$A$2:$A$3380,0),1)</f>
        <v>425086</v>
      </c>
      <c r="D1232">
        <v>1772</v>
      </c>
      <c r="E1232">
        <v>174740057.28635901</v>
      </c>
      <c r="F1232">
        <v>277423087.21189803</v>
      </c>
      <c r="G1232">
        <v>3.7100150900019702</v>
      </c>
      <c r="H1232">
        <v>47099554.327221401</v>
      </c>
      <c r="I1232">
        <v>15250</v>
      </c>
      <c r="J1232">
        <v>56577.730122530003</v>
      </c>
      <c r="K1232" s="2">
        <f t="shared" si="174"/>
        <v>0.11826146934007732</v>
      </c>
      <c r="L1232">
        <f t="shared" si="175"/>
        <v>8.455839468088806</v>
      </c>
      <c r="M1232">
        <f t="shared" si="171"/>
        <v>0.56070898008596903</v>
      </c>
      <c r="N1232">
        <f t="shared" si="172"/>
        <v>2.1348572640084504</v>
      </c>
      <c r="O1232">
        <f t="shared" si="173"/>
        <v>18.978810040671863</v>
      </c>
      <c r="P1232">
        <f>RSQ($O$2:O1232,$N$2:N1232)</f>
        <v>2.9227567352886362E-2</v>
      </c>
      <c r="Q1232">
        <f t="shared" si="176"/>
        <v>857482721.01912928</v>
      </c>
      <c r="R1232">
        <f t="shared" si="177"/>
        <v>20.569511586386337</v>
      </c>
      <c r="S1232">
        <f t="shared" si="178"/>
        <v>-1.2393848366468765</v>
      </c>
      <c r="T1232">
        <f t="shared" ref="T1232:T1295" si="179">AVERAGE(S1219:S1232)</f>
        <v>-1.2693696346137489</v>
      </c>
      <c r="V1232" s="4">
        <v>1206</v>
      </c>
      <c r="W1232" s="4">
        <v>20.674250473530332</v>
      </c>
      <c r="X1232" s="4">
        <v>-1.5891478871194593</v>
      </c>
      <c r="Y1232" s="4">
        <v>-1.2384338617103896</v>
      </c>
      <c r="AA1232" s="4">
        <v>50.502723083368252</v>
      </c>
      <c r="AB1232" s="4">
        <v>19.273160626814938</v>
      </c>
    </row>
    <row r="1233" spans="1:28">
      <c r="A1233" s="1">
        <v>42596</v>
      </c>
      <c r="B1233">
        <v>1044612</v>
      </c>
      <c r="C1233">
        <f>INDEX(BTC!$B$2:$B$3380,MATCH(LTC!A1233,BTC!$A$2:$A$3380,0),1)</f>
        <v>425249</v>
      </c>
      <c r="D1233">
        <v>1773</v>
      </c>
      <c r="E1233">
        <v>171668059.18337801</v>
      </c>
      <c r="F1233">
        <v>277314444.29636699</v>
      </c>
      <c r="G1233">
        <v>3.6437201181870602</v>
      </c>
      <c r="H1233">
        <v>47113404.327221401</v>
      </c>
      <c r="I1233">
        <v>13850</v>
      </c>
      <c r="J1233">
        <v>50465.523636890699</v>
      </c>
      <c r="K1233" s="2">
        <f t="shared" si="174"/>
        <v>0.10737310479338794</v>
      </c>
      <c r="L1233">
        <f t="shared" si="175"/>
        <v>9.3133192145672243</v>
      </c>
      <c r="M1233">
        <f t="shared" si="171"/>
        <v>0.56087386103835002</v>
      </c>
      <c r="N1233">
        <f t="shared" si="172"/>
        <v>2.2314455491861023</v>
      </c>
      <c r="O1233">
        <f t="shared" si="173"/>
        <v>18.961073281674835</v>
      </c>
      <c r="P1233">
        <f>RSQ($O$2:O1233,$N$2:N1233)</f>
        <v>2.9314974776904073E-2</v>
      </c>
      <c r="Q1233">
        <f t="shared" si="176"/>
        <v>1009852377.329523</v>
      </c>
      <c r="R1233">
        <f t="shared" si="177"/>
        <v>20.733069996057132</v>
      </c>
      <c r="S1233">
        <f t="shared" si="178"/>
        <v>-1.3806397965163693</v>
      </c>
      <c r="T1233">
        <f t="shared" si="179"/>
        <v>-1.2874874344861336</v>
      </c>
      <c r="V1233" s="4">
        <v>1207</v>
      </c>
      <c r="W1233" s="4">
        <v>20.782236153471676</v>
      </c>
      <c r="X1233" s="4">
        <v>-1.7029478990861264</v>
      </c>
      <c r="Y1233" s="4">
        <v>-1.3271189925436373</v>
      </c>
      <c r="AA1233" s="4">
        <v>50.544616673648939</v>
      </c>
      <c r="AB1233" s="4">
        <v>19.273946790781245</v>
      </c>
    </row>
    <row r="1234" spans="1:28">
      <c r="A1234" s="1">
        <v>42597</v>
      </c>
      <c r="B1234">
        <v>1045154</v>
      </c>
      <c r="C1234">
        <f>INDEX(BTC!$B$2:$B$3380,MATCH(LTC!A1234,BTC!$A$2:$A$3380,0),1)</f>
        <v>425395</v>
      </c>
      <c r="D1234">
        <v>1774</v>
      </c>
      <c r="E1234">
        <v>168251194.92047301</v>
      </c>
      <c r="F1234">
        <v>278142067.89801401</v>
      </c>
      <c r="G1234">
        <v>3.57016907462845</v>
      </c>
      <c r="H1234">
        <v>47126954.327221401</v>
      </c>
      <c r="I1234">
        <v>13550</v>
      </c>
      <c r="J1234">
        <v>48375.790961215498</v>
      </c>
      <c r="K1234" s="2">
        <f t="shared" si="174"/>
        <v>0.10501713023158991</v>
      </c>
      <c r="L1234">
        <f t="shared" si="175"/>
        <v>9.5222560147543689</v>
      </c>
      <c r="M1234">
        <f t="shared" si="171"/>
        <v>0.56103517056215957</v>
      </c>
      <c r="N1234">
        <f t="shared" si="172"/>
        <v>2.2536317970685609</v>
      </c>
      <c r="O1234">
        <f t="shared" si="173"/>
        <v>18.940968628517222</v>
      </c>
      <c r="P1234">
        <f>RSQ($O$2:O1234,$N$2:N1234)</f>
        <v>2.9390987150252658E-2</v>
      </c>
      <c r="Q1234">
        <f t="shared" si="176"/>
        <v>1048513438.6194234</v>
      </c>
      <c r="R1234">
        <f t="shared" si="177"/>
        <v>20.77063922521927</v>
      </c>
      <c r="S1234">
        <f t="shared" si="178"/>
        <v>-1.4255760294698299</v>
      </c>
      <c r="T1234">
        <f t="shared" si="179"/>
        <v>-1.3002705268011394</v>
      </c>
      <c r="V1234" s="4">
        <v>1208</v>
      </c>
      <c r="W1234" s="4">
        <v>20.79225698401703</v>
      </c>
      <c r="X1234" s="4">
        <v>-1.7100774133841234</v>
      </c>
      <c r="Y1234" s="4">
        <v>-1.3326750719971312</v>
      </c>
      <c r="AA1234" s="4">
        <v>50.586510263929625</v>
      </c>
      <c r="AB1234" s="4">
        <v>19.276366969798055</v>
      </c>
    </row>
    <row r="1235" spans="1:28">
      <c r="A1235" s="1">
        <v>42598</v>
      </c>
      <c r="B1235">
        <v>1045699</v>
      </c>
      <c r="C1235">
        <f>INDEX(BTC!$B$2:$B$3380,MATCH(LTC!A1235,BTC!$A$2:$A$3380,0),1)</f>
        <v>425530</v>
      </c>
      <c r="D1235">
        <v>1775</v>
      </c>
      <c r="E1235">
        <v>171114059.59183499</v>
      </c>
      <c r="F1235">
        <v>278149770.75669199</v>
      </c>
      <c r="G1235">
        <v>3.6298675585648899</v>
      </c>
      <c r="H1235">
        <v>47140579.327221401</v>
      </c>
      <c r="I1235">
        <v>13625</v>
      </c>
      <c r="J1235">
        <v>49456.945485446602</v>
      </c>
      <c r="K1235" s="2">
        <f t="shared" si="174"/>
        <v>0.10556788484621558</v>
      </c>
      <c r="L1235">
        <f t="shared" si="175"/>
        <v>9.4725777773868902</v>
      </c>
      <c r="M1235">
        <f t="shared" si="171"/>
        <v>0.56119737294311189</v>
      </c>
      <c r="N1235">
        <f t="shared" si="172"/>
        <v>2.2484010747385503</v>
      </c>
      <c r="O1235">
        <f t="shared" si="173"/>
        <v>18.957840907268125</v>
      </c>
      <c r="P1235">
        <f>RSQ($O$2:O1235,$N$2:N1235)</f>
        <v>2.9476752295862264E-2</v>
      </c>
      <c r="Q1235">
        <f t="shared" si="176"/>
        <v>1039267263.09393</v>
      </c>
      <c r="R1235">
        <f t="shared" si="177"/>
        <v>20.761781747067001</v>
      </c>
      <c r="S1235">
        <f t="shared" si="178"/>
        <v>-1.4055288555406202</v>
      </c>
      <c r="T1235">
        <f t="shared" si="179"/>
        <v>-1.3077079716286844</v>
      </c>
      <c r="V1235" s="4">
        <v>1209</v>
      </c>
      <c r="W1235" s="4">
        <v>20.739389804617993</v>
      </c>
      <c r="X1235" s="4">
        <v>-1.6853405161739481</v>
      </c>
      <c r="Y1235" s="4">
        <v>-1.3133974381236342</v>
      </c>
      <c r="AA1235" s="4">
        <v>50.628403854210312</v>
      </c>
      <c r="AB1235" s="4">
        <v>19.27769054075425</v>
      </c>
    </row>
    <row r="1236" spans="1:28">
      <c r="A1236" s="1">
        <v>42599</v>
      </c>
      <c r="B1236">
        <v>1046207</v>
      </c>
      <c r="C1236">
        <f>INDEX(BTC!$B$2:$B$3380,MATCH(LTC!A1236,BTC!$A$2:$A$3380,0),1)</f>
        <v>425653</v>
      </c>
      <c r="D1236">
        <v>1776</v>
      </c>
      <c r="E1236">
        <v>170064840.04844099</v>
      </c>
      <c r="F1236">
        <v>278112570.228369</v>
      </c>
      <c r="G1236">
        <v>3.6066386574785598</v>
      </c>
      <c r="H1236">
        <v>47153279.327221401</v>
      </c>
      <c r="I1236">
        <v>12700</v>
      </c>
      <c r="J1236">
        <v>45804.310949977698</v>
      </c>
      <c r="K1236" s="2">
        <f t="shared" si="174"/>
        <v>9.8374388084650377E-2</v>
      </c>
      <c r="L1236">
        <f t="shared" si="175"/>
        <v>10.165247474164799</v>
      </c>
      <c r="M1236">
        <f t="shared" si="171"/>
        <v>0.56134856341930239</v>
      </c>
      <c r="N1236">
        <f t="shared" si="172"/>
        <v>2.3189747924961859</v>
      </c>
      <c r="O1236">
        <f t="shared" si="173"/>
        <v>18.951690334345102</v>
      </c>
      <c r="P1236">
        <f>RSQ($O$2:O1236,$N$2:N1236)</f>
        <v>2.9560151828262927E-2</v>
      </c>
      <c r="Q1236">
        <f t="shared" si="176"/>
        <v>1171192406.2788916</v>
      </c>
      <c r="R1236">
        <f t="shared" si="177"/>
        <v>20.881288217440339</v>
      </c>
      <c r="S1236">
        <f t="shared" si="178"/>
        <v>-1.5034337293360618</v>
      </c>
      <c r="T1236">
        <f t="shared" si="179"/>
        <v>-1.3259147077018678</v>
      </c>
      <c r="V1236" s="4">
        <v>1210</v>
      </c>
      <c r="W1236" s="4">
        <v>20.799621714840534</v>
      </c>
      <c r="X1236" s="4">
        <v>-1.7358651933391229</v>
      </c>
      <c r="Y1236" s="4">
        <v>-1.352771666010478</v>
      </c>
      <c r="AA1236" s="4">
        <v>50.670297444490998</v>
      </c>
      <c r="AB1236" s="4">
        <v>19.283650398815517</v>
      </c>
    </row>
    <row r="1237" spans="1:28">
      <c r="A1237" s="1">
        <v>42600</v>
      </c>
      <c r="B1237">
        <v>1046756</v>
      </c>
      <c r="C1237">
        <f>INDEX(BTC!$B$2:$B$3380,MATCH(LTC!A1237,BTC!$A$2:$A$3380,0),1)</f>
        <v>425807</v>
      </c>
      <c r="D1237">
        <v>1777</v>
      </c>
      <c r="E1237">
        <v>169868835.08519799</v>
      </c>
      <c r="F1237">
        <v>278117308.12136698</v>
      </c>
      <c r="G1237">
        <v>3.6014336188648302</v>
      </c>
      <c r="H1237">
        <v>47167004.327221401</v>
      </c>
      <c r="I1237">
        <v>13725</v>
      </c>
      <c r="J1237">
        <v>49429.676418919698</v>
      </c>
      <c r="K1237" s="2">
        <f t="shared" si="174"/>
        <v>0.10628311722368225</v>
      </c>
      <c r="L1237">
        <f t="shared" si="175"/>
        <v>9.4088320527465452</v>
      </c>
      <c r="M1237">
        <f t="shared" si="171"/>
        <v>0.56151195627644523</v>
      </c>
      <c r="N1237">
        <f t="shared" si="172"/>
        <v>2.2416488282263107</v>
      </c>
      <c r="O1237">
        <f t="shared" si="173"/>
        <v>18.950537138887857</v>
      </c>
      <c r="P1237">
        <f>RSQ($O$2:O1237,$N$2:N1237)</f>
        <v>2.9641154473124955E-2</v>
      </c>
      <c r="Q1237">
        <f t="shared" si="176"/>
        <v>1027451997.936721</v>
      </c>
      <c r="R1237">
        <f t="shared" si="177"/>
        <v>20.75034778590685</v>
      </c>
      <c r="S1237">
        <f t="shared" si="178"/>
        <v>-1.4023108425088193</v>
      </c>
      <c r="T1237">
        <f t="shared" si="179"/>
        <v>-1.3365148557000699</v>
      </c>
      <c r="V1237" s="4">
        <v>1211</v>
      </c>
      <c r="W1237" s="4">
        <v>20.603914453643252</v>
      </c>
      <c r="X1237" s="4">
        <v>-1.5390933921150562</v>
      </c>
      <c r="Y1237" s="4">
        <v>-1.1994260500103535</v>
      </c>
      <c r="AA1237" s="4">
        <v>50.712191034771685</v>
      </c>
      <c r="AB1237" s="4">
        <v>19.288242793257727</v>
      </c>
    </row>
    <row r="1238" spans="1:28">
      <c r="A1238" s="1">
        <v>42601</v>
      </c>
      <c r="B1238">
        <v>1047395</v>
      </c>
      <c r="C1238">
        <f>INDEX(BTC!$B$2:$B$3380,MATCH(LTC!A1238,BTC!$A$2:$A$3380,0),1)</f>
        <v>425961</v>
      </c>
      <c r="D1238">
        <v>1778</v>
      </c>
      <c r="E1238">
        <v>169695178.87237</v>
      </c>
      <c r="F1238">
        <v>278141683.569749</v>
      </c>
      <c r="G1238">
        <v>3.59653377747741</v>
      </c>
      <c r="H1238">
        <v>47182979.327221401</v>
      </c>
      <c r="I1238">
        <v>15975</v>
      </c>
      <c r="J1238">
        <v>57454.627095201598</v>
      </c>
      <c r="K1238" s="2">
        <f t="shared" si="174"/>
        <v>0.12366469504891298</v>
      </c>
      <c r="L1238">
        <f t="shared" si="175"/>
        <v>8.0863822904707838</v>
      </c>
      <c r="M1238">
        <f t="shared" si="171"/>
        <v>0.56170213484787379</v>
      </c>
      <c r="N1238">
        <f t="shared" si="172"/>
        <v>2.0901814481706062</v>
      </c>
      <c r="O1238">
        <f t="shared" si="173"/>
        <v>18.949514320091815</v>
      </c>
      <c r="P1238">
        <f>RSQ($O$2:O1238,$N$2:N1238)</f>
        <v>2.9716153046078376E-2</v>
      </c>
      <c r="Q1238">
        <f t="shared" si="176"/>
        <v>795005427.00467801</v>
      </c>
      <c r="R1238">
        <f t="shared" si="177"/>
        <v>20.493859499016285</v>
      </c>
      <c r="S1238">
        <f t="shared" si="178"/>
        <v>-1.2032665728302872</v>
      </c>
      <c r="T1238">
        <f t="shared" si="179"/>
        <v>-1.3355016766527454</v>
      </c>
      <c r="V1238" s="4">
        <v>1212</v>
      </c>
      <c r="W1238" s="4">
        <v>20.653606334449464</v>
      </c>
      <c r="X1238" s="4">
        <v>-1.5961429697404839</v>
      </c>
      <c r="Y1238" s="4">
        <v>-1.2438851776348261</v>
      </c>
      <c r="AA1238" s="4">
        <v>50.754084625052371</v>
      </c>
      <c r="AB1238" s="4">
        <v>19.290305190317056</v>
      </c>
    </row>
    <row r="1239" spans="1:28">
      <c r="A1239" s="1">
        <v>42602</v>
      </c>
      <c r="B1239">
        <v>1047996</v>
      </c>
      <c r="C1239">
        <f>INDEX(BTC!$B$2:$B$3380,MATCH(LTC!A1239,BTC!$A$2:$A$3380,0),1)</f>
        <v>426116</v>
      </c>
      <c r="D1239">
        <v>1779</v>
      </c>
      <c r="E1239">
        <v>170358807.683979</v>
      </c>
      <c r="F1239">
        <v>278238295.14608502</v>
      </c>
      <c r="G1239">
        <v>3.6094493848275899</v>
      </c>
      <c r="H1239">
        <v>47198004.327221401</v>
      </c>
      <c r="I1239">
        <v>15025</v>
      </c>
      <c r="J1239">
        <v>54231.977007034497</v>
      </c>
      <c r="K1239" s="2">
        <f t="shared" si="174"/>
        <v>0.11627358673796447</v>
      </c>
      <c r="L1239">
        <f t="shared" si="175"/>
        <v>8.6004055439831912</v>
      </c>
      <c r="M1239">
        <f t="shared" si="171"/>
        <v>0.56188100389549289</v>
      </c>
      <c r="N1239">
        <f t="shared" si="172"/>
        <v>2.1518093584247548</v>
      </c>
      <c r="O1239">
        <f t="shared" si="173"/>
        <v>18.953417404192137</v>
      </c>
      <c r="P1239">
        <f>RSQ($O$2:O1239,$N$2:N1239)</f>
        <v>2.9795618602517667E-2</v>
      </c>
      <c r="Q1239">
        <f t="shared" si="176"/>
        <v>882454270.46503925</v>
      </c>
      <c r="R1239">
        <f t="shared" si="177"/>
        <v>20.598217527259191</v>
      </c>
      <c r="S1239">
        <f t="shared" si="178"/>
        <v>-1.2815353938243639</v>
      </c>
      <c r="T1239">
        <f t="shared" si="179"/>
        <v>-1.3328152088489909</v>
      </c>
      <c r="V1239" s="4">
        <v>1213</v>
      </c>
      <c r="W1239" s="4">
        <v>20.704753249554837</v>
      </c>
      <c r="X1239" s="4">
        <v>-1.6646998396166062</v>
      </c>
      <c r="Y1239" s="4">
        <v>-1.2973120171351831</v>
      </c>
      <c r="AA1239" s="4">
        <v>50.795978215333065</v>
      </c>
      <c r="AB1239" s="4">
        <v>19.292153030124656</v>
      </c>
    </row>
    <row r="1240" spans="1:28">
      <c r="A1240" s="1">
        <v>42603</v>
      </c>
      <c r="B1240">
        <v>1048606</v>
      </c>
      <c r="C1240">
        <f>INDEX(BTC!$B$2:$B$3380,MATCH(LTC!A1240,BTC!$A$2:$A$3380,0),1)</f>
        <v>426279</v>
      </c>
      <c r="D1240">
        <v>1780</v>
      </c>
      <c r="E1240">
        <v>170180474.54865</v>
      </c>
      <c r="F1240">
        <v>278244935.698699</v>
      </c>
      <c r="G1240">
        <v>3.6045063398760502</v>
      </c>
      <c r="H1240">
        <v>47213254.327221401</v>
      </c>
      <c r="I1240">
        <v>15250</v>
      </c>
      <c r="J1240">
        <v>54968.721683109703</v>
      </c>
      <c r="K1240" s="2">
        <f t="shared" si="174"/>
        <v>0.11797666946225543</v>
      </c>
      <c r="L1240">
        <f t="shared" si="175"/>
        <v>8.4762521654328644</v>
      </c>
      <c r="M1240">
        <f t="shared" si="171"/>
        <v>0.56206255151454054</v>
      </c>
      <c r="N1240">
        <f t="shared" si="172"/>
        <v>2.1372683904865046</v>
      </c>
      <c r="O1240">
        <f t="shared" si="173"/>
        <v>18.952370046891904</v>
      </c>
      <c r="P1240">
        <f>RSQ($O$2:O1240,$N$2:N1240)</f>
        <v>2.9873834987004452E-2</v>
      </c>
      <c r="Q1240">
        <f t="shared" si="176"/>
        <v>860990891.45725548</v>
      </c>
      <c r="R1240">
        <f t="shared" si="177"/>
        <v>20.573594483308469</v>
      </c>
      <c r="S1240">
        <f t="shared" si="178"/>
        <v>-1.2631665498216194</v>
      </c>
      <c r="T1240">
        <f t="shared" si="179"/>
        <v>-1.3246421717449379</v>
      </c>
      <c r="V1240" s="4">
        <v>1214</v>
      </c>
      <c r="W1240" s="4">
        <v>20.605479359125663</v>
      </c>
      <c r="X1240" s="4">
        <v>-1.5641535722567816</v>
      </c>
      <c r="Y1240" s="4">
        <v>-1.2189556204925134</v>
      </c>
      <c r="AA1240" s="4">
        <v>50.837871805613752</v>
      </c>
      <c r="AB1240" s="4">
        <v>19.29527679174652</v>
      </c>
    </row>
    <row r="1241" spans="1:28">
      <c r="A1241" s="1">
        <v>42604</v>
      </c>
      <c r="B1241">
        <v>1049228</v>
      </c>
      <c r="C1241">
        <f>INDEX(BTC!$B$2:$B$3380,MATCH(LTC!A1241,BTC!$A$2:$A$3380,0),1)</f>
        <v>426437</v>
      </c>
      <c r="D1241">
        <v>1781</v>
      </c>
      <c r="E1241">
        <v>173414665.81822199</v>
      </c>
      <c r="F1241">
        <v>278231456.86572802</v>
      </c>
      <c r="G1241">
        <v>3.6717987738315601</v>
      </c>
      <c r="H1241">
        <v>47228804.327221401</v>
      </c>
      <c r="I1241">
        <v>15550</v>
      </c>
      <c r="J1241">
        <v>57096.470933080702</v>
      </c>
      <c r="K1241" s="2">
        <f t="shared" si="174"/>
        <v>0.12025791423066814</v>
      </c>
      <c r="L1241">
        <f t="shared" si="175"/>
        <v>8.3154610355364049</v>
      </c>
      <c r="M1241">
        <f t="shared" si="171"/>
        <v>0.56224767056215952</v>
      </c>
      <c r="N1241">
        <f t="shared" si="172"/>
        <v>2.1181165573539147</v>
      </c>
      <c r="O1241">
        <f t="shared" si="173"/>
        <v>18.97119619669396</v>
      </c>
      <c r="P1241">
        <f>RSQ($O$2:O1241,$N$2:N1241)</f>
        <v>2.9960609649575993E-2</v>
      </c>
      <c r="Q1241">
        <f t="shared" si="176"/>
        <v>833516120.22823393</v>
      </c>
      <c r="R1241">
        <f t="shared" si="177"/>
        <v>20.541163600373899</v>
      </c>
      <c r="S1241">
        <f t="shared" si="178"/>
        <v>-1.223229963781054</v>
      </c>
      <c r="T1241">
        <f t="shared" si="179"/>
        <v>-1.3185974386270201</v>
      </c>
      <c r="V1241" s="4">
        <v>1215</v>
      </c>
      <c r="W1241" s="4">
        <v>20.67286609065232</v>
      </c>
      <c r="X1241" s="4">
        <v>-1.6332598690834104</v>
      </c>
      <c r="Y1241" s="4">
        <v>-1.2728106321885222</v>
      </c>
      <c r="AA1241" s="4">
        <v>50.879765395894438</v>
      </c>
      <c r="AB1241" s="4">
        <v>19.299379144785714</v>
      </c>
    </row>
    <row r="1242" spans="1:28">
      <c r="A1242" s="1">
        <v>42605</v>
      </c>
      <c r="B1242">
        <v>1049816</v>
      </c>
      <c r="C1242">
        <f>INDEX(BTC!$B$2:$B$3380,MATCH(LTC!A1242,BTC!$A$2:$A$3380,0),1)</f>
        <v>426584</v>
      </c>
      <c r="D1242">
        <v>1782</v>
      </c>
      <c r="E1242">
        <v>185660308.23511899</v>
      </c>
      <c r="F1242">
        <v>278756446.12143999</v>
      </c>
      <c r="G1242">
        <v>3.9298589484214701</v>
      </c>
      <c r="H1242">
        <v>47243504.327221401</v>
      </c>
      <c r="I1242">
        <v>14700</v>
      </c>
      <c r="J1242">
        <v>57768.926541795598</v>
      </c>
      <c r="K1242" s="2">
        <f t="shared" si="174"/>
        <v>0.11364895717327887</v>
      </c>
      <c r="L1242">
        <f t="shared" si="175"/>
        <v>8.7990248645688389</v>
      </c>
      <c r="M1242">
        <f t="shared" si="171"/>
        <v>0.56242267056215955</v>
      </c>
      <c r="N1242">
        <f t="shared" si="172"/>
        <v>2.1746409044997352</v>
      </c>
      <c r="O1242">
        <f t="shared" si="173"/>
        <v>19.039429262147539</v>
      </c>
      <c r="P1242">
        <f>RSQ($O$2:O1242,$N$2:N1242)</f>
        <v>3.0086765341158818E-2</v>
      </c>
      <c r="Q1242">
        <f t="shared" si="176"/>
        <v>917239777.46300113</v>
      </c>
      <c r="R1242">
        <f t="shared" si="177"/>
        <v>20.636879476371142</v>
      </c>
      <c r="S1242">
        <f t="shared" si="178"/>
        <v>-1.2446430181330923</v>
      </c>
      <c r="T1242">
        <f t="shared" si="179"/>
        <v>-1.3188165253829833</v>
      </c>
      <c r="V1242" s="4">
        <v>1216</v>
      </c>
      <c r="W1242" s="4">
        <v>20.520414759113322</v>
      </c>
      <c r="X1242" s="4">
        <v>-1.4497335075090483</v>
      </c>
      <c r="Y1242" s="4">
        <v>-1.1297872782688445</v>
      </c>
      <c r="AA1242" s="4">
        <v>50.921658986175125</v>
      </c>
      <c r="AB1242" s="4">
        <v>19.307448858192764</v>
      </c>
    </row>
    <row r="1243" spans="1:28">
      <c r="A1243" s="1">
        <v>42606</v>
      </c>
      <c r="B1243">
        <v>1050384</v>
      </c>
      <c r="C1243">
        <f>INDEX(BTC!$B$2:$B$3380,MATCH(LTC!A1243,BTC!$A$2:$A$3380,0),1)</f>
        <v>426736</v>
      </c>
      <c r="D1243">
        <v>1783</v>
      </c>
      <c r="E1243">
        <v>181447095.02047601</v>
      </c>
      <c r="F1243">
        <v>278676454.59663302</v>
      </c>
      <c r="G1243">
        <v>3.83952410730961</v>
      </c>
      <c r="H1243">
        <v>47257704.327221401</v>
      </c>
      <c r="I1243">
        <v>14200</v>
      </c>
      <c r="J1243">
        <v>54521.242323796403</v>
      </c>
      <c r="K1243" s="2">
        <f t="shared" si="174"/>
        <v>0.1097503586735262</v>
      </c>
      <c r="L1243">
        <f t="shared" si="175"/>
        <v>9.1115875345309316</v>
      </c>
      <c r="M1243">
        <f t="shared" si="171"/>
        <v>0.56259171818120712</v>
      </c>
      <c r="N1243">
        <f t="shared" si="172"/>
        <v>2.2095469589362859</v>
      </c>
      <c r="O1243">
        <f t="shared" si="173"/>
        <v>19.016474681687953</v>
      </c>
      <c r="P1243">
        <f>RSQ($O$2:O1243,$N$2:N1243)</f>
        <v>3.0203106090398082E-2</v>
      </c>
      <c r="Q1243">
        <f t="shared" si="176"/>
        <v>973090720.61325872</v>
      </c>
      <c r="R1243">
        <f t="shared" si="177"/>
        <v>20.695987873844231</v>
      </c>
      <c r="S1243">
        <f t="shared" si="178"/>
        <v>-1.3085818574294124</v>
      </c>
      <c r="T1243">
        <f t="shared" si="179"/>
        <v>-1.3160143561331297</v>
      </c>
      <c r="V1243" s="4">
        <v>1217</v>
      </c>
      <c r="W1243" s="4">
        <v>20.697831488434691</v>
      </c>
      <c r="X1243" s="4">
        <v>-1.6302985220149253</v>
      </c>
      <c r="Y1243" s="4">
        <v>-1.270502834081364</v>
      </c>
      <c r="AA1243" s="4">
        <v>50.963552576455811</v>
      </c>
      <c r="AB1243" s="4">
        <v>19.307865873114107</v>
      </c>
    </row>
    <row r="1244" spans="1:28">
      <c r="A1244" s="1">
        <v>42607</v>
      </c>
      <c r="B1244">
        <v>1050937</v>
      </c>
      <c r="C1244">
        <f>INDEX(BTC!$B$2:$B$3380,MATCH(LTC!A1244,BTC!$A$2:$A$3380,0),1)</f>
        <v>426866</v>
      </c>
      <c r="D1244">
        <v>1784</v>
      </c>
      <c r="E1244">
        <v>179302147.54215401</v>
      </c>
      <c r="F1244">
        <v>278635869.16878498</v>
      </c>
      <c r="G1244">
        <v>3.7930261638246399</v>
      </c>
      <c r="H1244">
        <v>47271529.327221401</v>
      </c>
      <c r="I1244">
        <v>13825</v>
      </c>
      <c r="J1244">
        <v>52438.586714875601</v>
      </c>
      <c r="K1244" s="2">
        <f t="shared" si="174"/>
        <v>0.10682077186557594</v>
      </c>
      <c r="L1244">
        <f t="shared" si="175"/>
        <v>9.3614751376109453</v>
      </c>
      <c r="M1244">
        <f t="shared" si="171"/>
        <v>0.56275630151454048</v>
      </c>
      <c r="N1244">
        <f t="shared" si="172"/>
        <v>2.2366028782440077</v>
      </c>
      <c r="O1244">
        <f t="shared" si="173"/>
        <v>19.004582915872032</v>
      </c>
      <c r="P1244">
        <f>RSQ($O$2:O1244,$N$2:N1244)</f>
        <v>3.031432930989544E-2</v>
      </c>
      <c r="Q1244">
        <f t="shared" si="176"/>
        <v>1018710239.6854354</v>
      </c>
      <c r="R1244">
        <f t="shared" si="177"/>
        <v>20.74180319322808</v>
      </c>
      <c r="S1244">
        <f t="shared" si="178"/>
        <v>-1.3535439601924166</v>
      </c>
      <c r="T1244">
        <f t="shared" si="179"/>
        <v>-1.3215994011255439</v>
      </c>
      <c r="V1244" s="4">
        <v>1218</v>
      </c>
      <c r="W1244" s="4">
        <v>20.483987283376372</v>
      </c>
      <c r="X1244" s="4">
        <v>-1.4464479746067838</v>
      </c>
      <c r="Y1244" s="4">
        <v>-1.1272268399151155</v>
      </c>
      <c r="AA1244" s="4">
        <v>51.005446166736498</v>
      </c>
      <c r="AB1244" s="4">
        <v>19.311092546094248</v>
      </c>
    </row>
    <row r="1245" spans="1:28">
      <c r="A1245" s="1">
        <v>42608</v>
      </c>
      <c r="B1245">
        <v>1051496</v>
      </c>
      <c r="C1245">
        <f>INDEX(BTC!$B$2:$B$3380,MATCH(LTC!A1245,BTC!$A$2:$A$3380,0),1)</f>
        <v>426998</v>
      </c>
      <c r="D1245">
        <v>1785</v>
      </c>
      <c r="E1245">
        <v>181026017.92001399</v>
      </c>
      <c r="F1245">
        <v>278571092.26760298</v>
      </c>
      <c r="G1245">
        <v>3.8283617885788401</v>
      </c>
      <c r="H1245">
        <v>47285504.327221401</v>
      </c>
      <c r="I1245">
        <v>13975</v>
      </c>
      <c r="J1245">
        <v>53501.355995389204</v>
      </c>
      <c r="K1245" s="2">
        <f t="shared" si="174"/>
        <v>0.10794785468876787</v>
      </c>
      <c r="L1245">
        <f t="shared" si="175"/>
        <v>9.2637320387993913</v>
      </c>
      <c r="M1245">
        <f t="shared" si="171"/>
        <v>0.5629226705621595</v>
      </c>
      <c r="N1245">
        <f t="shared" si="172"/>
        <v>2.2261069954122377</v>
      </c>
      <c r="O1245">
        <f t="shared" si="173"/>
        <v>19.01415132431416</v>
      </c>
      <c r="P1245">
        <f>RSQ($O$2:O1245,$N$2:N1245)</f>
        <v>3.0430209641023467E-2</v>
      </c>
      <c r="Q1245">
        <f t="shared" si="176"/>
        <v>1000764375.8583399</v>
      </c>
      <c r="R1245">
        <f t="shared" si="177"/>
        <v>20.724029920818307</v>
      </c>
      <c r="S1245">
        <f t="shared" si="178"/>
        <v>-1.3322408661283043</v>
      </c>
      <c r="T1245">
        <f t="shared" si="179"/>
        <v>-1.3262201622970806</v>
      </c>
      <c r="V1245" s="4">
        <v>1219</v>
      </c>
      <c r="W1245" s="4">
        <v>20.61389021553968</v>
      </c>
      <c r="X1245" s="4">
        <v>-1.5999782707631169</v>
      </c>
      <c r="Y1245" s="4">
        <v>-1.2468740540602234</v>
      </c>
      <c r="AA1245" s="4">
        <v>51.047339757017184</v>
      </c>
      <c r="AB1245" s="4">
        <v>19.311196150449749</v>
      </c>
    </row>
    <row r="1246" spans="1:28">
      <c r="A1246" s="1">
        <v>42609</v>
      </c>
      <c r="B1246">
        <v>1052061</v>
      </c>
      <c r="C1246">
        <f>INDEX(BTC!$B$2:$B$3380,MATCH(LTC!A1246,BTC!$A$2:$A$3380,0),1)</f>
        <v>427142</v>
      </c>
      <c r="D1246">
        <v>1786</v>
      </c>
      <c r="E1246">
        <v>177056211.15105599</v>
      </c>
      <c r="F1246">
        <v>278546229.19209099</v>
      </c>
      <c r="G1246">
        <v>3.7432896128249</v>
      </c>
      <c r="H1246">
        <v>47299629.327221401</v>
      </c>
      <c r="I1246">
        <v>14125</v>
      </c>
      <c r="J1246">
        <v>52873.965781151703</v>
      </c>
      <c r="K1246" s="2">
        <f t="shared" si="174"/>
        <v>0.10907392559693602</v>
      </c>
      <c r="L1246">
        <f t="shared" si="175"/>
        <v>9.1680939741302474</v>
      </c>
      <c r="M1246">
        <f t="shared" si="171"/>
        <v>0.56309082532406429</v>
      </c>
      <c r="N1246">
        <f t="shared" si="172"/>
        <v>2.2157294101522074</v>
      </c>
      <c r="O1246">
        <f t="shared" si="173"/>
        <v>18.991977817245772</v>
      </c>
      <c r="P1246">
        <f>RSQ($O$2:O1246,$N$2:N1246)</f>
        <v>3.0532729217174374E-2</v>
      </c>
      <c r="Q1246">
        <f t="shared" si="176"/>
        <v>983331612.25738263</v>
      </c>
      <c r="R1246">
        <f t="shared" si="177"/>
        <v>20.706456968381769</v>
      </c>
      <c r="S1246">
        <f t="shared" si="178"/>
        <v>-1.3358253585594844</v>
      </c>
      <c r="T1246">
        <f t="shared" si="179"/>
        <v>-1.3331087710051239</v>
      </c>
      <c r="V1246" s="4">
        <v>1220</v>
      </c>
      <c r="W1246" s="4">
        <v>20.608714874096041</v>
      </c>
      <c r="X1246" s="4">
        <v>-1.670301501258237</v>
      </c>
      <c r="Y1246" s="4">
        <v>-1.3016774305212302</v>
      </c>
      <c r="AA1246" s="4">
        <v>51.089233347297871</v>
      </c>
      <c r="AB1246" s="4">
        <v>19.315178135250715</v>
      </c>
    </row>
    <row r="1247" spans="1:28">
      <c r="A1247" s="1">
        <v>42610</v>
      </c>
      <c r="B1247">
        <v>1052622</v>
      </c>
      <c r="C1247">
        <f>INDEX(BTC!$B$2:$B$3380,MATCH(LTC!A1247,BTC!$A$2:$A$3380,0),1)</f>
        <v>427294</v>
      </c>
      <c r="D1247">
        <v>1787</v>
      </c>
      <c r="E1247">
        <v>177437741.466429</v>
      </c>
      <c r="F1247">
        <v>278530520.75723302</v>
      </c>
      <c r="G1247">
        <v>3.7502438564408802</v>
      </c>
      <c r="H1247">
        <v>47313654.327221401</v>
      </c>
      <c r="I1247">
        <v>14025</v>
      </c>
      <c r="J1247">
        <v>52597.170086583297</v>
      </c>
      <c r="K1247" s="2">
        <f t="shared" si="174"/>
        <v>0.10826961736186903</v>
      </c>
      <c r="L1247">
        <f t="shared" si="175"/>
        <v>9.2362014789218723</v>
      </c>
      <c r="M1247">
        <f t="shared" si="171"/>
        <v>0.56325778960977857</v>
      </c>
      <c r="N1247">
        <f t="shared" si="172"/>
        <v>2.2231307057759562</v>
      </c>
      <c r="O1247">
        <f t="shared" si="173"/>
        <v>18.994130353049961</v>
      </c>
      <c r="P1247">
        <f>RSQ($O$2:O1247,$N$2:N1247)</f>
        <v>3.0636724532287898E-2</v>
      </c>
      <c r="Q1247">
        <f t="shared" si="176"/>
        <v>995733292.55956495</v>
      </c>
      <c r="R1247">
        <f t="shared" si="177"/>
        <v>20.71899000113514</v>
      </c>
      <c r="S1247">
        <f t="shared" si="178"/>
        <v>-1.3439132557205427</v>
      </c>
      <c r="T1247">
        <f t="shared" si="179"/>
        <v>-1.3304854466625653</v>
      </c>
      <c r="V1247" s="4">
        <v>1221</v>
      </c>
      <c r="W1247" s="4">
        <v>20.595060841751618</v>
      </c>
      <c r="X1247" s="4">
        <v>-1.6024510978454245</v>
      </c>
      <c r="Y1247" s="4">
        <v>-1.2488011451873022</v>
      </c>
      <c r="AA1247" s="4">
        <v>51.131126937578557</v>
      </c>
      <c r="AB1247" s="4">
        <v>19.321576380894754</v>
      </c>
    </row>
    <row r="1248" spans="1:28">
      <c r="A1248" s="1">
        <v>42611</v>
      </c>
      <c r="B1248">
        <v>1053255</v>
      </c>
      <c r="C1248">
        <f>INDEX(BTC!$B$2:$B$3380,MATCH(LTC!A1248,BTC!$A$2:$A$3380,0),1)</f>
        <v>427443</v>
      </c>
      <c r="D1248">
        <v>1788</v>
      </c>
      <c r="E1248">
        <v>177562145.29029199</v>
      </c>
      <c r="F1248">
        <v>278554996.486063</v>
      </c>
      <c r="G1248">
        <v>3.7516183954334799</v>
      </c>
      <c r="H1248">
        <v>47329479.327221401</v>
      </c>
      <c r="I1248">
        <v>15825</v>
      </c>
      <c r="J1248">
        <v>59369.361107734803</v>
      </c>
      <c r="K1248" s="2">
        <f t="shared" si="174"/>
        <v>0.12212433629447524</v>
      </c>
      <c r="L1248">
        <f t="shared" si="175"/>
        <v>8.1883761283150474</v>
      </c>
      <c r="M1248">
        <f t="shared" si="171"/>
        <v>0.56344618246692146</v>
      </c>
      <c r="N1248">
        <f t="shared" si="172"/>
        <v>2.1027156032748975</v>
      </c>
      <c r="O1248">
        <f t="shared" si="173"/>
        <v>18.994831219915536</v>
      </c>
      <c r="P1248">
        <f>RSQ($O$2:O1248,$N$2:N1248)</f>
        <v>3.0733290681782439E-2</v>
      </c>
      <c r="Q1248">
        <f t="shared" si="176"/>
        <v>812059599.00380862</v>
      </c>
      <c r="R1248">
        <f t="shared" si="177"/>
        <v>20.515084293220408</v>
      </c>
      <c r="S1248">
        <f t="shared" si="178"/>
        <v>-1.1844953643227771</v>
      </c>
      <c r="T1248">
        <f t="shared" si="179"/>
        <v>-1.3132653991520613</v>
      </c>
      <c r="V1248" s="4">
        <v>1222</v>
      </c>
      <c r="W1248" s="4">
        <v>20.609790504516376</v>
      </c>
      <c r="X1248" s="4">
        <v>-1.6093424419082574</v>
      </c>
      <c r="Y1248" s="4">
        <v>-1.254171616940928</v>
      </c>
      <c r="AA1248" s="4">
        <v>51.173020527859244</v>
      </c>
      <c r="AB1248" s="4">
        <v>19.322580854106292</v>
      </c>
    </row>
    <row r="1249" spans="1:28">
      <c r="A1249" s="1">
        <v>42612</v>
      </c>
      <c r="B1249">
        <v>1053785</v>
      </c>
      <c r="C1249">
        <f>INDEX(BTC!$B$2:$B$3380,MATCH(LTC!A1249,BTC!$A$2:$A$3380,0),1)</f>
        <v>427607</v>
      </c>
      <c r="D1249">
        <v>1789</v>
      </c>
      <c r="E1249">
        <v>179527014.81943801</v>
      </c>
      <c r="F1249">
        <v>278569028.35678703</v>
      </c>
      <c r="G1249">
        <v>3.7920715043400102</v>
      </c>
      <c r="H1249">
        <v>47342729.327221401</v>
      </c>
      <c r="I1249">
        <v>13250</v>
      </c>
      <c r="J1249">
        <v>50244.947432505098</v>
      </c>
      <c r="K1249" s="2">
        <f t="shared" si="174"/>
        <v>0.10222398600110534</v>
      </c>
      <c r="L1249">
        <f t="shared" si="175"/>
        <v>9.7824399059256706</v>
      </c>
      <c r="M1249">
        <f t="shared" si="171"/>
        <v>0.56360392056215958</v>
      </c>
      <c r="N1249">
        <f t="shared" si="172"/>
        <v>2.280588932065486</v>
      </c>
      <c r="O1249">
        <f t="shared" si="173"/>
        <v>19.005836254955401</v>
      </c>
      <c r="P1249">
        <f>RSQ($O$2:O1249,$N$2:N1249)</f>
        <v>3.0846997360847395E-2</v>
      </c>
      <c r="Q1249">
        <f t="shared" si="176"/>
        <v>1097485254.7754102</v>
      </c>
      <c r="R1249">
        <f t="shared" si="177"/>
        <v>20.816287267538982</v>
      </c>
      <c r="S1249">
        <f t="shared" si="178"/>
        <v>-1.4106012146233478</v>
      </c>
      <c r="T1249">
        <f t="shared" si="179"/>
        <v>-1.3136277105151133</v>
      </c>
      <c r="V1249" s="4">
        <v>1223</v>
      </c>
      <c r="W1249" s="4">
        <v>20.554267297323619</v>
      </c>
      <c r="X1249" s="4">
        <v>-1.5625504336654785</v>
      </c>
      <c r="Y1249" s="4">
        <v>-1.2177062835789532</v>
      </c>
      <c r="AA1249" s="4">
        <v>51.21491411813993</v>
      </c>
      <c r="AB1249" s="4">
        <v>19.347547277609074</v>
      </c>
    </row>
    <row r="1250" spans="1:28">
      <c r="A1250" s="1">
        <v>42613</v>
      </c>
      <c r="B1250">
        <v>1054387</v>
      </c>
      <c r="C1250">
        <f>INDEX(BTC!$B$2:$B$3380,MATCH(LTC!A1250,BTC!$A$2:$A$3380,0),1)</f>
        <v>427741</v>
      </c>
      <c r="D1250">
        <v>1790</v>
      </c>
      <c r="E1250">
        <v>178493239.34865499</v>
      </c>
      <c r="F1250">
        <v>278657755.10566902</v>
      </c>
      <c r="G1250">
        <v>3.76903735530641</v>
      </c>
      <c r="H1250">
        <v>47357779.327221401</v>
      </c>
      <c r="I1250">
        <v>15050</v>
      </c>
      <c r="J1250">
        <v>56724.0121973614</v>
      </c>
      <c r="K1250" s="2">
        <f t="shared" si="174"/>
        <v>0.11607411872119391</v>
      </c>
      <c r="L1250">
        <f t="shared" si="175"/>
        <v>8.6151849440439516</v>
      </c>
      <c r="M1250">
        <f t="shared" si="171"/>
        <v>0.5637830872288262</v>
      </c>
      <c r="N1250">
        <f t="shared" si="172"/>
        <v>2.1535263374272313</v>
      </c>
      <c r="O1250">
        <f t="shared" si="173"/>
        <v>19.000061283669247</v>
      </c>
      <c r="P1250">
        <f>RSQ($O$2:O1250,$N$2:N1250)</f>
        <v>3.0949503755383682E-2</v>
      </c>
      <c r="Q1250">
        <f t="shared" si="176"/>
        <v>885023702.39066589</v>
      </c>
      <c r="R1250">
        <f t="shared" si="177"/>
        <v>20.601124984975897</v>
      </c>
      <c r="S1250">
        <f t="shared" si="178"/>
        <v>-1.2474584432580718</v>
      </c>
      <c r="T1250">
        <f t="shared" si="179"/>
        <v>-1.2953437615095422</v>
      </c>
      <c r="V1250" s="4">
        <v>1224</v>
      </c>
      <c r="W1250" s="4">
        <v>20.69261787374629</v>
      </c>
      <c r="X1250" s="4">
        <v>-1.6930717793454093</v>
      </c>
      <c r="Y1250" s="4">
        <v>-1.3194224646066555</v>
      </c>
      <c r="AA1250" s="4">
        <v>51.256807708420617</v>
      </c>
      <c r="AB1250" s="4">
        <v>19.369291308767256</v>
      </c>
    </row>
    <row r="1251" spans="1:28">
      <c r="A1251" s="1">
        <v>42614</v>
      </c>
      <c r="B1251">
        <v>1054987</v>
      </c>
      <c r="C1251">
        <f>INDEX(BTC!$B$2:$B$3380,MATCH(LTC!A1251,BTC!$A$2:$A$3380,0),1)</f>
        <v>427881</v>
      </c>
      <c r="D1251">
        <v>1791</v>
      </c>
      <c r="E1251">
        <v>180785490.63117701</v>
      </c>
      <c r="F1251">
        <v>278724088.10053802</v>
      </c>
      <c r="G1251">
        <v>3.8162314560947399</v>
      </c>
      <c r="H1251">
        <v>47372779.327221401</v>
      </c>
      <c r="I1251">
        <v>15000</v>
      </c>
      <c r="J1251">
        <v>57243.471841421102</v>
      </c>
      <c r="K1251" s="2">
        <f t="shared" si="174"/>
        <v>0.11565185910153671</v>
      </c>
      <c r="L1251">
        <f t="shared" si="175"/>
        <v>8.6466400779778958</v>
      </c>
      <c r="M1251">
        <f t="shared" si="171"/>
        <v>0.56396165865739767</v>
      </c>
      <c r="N1251">
        <f t="shared" si="172"/>
        <v>2.1571708151936284</v>
      </c>
      <c r="O1251">
        <f t="shared" si="173"/>
        <v>19.012821751768318</v>
      </c>
      <c r="P1251">
        <f>RSQ($O$2:O1251,$N$2:N1251)</f>
        <v>3.1058809785577061E-2</v>
      </c>
      <c r="Q1251">
        <f t="shared" si="176"/>
        <v>890502426.38575613</v>
      </c>
      <c r="R1251">
        <f t="shared" si="177"/>
        <v>20.607296385435653</v>
      </c>
      <c r="S1251">
        <f t="shared" si="178"/>
        <v>-1.2423246137588748</v>
      </c>
      <c r="T1251">
        <f t="shared" si="179"/>
        <v>-1.2839161737416891</v>
      </c>
      <c r="V1251" s="4">
        <v>1225</v>
      </c>
      <c r="W1251" s="4">
        <v>20.766475903110823</v>
      </c>
      <c r="X1251" s="4">
        <v>-1.7680812263195342</v>
      </c>
      <c r="Y1251" s="4">
        <v>-1.3778778417517676</v>
      </c>
      <c r="AA1251" s="4">
        <v>51.298701298701303</v>
      </c>
      <c r="AB1251" s="4">
        <v>19.370400217342265</v>
      </c>
    </row>
    <row r="1252" spans="1:28">
      <c r="A1252" s="1">
        <v>42615</v>
      </c>
      <c r="B1252">
        <v>1055543</v>
      </c>
      <c r="C1252">
        <f>INDEX(BTC!$B$2:$B$3380,MATCH(LTC!A1252,BTC!$A$2:$A$3380,0),1)</f>
        <v>428034</v>
      </c>
      <c r="D1252">
        <v>1792</v>
      </c>
      <c r="E1252">
        <v>181772065.09845001</v>
      </c>
      <c r="F1252">
        <v>278566362.69169199</v>
      </c>
      <c r="G1252">
        <v>3.8359316938680399</v>
      </c>
      <c r="H1252">
        <v>47386679.327221401</v>
      </c>
      <c r="I1252">
        <v>13900</v>
      </c>
      <c r="J1252">
        <v>53319.450544765699</v>
      </c>
      <c r="K1252" s="2">
        <f t="shared" si="174"/>
        <v>0.10713928623151102</v>
      </c>
      <c r="L1252">
        <f t="shared" si="175"/>
        <v>9.3336444097560864</v>
      </c>
      <c r="M1252">
        <f t="shared" si="171"/>
        <v>0.5641271348478738</v>
      </c>
      <c r="N1252">
        <f t="shared" si="172"/>
        <v>2.2336255505683984</v>
      </c>
      <c r="O1252">
        <f t="shared" si="173"/>
        <v>19.018264070576897</v>
      </c>
      <c r="P1252">
        <f>RSQ($O$2:O1252,$N$2:N1252)</f>
        <v>3.117649180770813E-2</v>
      </c>
      <c r="Q1252">
        <f t="shared" si="176"/>
        <v>1013587156.5560613</v>
      </c>
      <c r="R1252">
        <f t="shared" si="177"/>
        <v>20.736761515774173</v>
      </c>
      <c r="S1252">
        <f t="shared" si="178"/>
        <v>-1.3389561864273232</v>
      </c>
      <c r="T1252">
        <f t="shared" si="179"/>
        <v>-1.2936082889986202</v>
      </c>
      <c r="V1252" s="4">
        <v>1226</v>
      </c>
      <c r="W1252" s="4">
        <v>20.678726835871032</v>
      </c>
      <c r="X1252" s="4">
        <v>-1.6785818746796402</v>
      </c>
      <c r="Y1252" s="4">
        <v>-1.3081303823929784</v>
      </c>
      <c r="AA1252" s="4">
        <v>51.340594888981997</v>
      </c>
      <c r="AB1252" s="4">
        <v>19.37046304471431</v>
      </c>
    </row>
    <row r="1253" spans="1:28">
      <c r="A1253" s="1">
        <v>42616</v>
      </c>
      <c r="B1253">
        <v>1056150</v>
      </c>
      <c r="C1253">
        <f>INDEX(BTC!$B$2:$B$3380,MATCH(LTC!A1253,BTC!$A$2:$A$3380,0),1)</f>
        <v>428160</v>
      </c>
      <c r="D1253">
        <v>1793</v>
      </c>
      <c r="E1253">
        <v>184773947.90808299</v>
      </c>
      <c r="F1253">
        <v>278563293.93061</v>
      </c>
      <c r="G1253">
        <v>3.8980320607831902</v>
      </c>
      <c r="H1253">
        <v>47401854.327221401</v>
      </c>
      <c r="I1253">
        <v>15175</v>
      </c>
      <c r="J1253">
        <v>59152.636522384899</v>
      </c>
      <c r="K1253" s="2">
        <f t="shared" si="174"/>
        <v>0.11692936549988549</v>
      </c>
      <c r="L1253">
        <f t="shared" si="175"/>
        <v>8.55217160997063</v>
      </c>
      <c r="M1253">
        <f t="shared" ref="M1253:M1316" si="180">H1253/84000000</f>
        <v>0.56430778960977857</v>
      </c>
      <c r="N1253">
        <f t="shared" ref="N1253:N1316" si="181">IF(G1253="","",LN(L1253))</f>
        <v>2.1461852401690531</v>
      </c>
      <c r="O1253">
        <f t="shared" ref="O1253:O1316" si="182">IF(G1253="","",IFERROR(LN(E1253),NA()))</f>
        <v>19.034643732710656</v>
      </c>
      <c r="P1253">
        <f>RSQ($O$2:O1253,$N$2:N1253)</f>
        <v>3.1295912287434342E-2</v>
      </c>
      <c r="Q1253">
        <f t="shared" si="176"/>
        <v>874089988.09070253</v>
      </c>
      <c r="R1253">
        <f t="shared" si="177"/>
        <v>20.588693889521846</v>
      </c>
      <c r="S1253">
        <f t="shared" si="178"/>
        <v>-1.2108281436763075</v>
      </c>
      <c r="T1253">
        <f t="shared" si="179"/>
        <v>-1.288557771130902</v>
      </c>
      <c r="V1253" s="4">
        <v>1227</v>
      </c>
      <c r="W1253" s="4">
        <v>20.581328916654424</v>
      </c>
      <c r="X1253" s="4">
        <v>-1.5935135653033328</v>
      </c>
      <c r="Y1253" s="4">
        <v>-1.2418360646998416</v>
      </c>
      <c r="AA1253" s="4">
        <v>51.382488479262683</v>
      </c>
      <c r="AB1253" s="4">
        <v>19.371394736591498</v>
      </c>
    </row>
    <row r="1254" spans="1:28">
      <c r="A1254" s="1">
        <v>42617</v>
      </c>
      <c r="B1254">
        <v>1056731</v>
      </c>
      <c r="C1254">
        <f>INDEX(BTC!$B$2:$B$3380,MATCH(LTC!A1254,BTC!$A$2:$A$3380,0),1)</f>
        <v>428339</v>
      </c>
      <c r="D1254">
        <v>1794</v>
      </c>
      <c r="E1254">
        <v>189737771.22231901</v>
      </c>
      <c r="F1254">
        <v>278681495.15169102</v>
      </c>
      <c r="G1254">
        <v>4.0015238176018304</v>
      </c>
      <c r="H1254">
        <v>47416379.327221401</v>
      </c>
      <c r="I1254">
        <v>14525</v>
      </c>
      <c r="J1254">
        <v>58122.133450666501</v>
      </c>
      <c r="K1254" s="2">
        <f t="shared" ref="K1254:K1317" si="183">I1254*365.25/H1254</f>
        <v>0.11188657432884781</v>
      </c>
      <c r="L1254">
        <f t="shared" ref="L1254:L1317" si="184">IFERROR(1/K1254,NA())</f>
        <v>8.9376228202400974</v>
      </c>
      <c r="M1254">
        <f t="shared" si="180"/>
        <v>0.5644807062764452</v>
      </c>
      <c r="N1254">
        <f t="shared" si="181"/>
        <v>2.1902696500504701</v>
      </c>
      <c r="O1254">
        <f t="shared" si="182"/>
        <v>19.061153525377033</v>
      </c>
      <c r="P1254">
        <f>RSQ($O$2:O1254,$N$2:N1254)</f>
        <v>3.1433474910908622E-2</v>
      </c>
      <c r="Q1254">
        <f t="shared" si="176"/>
        <v>941838633.37349856</v>
      </c>
      <c r="R1254">
        <f t="shared" si="177"/>
        <v>20.663344515715472</v>
      </c>
      <c r="S1254">
        <f t="shared" si="178"/>
        <v>-1.2483367632271958</v>
      </c>
      <c r="T1254">
        <f t="shared" si="179"/>
        <v>-1.2874985006598718</v>
      </c>
      <c r="V1254" s="4">
        <v>1228</v>
      </c>
      <c r="W1254" s="4">
        <v>20.715740830970475</v>
      </c>
      <c r="X1254" s="4">
        <v>-1.7298638238197803</v>
      </c>
      <c r="Y1254" s="4">
        <v>-1.3480947575303854</v>
      </c>
      <c r="AA1254" s="4">
        <v>51.42438206954337</v>
      </c>
      <c r="AB1254" s="4">
        <v>19.37540545496157</v>
      </c>
    </row>
    <row r="1255" spans="1:28">
      <c r="A1255" s="1">
        <v>42618</v>
      </c>
      <c r="B1255">
        <v>1057298</v>
      </c>
      <c r="C1255">
        <f>INDEX(BTC!$B$2:$B$3380,MATCH(LTC!A1255,BTC!$A$2:$A$3380,0),1)</f>
        <v>428479</v>
      </c>
      <c r="D1255">
        <v>1795</v>
      </c>
      <c r="E1255">
        <v>187764573.61761799</v>
      </c>
      <c r="F1255">
        <v>278756287.00505102</v>
      </c>
      <c r="G1255">
        <v>3.9587261055866798</v>
      </c>
      <c r="H1255">
        <v>47430554.327221401</v>
      </c>
      <c r="I1255">
        <v>14175</v>
      </c>
      <c r="J1255">
        <v>56114.942546691098</v>
      </c>
      <c r="K1255" s="2">
        <f t="shared" si="183"/>
        <v>0.10915787984009644</v>
      </c>
      <c r="L1255">
        <f t="shared" si="184"/>
        <v>9.1610427159714298</v>
      </c>
      <c r="M1255">
        <f t="shared" si="180"/>
        <v>0.56464945627644525</v>
      </c>
      <c r="N1255">
        <f t="shared" si="181"/>
        <v>2.2149600058288188</v>
      </c>
      <c r="O1255">
        <f t="shared" si="182"/>
        <v>19.05069946806006</v>
      </c>
      <c r="P1255">
        <f>RSQ($O$2:O1255,$N$2:N1255)</f>
        <v>3.1567556847316387E-2</v>
      </c>
      <c r="Q1255">
        <f t="shared" si="176"/>
        <v>982051287.44612896</v>
      </c>
      <c r="R1255">
        <f t="shared" si="177"/>
        <v>20.705154092496812</v>
      </c>
      <c r="S1255">
        <f t="shared" si="178"/>
        <v>-1.2890576362181227</v>
      </c>
      <c r="T1255">
        <f t="shared" si="179"/>
        <v>-1.2922004772625193</v>
      </c>
      <c r="V1255" s="4">
        <v>1229</v>
      </c>
      <c r="W1255" s="4">
        <v>20.624875913416506</v>
      </c>
      <c r="X1255" s="4">
        <v>-1.6368656884061394</v>
      </c>
      <c r="Y1255" s="4">
        <v>-1.2756206719492469</v>
      </c>
      <c r="AA1255" s="4">
        <v>51.466275659824056</v>
      </c>
      <c r="AB1255" s="4">
        <v>19.376670246834962</v>
      </c>
    </row>
    <row r="1256" spans="1:28">
      <c r="A1256" s="1">
        <v>42619</v>
      </c>
      <c r="B1256">
        <v>1057852</v>
      </c>
      <c r="C1256">
        <f>INDEX(BTC!$B$2:$B$3380,MATCH(LTC!A1256,BTC!$A$2:$A$3380,0),1)</f>
        <v>428615</v>
      </c>
      <c r="D1256">
        <v>1796</v>
      </c>
      <c r="E1256">
        <v>187897917.401088</v>
      </c>
      <c r="F1256">
        <v>278758887.09911603</v>
      </c>
      <c r="G1256">
        <v>3.9603809988880099</v>
      </c>
      <c r="H1256">
        <v>47444404.327221401</v>
      </c>
      <c r="I1256">
        <v>13850</v>
      </c>
      <c r="J1256">
        <v>54851.276834598902</v>
      </c>
      <c r="K1256" s="2">
        <f t="shared" si="183"/>
        <v>0.10662400701904366</v>
      </c>
      <c r="L1256">
        <f t="shared" si="184"/>
        <v>9.3787508831983235</v>
      </c>
      <c r="M1256">
        <f t="shared" si="180"/>
        <v>0.56481433722882624</v>
      </c>
      <c r="N1256">
        <f t="shared" si="181"/>
        <v>2.2384465860479503</v>
      </c>
      <c r="O1256">
        <f t="shared" si="182"/>
        <v>19.051409380772977</v>
      </c>
      <c r="P1256">
        <f>RSQ($O$2:O1256,$N$2:N1256)</f>
        <v>3.1704020372130534E-2</v>
      </c>
      <c r="Q1256">
        <f t="shared" si="176"/>
        <v>1021895678.8171468</v>
      </c>
      <c r="R1256">
        <f t="shared" si="177"/>
        <v>20.744925247996481</v>
      </c>
      <c r="S1256">
        <f t="shared" si="178"/>
        <v>-1.3194919512792405</v>
      </c>
      <c r="T1256">
        <f t="shared" si="179"/>
        <v>-1.2975468296301014</v>
      </c>
      <c r="V1256" s="4">
        <v>1230</v>
      </c>
      <c r="W1256" s="4">
        <v>20.602607171726454</v>
      </c>
      <c r="X1256" s="4">
        <v>-1.6268506909751608</v>
      </c>
      <c r="Y1256" s="4">
        <v>-1.2678159156745188</v>
      </c>
      <c r="AA1256" s="4">
        <v>51.508169250104743</v>
      </c>
      <c r="AB1256" s="4">
        <v>19.382469197992801</v>
      </c>
    </row>
    <row r="1257" spans="1:28">
      <c r="A1257" s="1">
        <v>42620</v>
      </c>
      <c r="B1257">
        <v>1058386</v>
      </c>
      <c r="C1257">
        <f>INDEX(BTC!$B$2:$B$3380,MATCH(LTC!A1257,BTC!$A$2:$A$3380,0),1)</f>
        <v>428767</v>
      </c>
      <c r="D1257">
        <v>1797</v>
      </c>
      <c r="E1257">
        <v>188882160.70116201</v>
      </c>
      <c r="F1257">
        <v>278825144.56900001</v>
      </c>
      <c r="G1257">
        <v>3.9800062893582999</v>
      </c>
      <c r="H1257">
        <v>47457754.327221401</v>
      </c>
      <c r="I1257">
        <v>13350</v>
      </c>
      <c r="J1257">
        <v>53133.083962933299</v>
      </c>
      <c r="K1257" s="2">
        <f t="shared" si="183"/>
        <v>0.10274585405747094</v>
      </c>
      <c r="L1257">
        <f t="shared" si="184"/>
        <v>9.732752812007865</v>
      </c>
      <c r="M1257">
        <f t="shared" si="180"/>
        <v>0.56497326580025475</v>
      </c>
      <c r="N1257">
        <f t="shared" si="181"/>
        <v>2.2754967762255038</v>
      </c>
      <c r="O1257">
        <f t="shared" si="182"/>
        <v>19.056633890220585</v>
      </c>
      <c r="P1257">
        <f>RSQ($O$2:O1257,$N$2:N1257)</f>
        <v>3.1846655989328593E-2</v>
      </c>
      <c r="Q1257">
        <f t="shared" si="176"/>
        <v>1088062503.5723183</v>
      </c>
      <c r="R1257">
        <f t="shared" si="177"/>
        <v>20.807664431866403</v>
      </c>
      <c r="S1257">
        <f t="shared" si="178"/>
        <v>-1.3643041384275731</v>
      </c>
      <c r="T1257">
        <f t="shared" si="179"/>
        <v>-1.3015269925585415</v>
      </c>
      <c r="V1257" s="4">
        <v>1231</v>
      </c>
      <c r="W1257" s="4">
        <v>20.569511586386337</v>
      </c>
      <c r="X1257" s="4">
        <v>-1.5907015457144738</v>
      </c>
      <c r="Y1257" s="4">
        <v>-1.2396446385230442</v>
      </c>
      <c r="AA1257" s="4">
        <v>51.550062840385429</v>
      </c>
      <c r="AB1257" s="4">
        <v>19.385084118179243</v>
      </c>
    </row>
    <row r="1258" spans="1:28">
      <c r="A1258" s="1">
        <v>42621</v>
      </c>
      <c r="B1258">
        <v>1058997</v>
      </c>
      <c r="C1258">
        <f>INDEX(BTC!$B$2:$B$3380,MATCH(LTC!A1258,BTC!$A$2:$A$3380,0),1)</f>
        <v>428911</v>
      </c>
      <c r="D1258">
        <v>1798</v>
      </c>
      <c r="E1258">
        <v>190806826.324864</v>
      </c>
      <c r="F1258">
        <v>278919861.70339799</v>
      </c>
      <c r="G1258">
        <v>4.0192679723401099</v>
      </c>
      <c r="H1258">
        <v>47473029.327221401</v>
      </c>
      <c r="I1258">
        <v>15275</v>
      </c>
      <c r="J1258">
        <v>61394.318277495098</v>
      </c>
      <c r="K1258" s="2">
        <f t="shared" si="183"/>
        <v>0.11752344076346624</v>
      </c>
      <c r="L1258">
        <f t="shared" si="184"/>
        <v>8.508940799415937</v>
      </c>
      <c r="M1258">
        <f t="shared" si="180"/>
        <v>0.56515511103835003</v>
      </c>
      <c r="N1258">
        <f t="shared" si="181"/>
        <v>2.1411174694352888</v>
      </c>
      <c r="O1258">
        <f t="shared" si="182"/>
        <v>19.066772093722449</v>
      </c>
      <c r="P1258">
        <f>RSQ($O$2:O1258,$N$2:N1258)</f>
        <v>3.1981266079776943E-2</v>
      </c>
      <c r="Q1258">
        <f t="shared" si="176"/>
        <v>866621040.6618017</v>
      </c>
      <c r="R1258">
        <f t="shared" si="177"/>
        <v>20.580112346529692</v>
      </c>
      <c r="S1258">
        <f t="shared" si="178"/>
        <v>-1.1791092848748097</v>
      </c>
      <c r="T1258">
        <f t="shared" si="179"/>
        <v>-1.2890673728929982</v>
      </c>
      <c r="V1258" s="4">
        <v>1232</v>
      </c>
      <c r="W1258" s="4">
        <v>20.733069996057132</v>
      </c>
      <c r="X1258" s="4">
        <v>-1.771996714382297</v>
      </c>
      <c r="Y1258" s="4">
        <v>-1.3809292084882128</v>
      </c>
      <c r="AA1258" s="4">
        <v>51.591956430666116</v>
      </c>
      <c r="AB1258" s="4">
        <v>19.385382527146184</v>
      </c>
    </row>
    <row r="1259" spans="1:28">
      <c r="A1259" s="1">
        <v>42622</v>
      </c>
      <c r="B1259">
        <v>1059568</v>
      </c>
      <c r="C1259">
        <f>INDEX(BTC!$B$2:$B$3380,MATCH(LTC!A1259,BTC!$A$2:$A$3380,0),1)</f>
        <v>429053</v>
      </c>
      <c r="D1259">
        <v>1799</v>
      </c>
      <c r="E1259">
        <v>189056587.638859</v>
      </c>
      <c r="F1259">
        <v>278976398.23107302</v>
      </c>
      <c r="G1259">
        <v>3.9812027723478298</v>
      </c>
      <c r="H1259">
        <v>47487304.327221401</v>
      </c>
      <c r="I1259">
        <v>14275</v>
      </c>
      <c r="J1259">
        <v>56831.669575265201</v>
      </c>
      <c r="K1259" s="2">
        <f t="shared" si="183"/>
        <v>0.10979658297873066</v>
      </c>
      <c r="L1259">
        <f t="shared" si="184"/>
        <v>9.1077515608451662</v>
      </c>
      <c r="M1259">
        <f t="shared" si="180"/>
        <v>0.56532505151454049</v>
      </c>
      <c r="N1259">
        <f t="shared" si="181"/>
        <v>2.2091258708032457</v>
      </c>
      <c r="O1259">
        <f t="shared" si="182"/>
        <v>19.057556933707644</v>
      </c>
      <c r="P1259">
        <f>RSQ($O$2:O1259,$N$2:N1259)</f>
        <v>3.2118002386194409E-2</v>
      </c>
      <c r="Q1259">
        <f t="shared" si="176"/>
        <v>972397103.29373312</v>
      </c>
      <c r="R1259">
        <f t="shared" si="177"/>
        <v>20.69527482147722</v>
      </c>
      <c r="S1259">
        <f t="shared" si="178"/>
        <v>-1.2760173159291688</v>
      </c>
      <c r="T1259">
        <f t="shared" si="179"/>
        <v>-1.2850514050216315</v>
      </c>
      <c r="V1259" s="4">
        <v>1233</v>
      </c>
      <c r="W1259" s="4">
        <v>20.77063922521927</v>
      </c>
      <c r="X1259" s="4">
        <v>-1.8296705967020479</v>
      </c>
      <c r="Y1259" s="4">
        <v>-1.4258748610483074</v>
      </c>
      <c r="AA1259" s="4">
        <v>51.633850020946802</v>
      </c>
      <c r="AB1259" s="4">
        <v>19.385446114439571</v>
      </c>
    </row>
    <row r="1260" spans="1:28">
      <c r="A1260" s="1">
        <v>42623</v>
      </c>
      <c r="B1260">
        <v>1060179</v>
      </c>
      <c r="C1260">
        <f>INDEX(BTC!$B$2:$B$3380,MATCH(LTC!A1260,BTC!$A$2:$A$3380,0),1)</f>
        <v>429208</v>
      </c>
      <c r="D1260">
        <v>1800</v>
      </c>
      <c r="E1260">
        <v>189248107.50916299</v>
      </c>
      <c r="F1260">
        <v>278987461.57560802</v>
      </c>
      <c r="G1260">
        <v>3.9839543492054998</v>
      </c>
      <c r="H1260">
        <v>47502579.327221401</v>
      </c>
      <c r="I1260">
        <v>15275</v>
      </c>
      <c r="J1260">
        <v>60854.902684114</v>
      </c>
      <c r="K1260" s="2">
        <f t="shared" si="183"/>
        <v>0.1174503327823051</v>
      </c>
      <c r="L1260">
        <f t="shared" si="184"/>
        <v>8.5142372636227943</v>
      </c>
      <c r="M1260">
        <f t="shared" si="180"/>
        <v>0.56550689675263577</v>
      </c>
      <c r="N1260">
        <f t="shared" si="181"/>
        <v>2.1417397344856983</v>
      </c>
      <c r="O1260">
        <f t="shared" si="182"/>
        <v>19.058569450280249</v>
      </c>
      <c r="P1260">
        <f>RSQ($O$2:O1260,$N$2:N1260)</f>
        <v>3.2248234798481261E-2</v>
      </c>
      <c r="Q1260">
        <f t="shared" si="176"/>
        <v>867534694.94323301</v>
      </c>
      <c r="R1260">
        <f t="shared" si="177"/>
        <v>20.581166063156417</v>
      </c>
      <c r="S1260">
        <f t="shared" si="178"/>
        <v>-1.1863213180452534</v>
      </c>
      <c r="T1260">
        <f t="shared" si="179"/>
        <v>-1.2743725449849006</v>
      </c>
      <c r="V1260" s="4">
        <v>1234</v>
      </c>
      <c r="W1260" s="4">
        <v>20.761781747067001</v>
      </c>
      <c r="X1260" s="4">
        <v>-1.8039408397988765</v>
      </c>
      <c r="Y1260" s="4">
        <v>-1.4058234847977162</v>
      </c>
      <c r="AA1260" s="4">
        <v>51.675743611227489</v>
      </c>
      <c r="AB1260" s="4">
        <v>19.385864241285667</v>
      </c>
    </row>
    <row r="1261" spans="1:28">
      <c r="A1261" s="1">
        <v>42624</v>
      </c>
      <c r="B1261">
        <v>1060767</v>
      </c>
      <c r="C1261">
        <f>INDEX(BTC!$B$2:$B$3380,MATCH(LTC!A1261,BTC!$A$2:$A$3380,0),1)</f>
        <v>429372</v>
      </c>
      <c r="D1261">
        <v>1801</v>
      </c>
      <c r="E1261">
        <v>184756367.92713201</v>
      </c>
      <c r="F1261">
        <v>278991911.84395099</v>
      </c>
      <c r="G1261">
        <v>3.8881933171053902</v>
      </c>
      <c r="H1261">
        <v>47517279.327221401</v>
      </c>
      <c r="I1261">
        <v>14700</v>
      </c>
      <c r="J1261">
        <v>57156.441761449198</v>
      </c>
      <c r="K1261" s="2">
        <f t="shared" si="183"/>
        <v>0.11299415867280391</v>
      </c>
      <c r="L1261">
        <f t="shared" si="184"/>
        <v>8.8500150073747648</v>
      </c>
      <c r="M1261">
        <f t="shared" si="180"/>
        <v>0.56568189675263569</v>
      </c>
      <c r="N1261">
        <f t="shared" si="181"/>
        <v>2.1804191547669616</v>
      </c>
      <c r="O1261">
        <f t="shared" si="182"/>
        <v>19.03454858500444</v>
      </c>
      <c r="P1261">
        <f>RSQ($O$2:O1261,$N$2:N1261)</f>
        <v>3.2369491194814977E-2</v>
      </c>
      <c r="Q1261">
        <f t="shared" si="176"/>
        <v>926258688.25840867</v>
      </c>
      <c r="R1261">
        <f t="shared" si="177"/>
        <v>20.646664114566647</v>
      </c>
      <c r="S1261">
        <f t="shared" si="178"/>
        <v>-1.2560694038710571</v>
      </c>
      <c r="T1261">
        <f t="shared" si="179"/>
        <v>-1.2680979841385087</v>
      </c>
      <c r="V1261" s="4">
        <v>1235</v>
      </c>
      <c r="W1261" s="4">
        <v>20.881288217440339</v>
      </c>
      <c r="X1261" s="4">
        <v>-1.9295978830952372</v>
      </c>
      <c r="Y1261" s="4">
        <v>-1.5037488815729023</v>
      </c>
      <c r="AA1261" s="4">
        <v>51.717637201508175</v>
      </c>
      <c r="AB1261" s="4">
        <v>19.386203317285247</v>
      </c>
    </row>
    <row r="1262" spans="1:28">
      <c r="A1262" s="1">
        <v>42625</v>
      </c>
      <c r="B1262">
        <v>1061338</v>
      </c>
      <c r="C1262">
        <f>INDEX(BTC!$B$2:$B$3380,MATCH(LTC!A1262,BTC!$A$2:$A$3380,0),1)</f>
        <v>429535</v>
      </c>
      <c r="D1262">
        <v>1802</v>
      </c>
      <c r="E1262">
        <v>181297437.00515401</v>
      </c>
      <c r="F1262">
        <v>278897420.792804</v>
      </c>
      <c r="G1262">
        <v>3.8142543321232201</v>
      </c>
      <c r="H1262">
        <v>47531554.327221401</v>
      </c>
      <c r="I1262">
        <v>14275</v>
      </c>
      <c r="J1262">
        <v>54448.480591058898</v>
      </c>
      <c r="K1262" s="2">
        <f t="shared" si="183"/>
        <v>0.10969436669597749</v>
      </c>
      <c r="L1262">
        <f t="shared" si="184"/>
        <v>9.1162384188017764</v>
      </c>
      <c r="M1262">
        <f t="shared" si="180"/>
        <v>0.56585183722882615</v>
      </c>
      <c r="N1262">
        <f t="shared" si="181"/>
        <v>2.2100572649249082</v>
      </c>
      <c r="O1262">
        <f t="shared" si="182"/>
        <v>19.01564953886373</v>
      </c>
      <c r="P1262">
        <f>RSQ($O$2:O1262,$N$2:N1262)</f>
        <v>3.2482523224631549E-2</v>
      </c>
      <c r="Q1262">
        <f t="shared" si="176"/>
        <v>973931960.92663264</v>
      </c>
      <c r="R1262">
        <f t="shared" si="177"/>
        <v>20.696852003855348</v>
      </c>
      <c r="S1262">
        <f t="shared" si="178"/>
        <v>-1.3098980434498002</v>
      </c>
      <c r="T1262">
        <f t="shared" si="179"/>
        <v>-1.2770553183618676</v>
      </c>
      <c r="V1262" s="4">
        <v>1236</v>
      </c>
      <c r="W1262" s="4">
        <v>20.75034778590685</v>
      </c>
      <c r="X1262" s="4">
        <v>-1.7998106470189938</v>
      </c>
      <c r="Y1262" s="4">
        <v>-1.4026047972007614</v>
      </c>
      <c r="AA1262" s="4">
        <v>51.759530791788862</v>
      </c>
      <c r="AB1262" s="4">
        <v>19.390686051609485</v>
      </c>
    </row>
    <row r="1263" spans="1:28">
      <c r="A1263" s="1">
        <v>42626</v>
      </c>
      <c r="B1263">
        <v>1061877</v>
      </c>
      <c r="C1263">
        <f>INDEX(BTC!$B$2:$B$3380,MATCH(LTC!A1263,BTC!$A$2:$A$3380,0),1)</f>
        <v>429700</v>
      </c>
      <c r="D1263">
        <v>1803</v>
      </c>
      <c r="E1263">
        <v>182078944.68091801</v>
      </c>
      <c r="F1263">
        <v>278926149.36270899</v>
      </c>
      <c r="G1263">
        <v>3.8296105241157301</v>
      </c>
      <c r="H1263">
        <v>47545029.327221401</v>
      </c>
      <c r="I1263">
        <v>13475</v>
      </c>
      <c r="J1263">
        <v>51604.001812459399</v>
      </c>
      <c r="K1263" s="2">
        <f t="shared" si="183"/>
        <v>0.10351752474747361</v>
      </c>
      <c r="L1263">
        <f t="shared" si="184"/>
        <v>9.660200071818327</v>
      </c>
      <c r="M1263">
        <f t="shared" si="180"/>
        <v>0.56601225389549292</v>
      </c>
      <c r="N1263">
        <f t="shared" si="181"/>
        <v>2.2680143593783062</v>
      </c>
      <c r="O1263">
        <f t="shared" si="182"/>
        <v>19.019950912976601</v>
      </c>
      <c r="P1263">
        <f>RSQ($O$2:O1263,$N$2:N1263)</f>
        <v>3.260170247920325E-2</v>
      </c>
      <c r="Q1263">
        <f t="shared" si="176"/>
        <v>1074363287.0696084</v>
      </c>
      <c r="R1263">
        <f t="shared" si="177"/>
        <v>20.794994031954335</v>
      </c>
      <c r="S1263">
        <f t="shared" si="178"/>
        <v>-1.3830133829833269</v>
      </c>
      <c r="T1263">
        <f t="shared" si="179"/>
        <v>-1.2750847589590089</v>
      </c>
      <c r="V1263" s="4">
        <v>1237</v>
      </c>
      <c r="W1263" s="4">
        <v>20.493859499016285</v>
      </c>
      <c r="X1263" s="4">
        <v>-1.5443451789244698</v>
      </c>
      <c r="Y1263" s="4">
        <v>-1.2035188035369311</v>
      </c>
      <c r="AA1263" s="4">
        <v>51.801424382069548</v>
      </c>
      <c r="AB1263" s="4">
        <v>19.390799421589659</v>
      </c>
    </row>
    <row r="1264" spans="1:28">
      <c r="A1264" s="1">
        <v>42627</v>
      </c>
      <c r="B1264">
        <v>1062467</v>
      </c>
      <c r="C1264">
        <f>INDEX(BTC!$B$2:$B$3380,MATCH(LTC!A1264,BTC!$A$2:$A$3380,0),1)</f>
        <v>429856</v>
      </c>
      <c r="D1264">
        <v>1804</v>
      </c>
      <c r="E1264">
        <v>182035354.216059</v>
      </c>
      <c r="F1264">
        <v>278968943.42677701</v>
      </c>
      <c r="G1264">
        <v>3.8275062834841398</v>
      </c>
      <c r="H1264">
        <v>47559779.327221401</v>
      </c>
      <c r="I1264">
        <v>14750</v>
      </c>
      <c r="J1264">
        <v>56455.717681390997</v>
      </c>
      <c r="K1264" s="2">
        <f t="shared" si="183"/>
        <v>0.11327717613938626</v>
      </c>
      <c r="L1264">
        <f t="shared" si="184"/>
        <v>8.8279036791092977</v>
      </c>
      <c r="M1264">
        <f t="shared" si="180"/>
        <v>0.56618784913358811</v>
      </c>
      <c r="N1264">
        <f t="shared" si="181"/>
        <v>2.1779175774955122</v>
      </c>
      <c r="O1264">
        <f t="shared" si="182"/>
        <v>19.019711480110608</v>
      </c>
      <c r="P1264">
        <f>RSQ($O$2:O1264,$N$2:N1264)</f>
        <v>3.2714327839976881E-2</v>
      </c>
      <c r="Q1264">
        <f t="shared" si="176"/>
        <v>922343297.45924497</v>
      </c>
      <c r="R1264">
        <f t="shared" si="177"/>
        <v>20.64242805219703</v>
      </c>
      <c r="S1264">
        <f t="shared" si="178"/>
        <v>-1.2643291376926264</v>
      </c>
      <c r="T1264">
        <f t="shared" si="179"/>
        <v>-1.2762898085614773</v>
      </c>
      <c r="V1264" s="4">
        <v>1238</v>
      </c>
      <c r="W1264" s="4">
        <v>20.598217527259191</v>
      </c>
      <c r="X1264" s="4">
        <v>-1.6448001230670535</v>
      </c>
      <c r="Y1264" s="4">
        <v>-1.281804031369254</v>
      </c>
      <c r="AA1264" s="4">
        <v>51.843317972350235</v>
      </c>
      <c r="AB1264" s="4">
        <v>19.400593638936655</v>
      </c>
    </row>
    <row r="1265" spans="1:28">
      <c r="A1265" s="1">
        <v>42628</v>
      </c>
      <c r="B1265">
        <v>1063038</v>
      </c>
      <c r="C1265">
        <f>INDEX(BTC!$B$2:$B$3380,MATCH(LTC!A1265,BTC!$A$2:$A$3380,0),1)</f>
        <v>430010</v>
      </c>
      <c r="D1265">
        <v>1805</v>
      </c>
      <c r="E1265">
        <v>181549144.11001599</v>
      </c>
      <c r="F1265">
        <v>279006059.74060303</v>
      </c>
      <c r="G1265">
        <v>3.8161377388879698</v>
      </c>
      <c r="H1265">
        <v>47574054.327221401</v>
      </c>
      <c r="I1265">
        <v>14275</v>
      </c>
      <c r="J1265">
        <v>54475.3662226257</v>
      </c>
      <c r="K1265" s="2">
        <f t="shared" si="183"/>
        <v>0.1095963718824072</v>
      </c>
      <c r="L1265">
        <f t="shared" si="184"/>
        <v>9.1243896383081236</v>
      </c>
      <c r="M1265">
        <f t="shared" si="180"/>
        <v>0.56635778960977856</v>
      </c>
      <c r="N1265">
        <f t="shared" si="181"/>
        <v>2.210951008278855</v>
      </c>
      <c r="O1265">
        <f t="shared" si="182"/>
        <v>19.01703694146493</v>
      </c>
      <c r="P1265">
        <f>RSQ($O$2:O1265,$N$2:N1265)</f>
        <v>3.2827734429622071E-2</v>
      </c>
      <c r="Q1265">
        <f t="shared" si="176"/>
        <v>975407051.01402354</v>
      </c>
      <c r="R1265">
        <f t="shared" si="177"/>
        <v>20.698365430057674</v>
      </c>
      <c r="S1265">
        <f t="shared" si="178"/>
        <v>-1.3099962339247615</v>
      </c>
      <c r="T1265">
        <f t="shared" si="179"/>
        <v>-1.2811234957161834</v>
      </c>
      <c r="V1265" s="4">
        <v>1239</v>
      </c>
      <c r="W1265" s="4">
        <v>20.573594483308469</v>
      </c>
      <c r="X1265" s="4">
        <v>-1.6212244364165649</v>
      </c>
      <c r="Y1265" s="4">
        <v>-1.2634313368593919</v>
      </c>
      <c r="AA1265" s="4">
        <v>51.885211562630928</v>
      </c>
      <c r="AB1265" s="4">
        <v>19.402032881882313</v>
      </c>
    </row>
    <row r="1266" spans="1:28">
      <c r="A1266" s="1">
        <v>42629</v>
      </c>
      <c r="B1266">
        <v>1063606</v>
      </c>
      <c r="C1266">
        <f>INDEX(BTC!$B$2:$B$3380,MATCH(LTC!A1266,BTC!$A$2:$A$3380,0),1)</f>
        <v>430149</v>
      </c>
      <c r="D1266">
        <v>1806</v>
      </c>
      <c r="E1266">
        <v>182153417.009711</v>
      </c>
      <c r="F1266">
        <v>279006394.06531</v>
      </c>
      <c r="G1266">
        <v>3.8276969723917</v>
      </c>
      <c r="H1266">
        <v>47588254.327221401</v>
      </c>
      <c r="I1266">
        <v>14200</v>
      </c>
      <c r="J1266">
        <v>54353.297007962101</v>
      </c>
      <c r="K1266" s="2">
        <f t="shared" si="183"/>
        <v>0.10898802810325389</v>
      </c>
      <c r="L1266">
        <f t="shared" si="184"/>
        <v>9.1753196878891377</v>
      </c>
      <c r="M1266">
        <f t="shared" si="180"/>
        <v>0.56652683722882624</v>
      </c>
      <c r="N1266">
        <f t="shared" si="181"/>
        <v>2.2165172367002817</v>
      </c>
      <c r="O1266">
        <f t="shared" si="182"/>
        <v>19.020359840560548</v>
      </c>
      <c r="P1266">
        <f>RSQ($O$2:O1266,$N$2:N1266)</f>
        <v>3.2943240224507279E-2</v>
      </c>
      <c r="Q1266">
        <f t="shared" si="176"/>
        <v>984644322.15020752</v>
      </c>
      <c r="R1266">
        <f t="shared" si="177"/>
        <v>20.707791039662382</v>
      </c>
      <c r="S1266">
        <f t="shared" si="178"/>
        <v>-1.3147511214068217</v>
      </c>
      <c r="T1266">
        <f t="shared" si="179"/>
        <v>-1.2793945625004335</v>
      </c>
      <c r="V1266" s="4">
        <v>1240</v>
      </c>
      <c r="W1266" s="4">
        <v>20.541163600373899</v>
      </c>
      <c r="X1266" s="4">
        <v>-1.5699674036799394</v>
      </c>
      <c r="Y1266" s="4">
        <v>-1.2234863792463544</v>
      </c>
      <c r="AA1266" s="4">
        <v>51.927105152911615</v>
      </c>
      <c r="AB1266" s="4">
        <v>19.410871422357495</v>
      </c>
    </row>
    <row r="1267" spans="1:28">
      <c r="A1267" s="1">
        <v>42630</v>
      </c>
      <c r="B1267">
        <v>1064202</v>
      </c>
      <c r="C1267">
        <f>INDEX(BTC!$B$2:$B$3380,MATCH(LTC!A1267,BTC!$A$2:$A$3380,0),1)</f>
        <v>430312</v>
      </c>
      <c r="D1267">
        <v>1807</v>
      </c>
      <c r="E1267">
        <v>181798959.28457701</v>
      </c>
      <c r="F1267">
        <v>279043965.902372</v>
      </c>
      <c r="G1267">
        <v>3.8190527887060002</v>
      </c>
      <c r="H1267">
        <v>47603154.327221401</v>
      </c>
      <c r="I1267">
        <v>14900</v>
      </c>
      <c r="J1267">
        <v>56903.886551719399</v>
      </c>
      <c r="K1267" s="2">
        <f t="shared" si="183"/>
        <v>0.11432488197295608</v>
      </c>
      <c r="L1267">
        <f t="shared" si="184"/>
        <v>8.7470022513257728</v>
      </c>
      <c r="M1267">
        <f t="shared" si="180"/>
        <v>0.5667042181812072</v>
      </c>
      <c r="N1267">
        <f t="shared" si="181"/>
        <v>2.1687110418203042</v>
      </c>
      <c r="O1267">
        <f t="shared" si="182"/>
        <v>19.018412015183991</v>
      </c>
      <c r="P1267">
        <f>RSQ($O$2:O1267,$N$2:N1267)</f>
        <v>3.3054028061269058E-2</v>
      </c>
      <c r="Q1267">
        <f t="shared" si="176"/>
        <v>908075519.44103658</v>
      </c>
      <c r="R1267">
        <f t="shared" si="177"/>
        <v>20.626838104297605</v>
      </c>
      <c r="S1267">
        <f t="shared" si="178"/>
        <v>-1.2531948001718172</v>
      </c>
      <c r="T1267">
        <f t="shared" si="179"/>
        <v>-1.2824207522501125</v>
      </c>
      <c r="V1267" s="4">
        <v>1241</v>
      </c>
      <c r="W1267" s="4">
        <v>20.636879476371142</v>
      </c>
      <c r="X1267" s="4">
        <v>-1.5974502142236027</v>
      </c>
      <c r="Y1267" s="4">
        <v>-1.2449039222378617</v>
      </c>
      <c r="AA1267" s="4">
        <v>51.968998743192302</v>
      </c>
      <c r="AB1267" s="4">
        <v>19.414930352121679</v>
      </c>
    </row>
    <row r="1268" spans="1:28">
      <c r="A1268" s="1">
        <v>42631</v>
      </c>
      <c r="B1268">
        <v>1064776</v>
      </c>
      <c r="C1268">
        <f>INDEX(BTC!$B$2:$B$3380,MATCH(LTC!A1268,BTC!$A$2:$A$3380,0),1)</f>
        <v>430457</v>
      </c>
      <c r="D1268">
        <v>1808</v>
      </c>
      <c r="E1268">
        <v>182923262.963956</v>
      </c>
      <c r="F1268">
        <v>279074831.49884498</v>
      </c>
      <c r="G1268">
        <v>3.84151302233168</v>
      </c>
      <c r="H1268">
        <v>47617504.327221401</v>
      </c>
      <c r="I1268">
        <v>14350</v>
      </c>
      <c r="J1268">
        <v>55125.7118704596</v>
      </c>
      <c r="K1268" s="2">
        <f t="shared" si="183"/>
        <v>0.11007165482638903</v>
      </c>
      <c r="L1268">
        <f t="shared" si="184"/>
        <v>9.0849910594807906</v>
      </c>
      <c r="M1268">
        <f t="shared" si="180"/>
        <v>0.56687505151454054</v>
      </c>
      <c r="N1268">
        <f t="shared" si="181"/>
        <v>2.2066237177508743</v>
      </c>
      <c r="O1268">
        <f t="shared" si="182"/>
        <v>19.024577294797282</v>
      </c>
      <c r="P1268">
        <f>RSQ($O$2:O1268,$N$2:N1268)</f>
        <v>3.317087214469374E-2</v>
      </c>
      <c r="Q1268">
        <f t="shared" si="176"/>
        <v>968285736.58458567</v>
      </c>
      <c r="R1268">
        <f t="shared" si="177"/>
        <v>20.691037784105184</v>
      </c>
      <c r="S1268">
        <f t="shared" si="178"/>
        <v>-1.2984119282990112</v>
      </c>
      <c r="T1268">
        <f t="shared" si="179"/>
        <v>-1.2859975497552423</v>
      </c>
      <c r="V1268" s="4">
        <v>1242</v>
      </c>
      <c r="W1268" s="4">
        <v>20.695987873844231</v>
      </c>
      <c r="X1268" s="4">
        <v>-1.6795131921562785</v>
      </c>
      <c r="Y1268" s="4">
        <v>-1.3088561644982313</v>
      </c>
      <c r="AA1268" s="4">
        <v>52.010892333472988</v>
      </c>
      <c r="AB1268" s="4">
        <v>19.415217620680682</v>
      </c>
    </row>
    <row r="1269" spans="1:28">
      <c r="A1269" s="1">
        <v>42632</v>
      </c>
      <c r="B1269">
        <v>1065398</v>
      </c>
      <c r="C1269">
        <f>INDEX(BTC!$B$2:$B$3380,MATCH(LTC!A1269,BTC!$A$2:$A$3380,0),1)</f>
        <v>430590</v>
      </c>
      <c r="D1269">
        <v>1809</v>
      </c>
      <c r="E1269">
        <v>182411788.69833899</v>
      </c>
      <c r="F1269">
        <v>279084105.50156802</v>
      </c>
      <c r="G1269">
        <v>3.82952114397784</v>
      </c>
      <c r="H1269">
        <v>47633054.327221401</v>
      </c>
      <c r="I1269">
        <v>15550</v>
      </c>
      <c r="J1269">
        <v>59549.053788855403</v>
      </c>
      <c r="K1269" s="2">
        <f t="shared" si="183"/>
        <v>0.11923731493225269</v>
      </c>
      <c r="L1269">
        <f t="shared" si="184"/>
        <v>8.3866363526231034</v>
      </c>
      <c r="M1269">
        <f t="shared" si="180"/>
        <v>0.56706017056215952</v>
      </c>
      <c r="N1269">
        <f t="shared" si="181"/>
        <v>2.1266395286055033</v>
      </c>
      <c r="O1269">
        <f t="shared" si="182"/>
        <v>19.021777264537604</v>
      </c>
      <c r="P1269">
        <f>RSQ($O$2:O1269,$N$2:N1269)</f>
        <v>3.3279739124954549E-2</v>
      </c>
      <c r="Q1269">
        <f t="shared" si="176"/>
        <v>845633010.69379866</v>
      </c>
      <c r="R1269">
        <f t="shared" si="177"/>
        <v>20.555596029948727</v>
      </c>
      <c r="S1269">
        <f t="shared" si="178"/>
        <v>-1.1950649857205839</v>
      </c>
      <c r="T1269">
        <f t="shared" si="179"/>
        <v>-1.2792837890054183</v>
      </c>
      <c r="V1269" s="4">
        <v>1243</v>
      </c>
      <c r="W1269" s="4">
        <v>20.74180319322808</v>
      </c>
      <c r="X1269" s="4">
        <v>-1.7372202773560481</v>
      </c>
      <c r="Y1269" s="4">
        <v>-1.3538276922907413</v>
      </c>
      <c r="AA1269" s="4">
        <v>52.052785923753675</v>
      </c>
      <c r="AB1269" s="4">
        <v>19.416709373358216</v>
      </c>
    </row>
    <row r="1270" spans="1:28">
      <c r="A1270" s="1">
        <v>42633</v>
      </c>
      <c r="B1270">
        <v>1065971</v>
      </c>
      <c r="C1270">
        <f>INDEX(BTC!$B$2:$B$3380,MATCH(LTC!A1270,BTC!$A$2:$A$3380,0),1)</f>
        <v>430741</v>
      </c>
      <c r="D1270">
        <v>1810</v>
      </c>
      <c r="E1270">
        <v>182287199.80804399</v>
      </c>
      <c r="F1270">
        <v>279121918.12319398</v>
      </c>
      <c r="G1270">
        <v>3.8257550023092701</v>
      </c>
      <c r="H1270">
        <v>47647379.327221401</v>
      </c>
      <c r="I1270">
        <v>14325</v>
      </c>
      <c r="J1270">
        <v>54803.940408080198</v>
      </c>
      <c r="K1270" s="2">
        <f t="shared" si="183"/>
        <v>0.10981099745418298</v>
      </c>
      <c r="L1270">
        <f t="shared" si="184"/>
        <v>9.106556020650256</v>
      </c>
      <c r="M1270">
        <f t="shared" si="180"/>
        <v>0.56723070627644523</v>
      </c>
      <c r="N1270">
        <f t="shared" si="181"/>
        <v>2.2089945959588655</v>
      </c>
      <c r="O1270">
        <f t="shared" si="182"/>
        <v>19.021094022197659</v>
      </c>
      <c r="P1270">
        <f>RSQ($O$2:O1270,$N$2:N1270)</f>
        <v>3.3394519905578852E-2</v>
      </c>
      <c r="Q1270">
        <f t="shared" si="176"/>
        <v>972180968.18340492</v>
      </c>
      <c r="R1270">
        <f t="shared" si="177"/>
        <v>20.695052526353781</v>
      </c>
      <c r="S1270">
        <f t="shared" si="178"/>
        <v>-1.3042539581460768</v>
      </c>
      <c r="T1270">
        <f t="shared" si="179"/>
        <v>-1.2781953609244778</v>
      </c>
      <c r="V1270" s="4">
        <v>1244</v>
      </c>
      <c r="W1270" s="4">
        <v>20.724029920818307</v>
      </c>
      <c r="X1270" s="4">
        <v>-1.7098785965041472</v>
      </c>
      <c r="Y1270" s="4">
        <v>-1.3325201326372151</v>
      </c>
      <c r="AA1270" s="4">
        <v>52.094679514034361</v>
      </c>
      <c r="AB1270" s="4">
        <v>19.418777686014497</v>
      </c>
    </row>
    <row r="1271" spans="1:28">
      <c r="A1271" s="1">
        <v>42634</v>
      </c>
      <c r="B1271">
        <v>1066519</v>
      </c>
      <c r="C1271">
        <f>INDEX(BTC!$B$2:$B$3380,MATCH(LTC!A1271,BTC!$A$2:$A$3380,0),1)</f>
        <v>430907</v>
      </c>
      <c r="D1271">
        <v>1811</v>
      </c>
      <c r="E1271">
        <v>180248762.18989801</v>
      </c>
      <c r="F1271">
        <v>279116346.70300299</v>
      </c>
      <c r="G1271">
        <v>3.7818858644048698</v>
      </c>
      <c r="H1271">
        <v>47661079.327221401</v>
      </c>
      <c r="I1271">
        <v>13700</v>
      </c>
      <c r="J1271">
        <v>51811.836342346702</v>
      </c>
      <c r="K1271" s="2">
        <f t="shared" si="183"/>
        <v>0.10498975412715909</v>
      </c>
      <c r="L1271">
        <f t="shared" si="184"/>
        <v>9.5247389453721638</v>
      </c>
      <c r="M1271">
        <f t="shared" si="180"/>
        <v>0.56739380151454044</v>
      </c>
      <c r="N1271">
        <f t="shared" si="181"/>
        <v>2.2538925133271683</v>
      </c>
      <c r="O1271">
        <f t="shared" si="182"/>
        <v>19.009848466920722</v>
      </c>
      <c r="P1271">
        <f>RSQ($O$2:O1271,$N$2:N1271)</f>
        <v>3.3505589086754668E-2</v>
      </c>
      <c r="Q1271">
        <f t="shared" si="176"/>
        <v>1048976444.3972921</v>
      </c>
      <c r="R1271">
        <f t="shared" si="177"/>
        <v>20.771080710815113</v>
      </c>
      <c r="S1271">
        <f t="shared" si="178"/>
        <v>-1.3722527288523017</v>
      </c>
      <c r="T1271">
        <f t="shared" si="179"/>
        <v>-1.2787631173833869</v>
      </c>
      <c r="V1271" s="4">
        <v>1245</v>
      </c>
      <c r="W1271" s="4">
        <v>20.706456968381769</v>
      </c>
      <c r="X1271" s="4">
        <v>-1.7144791511359969</v>
      </c>
      <c r="Y1271" s="4">
        <v>-1.3361053764555604</v>
      </c>
      <c r="AA1271" s="4">
        <v>52.136573104315048</v>
      </c>
      <c r="AB1271" s="4">
        <v>19.420548067156869</v>
      </c>
    </row>
    <row r="1272" spans="1:28">
      <c r="A1272" s="1">
        <v>42635</v>
      </c>
      <c r="B1272">
        <v>1067112</v>
      </c>
      <c r="C1272">
        <f>INDEX(BTC!$B$2:$B$3380,MATCH(LTC!A1272,BTC!$A$2:$A$3380,0),1)</f>
        <v>431048</v>
      </c>
      <c r="D1272">
        <v>1812</v>
      </c>
      <c r="E1272">
        <v>179646893.185105</v>
      </c>
      <c r="F1272">
        <v>279128326.30372697</v>
      </c>
      <c r="G1272">
        <v>3.7680856969614398</v>
      </c>
      <c r="H1272">
        <v>47675904.327221401</v>
      </c>
      <c r="I1272">
        <v>14825</v>
      </c>
      <c r="J1272">
        <v>55861.870457453297</v>
      </c>
      <c r="K1272" s="2">
        <f t="shared" si="183"/>
        <v>0.11357584772457702</v>
      </c>
      <c r="L1272">
        <f t="shared" si="184"/>
        <v>8.8046888492086239</v>
      </c>
      <c r="M1272">
        <f t="shared" si="180"/>
        <v>0.56757028960977862</v>
      </c>
      <c r="N1272">
        <f t="shared" si="181"/>
        <v>2.1752844033576841</v>
      </c>
      <c r="O1272">
        <f t="shared" si="182"/>
        <v>19.006503777664857</v>
      </c>
      <c r="P1272">
        <f>RSQ($O$2:O1272,$N$2:N1272)</f>
        <v>3.3609758999587673E-2</v>
      </c>
      <c r="Q1272">
        <f t="shared" si="176"/>
        <v>918239813.67220056</v>
      </c>
      <c r="R1272">
        <f t="shared" si="177"/>
        <v>20.637969149405897</v>
      </c>
      <c r="S1272">
        <f t="shared" si="178"/>
        <v>-1.2711457084440716</v>
      </c>
      <c r="T1272">
        <f t="shared" si="179"/>
        <v>-1.2853371476383342</v>
      </c>
      <c r="V1272" s="4">
        <v>1246</v>
      </c>
      <c r="W1272" s="4">
        <v>20.71899000113514</v>
      </c>
      <c r="X1272" s="4">
        <v>-1.7248596480851788</v>
      </c>
      <c r="Y1272" s="4">
        <v>-1.3441949690148474</v>
      </c>
      <c r="AA1272" s="4">
        <v>52.178466694595734</v>
      </c>
      <c r="AB1272" s="4">
        <v>19.424768114405474</v>
      </c>
    </row>
    <row r="1273" spans="1:28">
      <c r="A1273" s="1">
        <v>42636</v>
      </c>
      <c r="B1273">
        <v>1067740</v>
      </c>
      <c r="C1273">
        <f>INDEX(BTC!$B$2:$B$3380,MATCH(LTC!A1273,BTC!$A$2:$A$3380,0),1)</f>
        <v>431184</v>
      </c>
      <c r="D1273">
        <v>1813</v>
      </c>
      <c r="E1273">
        <v>182535813.756818</v>
      </c>
      <c r="F1273">
        <v>279198785.13736397</v>
      </c>
      <c r="G1273">
        <v>3.8274202835451798</v>
      </c>
      <c r="H1273">
        <v>47691604.327221401</v>
      </c>
      <c r="I1273">
        <v>15700</v>
      </c>
      <c r="J1273">
        <v>60090.498451659303</v>
      </c>
      <c r="K1273" s="2">
        <f t="shared" si="183"/>
        <v>0.1202397168410396</v>
      </c>
      <c r="L1273">
        <f t="shared" si="184"/>
        <v>8.3167195189092897</v>
      </c>
      <c r="M1273">
        <f t="shared" si="180"/>
        <v>0.56775719437168337</v>
      </c>
      <c r="N1273">
        <f t="shared" si="181"/>
        <v>2.1182678884882979</v>
      </c>
      <c r="O1273">
        <f t="shared" si="182"/>
        <v>19.022456951497702</v>
      </c>
      <c r="P1273">
        <f>RSQ($O$2:O1273,$N$2:N1273)</f>
        <v>3.3717685461591235E-2</v>
      </c>
      <c r="Q1273">
        <f t="shared" si="176"/>
        <v>833729742.41739762</v>
      </c>
      <c r="R1273">
        <f t="shared" si="177"/>
        <v>20.541419857948284</v>
      </c>
      <c r="S1273">
        <f t="shared" si="178"/>
        <v>-1.1834901391501114</v>
      </c>
      <c r="T1273">
        <f t="shared" si="179"/>
        <v>-1.2787280635826872</v>
      </c>
      <c r="V1273" s="4">
        <v>1247</v>
      </c>
      <c r="W1273" s="4">
        <v>20.515084293220408</v>
      </c>
      <c r="X1273" s="4">
        <v>-1.5202530733048718</v>
      </c>
      <c r="Y1273" s="4">
        <v>-1.1847436601779981</v>
      </c>
      <c r="AA1273" s="4">
        <v>52.220360284876421</v>
      </c>
      <c r="AB1273" s="4">
        <v>19.43194890573745</v>
      </c>
    </row>
    <row r="1274" spans="1:28">
      <c r="A1274" s="1">
        <v>42637</v>
      </c>
      <c r="B1274">
        <v>1068301</v>
      </c>
      <c r="C1274">
        <f>INDEX(BTC!$B$2:$B$3380,MATCH(LTC!A1274,BTC!$A$2:$A$3380,0),1)</f>
        <v>431350</v>
      </c>
      <c r="D1274">
        <v>1814</v>
      </c>
      <c r="E1274">
        <v>182715698.86578199</v>
      </c>
      <c r="F1274">
        <v>279233987.68335903</v>
      </c>
      <c r="G1274">
        <v>3.8300657897730002</v>
      </c>
      <c r="H1274">
        <v>47705629.327221401</v>
      </c>
      <c r="I1274">
        <v>14025</v>
      </c>
      <c r="J1274">
        <v>53716.672701566298</v>
      </c>
      <c r="K1274" s="2">
        <f t="shared" si="183"/>
        <v>0.10738001620024674</v>
      </c>
      <c r="L1274">
        <f t="shared" si="184"/>
        <v>9.3127197721330024</v>
      </c>
      <c r="M1274">
        <f t="shared" si="180"/>
        <v>0.56792415865739765</v>
      </c>
      <c r="N1274">
        <f t="shared" si="181"/>
        <v>2.231381183119344</v>
      </c>
      <c r="O1274">
        <f t="shared" si="182"/>
        <v>19.023441944672495</v>
      </c>
      <c r="P1274">
        <f>RSQ($O$2:O1274,$N$2:N1274)</f>
        <v>3.3834758800526915E-2</v>
      </c>
      <c r="Q1274">
        <f t="shared" si="176"/>
        <v>1009742314.7671868</v>
      </c>
      <c r="R1274">
        <f t="shared" si="177"/>
        <v>20.732961001353516</v>
      </c>
      <c r="S1274">
        <f t="shared" si="178"/>
        <v>-1.3319607329970113</v>
      </c>
      <c r="T1274">
        <f t="shared" si="179"/>
        <v>-1.289130878936384</v>
      </c>
      <c r="V1274" s="4">
        <v>1248</v>
      </c>
      <c r="W1274" s="4">
        <v>20.816287267538982</v>
      </c>
      <c r="X1274" s="4">
        <v>-1.8104510125835809</v>
      </c>
      <c r="Y1274" s="4">
        <v>-1.4108969071566495</v>
      </c>
      <c r="AA1274" s="4">
        <v>52.262253875157107</v>
      </c>
      <c r="AB1274" s="4">
        <v>19.457951497598913</v>
      </c>
    </row>
    <row r="1275" spans="1:28">
      <c r="A1275" s="1">
        <v>42638</v>
      </c>
      <c r="B1275">
        <v>1068867</v>
      </c>
      <c r="C1275">
        <f>INDEX(BTC!$B$2:$B$3380,MATCH(LTC!A1275,BTC!$A$2:$A$3380,0),1)</f>
        <v>431535</v>
      </c>
      <c r="D1275">
        <v>1815</v>
      </c>
      <c r="E1275">
        <v>181995433.125797</v>
      </c>
      <c r="F1275">
        <v>279269260.01071697</v>
      </c>
      <c r="G1275">
        <v>3.8138364362045398</v>
      </c>
      <c r="H1275">
        <v>47719779.327221401</v>
      </c>
      <c r="I1275">
        <v>14150</v>
      </c>
      <c r="J1275">
        <v>53965.785572294197</v>
      </c>
      <c r="K1275" s="2">
        <f t="shared" si="183"/>
        <v>0.10830493294112506</v>
      </c>
      <c r="L1275">
        <f t="shared" si="184"/>
        <v>9.2331897804101271</v>
      </c>
      <c r="M1275">
        <f t="shared" si="180"/>
        <v>0.56809261103834996</v>
      </c>
      <c r="N1275">
        <f t="shared" si="181"/>
        <v>2.2228045771563227</v>
      </c>
      <c r="O1275">
        <f t="shared" si="182"/>
        <v>19.019492152010841</v>
      </c>
      <c r="P1275">
        <f>RSQ($O$2:O1275,$N$2:N1275)</f>
        <v>3.3948837024325752E-2</v>
      </c>
      <c r="Q1275">
        <f t="shared" si="176"/>
        <v>995183548.62131429</v>
      </c>
      <c r="R1275">
        <f t="shared" si="177"/>
        <v>20.718437749086384</v>
      </c>
      <c r="S1275">
        <f t="shared" si="178"/>
        <v>-1.3237224902284461</v>
      </c>
      <c r="T1275">
        <f t="shared" si="179"/>
        <v>-1.2939632422476262</v>
      </c>
      <c r="V1275" s="4">
        <v>1249</v>
      </c>
      <c r="W1275" s="4">
        <v>20.601124984975897</v>
      </c>
      <c r="X1275" s="4">
        <v>-1.60106370130665</v>
      </c>
      <c r="Y1275" s="4">
        <v>-1.2477199375368597</v>
      </c>
      <c r="AA1275" s="4">
        <v>52.304147465437794</v>
      </c>
      <c r="AB1275" s="4">
        <v>19.460383825422905</v>
      </c>
    </row>
    <row r="1276" spans="1:28">
      <c r="A1276" s="1">
        <v>42639</v>
      </c>
      <c r="B1276">
        <v>1069410</v>
      </c>
      <c r="C1276">
        <f>INDEX(BTC!$B$2:$B$3380,MATCH(LTC!A1276,BTC!$A$2:$A$3380,0),1)</f>
        <v>431688</v>
      </c>
      <c r="D1276">
        <v>1816</v>
      </c>
      <c r="E1276">
        <v>184546326.34768</v>
      </c>
      <c r="F1276">
        <v>279290804.38404799</v>
      </c>
      <c r="G1276">
        <v>3.8661922873171601</v>
      </c>
      <c r="H1276">
        <v>47733354.327221401</v>
      </c>
      <c r="I1276">
        <v>13575</v>
      </c>
      <c r="J1276">
        <v>52483.560300330399</v>
      </c>
      <c r="K1276" s="2">
        <f t="shared" si="183"/>
        <v>0.10387429963564065</v>
      </c>
      <c r="L1276">
        <f t="shared" si="184"/>
        <v>9.6270203843269684</v>
      </c>
      <c r="M1276">
        <f t="shared" si="180"/>
        <v>0.56825421818120714</v>
      </c>
      <c r="N1276">
        <f t="shared" si="181"/>
        <v>2.2645737682057585</v>
      </c>
      <c r="O1276">
        <f t="shared" si="182"/>
        <v>19.033411081242047</v>
      </c>
      <c r="P1276">
        <f>RSQ($O$2:O1276,$N$2:N1276)</f>
        <v>3.4073722242630076E-2</v>
      </c>
      <c r="Q1276">
        <f t="shared" si="176"/>
        <v>1068122086.5527946</v>
      </c>
      <c r="R1276">
        <f t="shared" si="177"/>
        <v>20.789167884202833</v>
      </c>
      <c r="S1276">
        <f t="shared" si="178"/>
        <v>-1.3679865744090951</v>
      </c>
      <c r="T1276">
        <f t="shared" si="179"/>
        <v>-1.2981124230304331</v>
      </c>
      <c r="V1276" s="4">
        <v>1250</v>
      </c>
      <c r="W1276" s="4">
        <v>20.607296385435653</v>
      </c>
      <c r="X1276" s="4">
        <v>-1.5944746336673354</v>
      </c>
      <c r="Y1276" s="4">
        <v>-1.2425850318759282</v>
      </c>
      <c r="AA1276" s="4">
        <v>52.34604105571848</v>
      </c>
      <c r="AB1276" s="4">
        <v>19.461515985925651</v>
      </c>
    </row>
    <row r="1277" spans="1:28">
      <c r="A1277" s="1">
        <v>42640</v>
      </c>
      <c r="B1277">
        <v>1069964</v>
      </c>
      <c r="C1277">
        <f>INDEX(BTC!$B$2:$B$3380,MATCH(LTC!A1277,BTC!$A$2:$A$3380,0),1)</f>
        <v>431855</v>
      </c>
      <c r="D1277">
        <v>1817</v>
      </c>
      <c r="E1277">
        <v>183669409.788715</v>
      </c>
      <c r="F1277">
        <v>279322335.773682</v>
      </c>
      <c r="G1277">
        <v>3.8467050035011701</v>
      </c>
      <c r="H1277">
        <v>47747204.327221401</v>
      </c>
      <c r="I1277">
        <v>13850</v>
      </c>
      <c r="J1277">
        <v>53276.8642984912</v>
      </c>
      <c r="K1277" s="2">
        <f t="shared" si="183"/>
        <v>0.10594782608279228</v>
      </c>
      <c r="L1277">
        <f t="shared" si="184"/>
        <v>9.4386080108765622</v>
      </c>
      <c r="M1277">
        <f t="shared" si="180"/>
        <v>0.56841909913358812</v>
      </c>
      <c r="N1277">
        <f t="shared" si="181"/>
        <v>2.2448085128096942</v>
      </c>
      <c r="O1277">
        <f t="shared" si="182"/>
        <v>19.028648013666306</v>
      </c>
      <c r="P1277">
        <f>RSQ($O$2:O1277,$N$2:N1277)</f>
        <v>3.4194248956352147E-2</v>
      </c>
      <c r="Q1277">
        <f t="shared" si="176"/>
        <v>1032964084.8146824</v>
      </c>
      <c r="R1277">
        <f t="shared" si="177"/>
        <v>20.75569825863311</v>
      </c>
      <c r="S1277">
        <f t="shared" si="178"/>
        <v>-1.345620045134061</v>
      </c>
      <c r="T1277">
        <f t="shared" si="179"/>
        <v>-1.2954414703269141</v>
      </c>
      <c r="V1277" s="4">
        <v>1251</v>
      </c>
      <c r="W1277" s="4">
        <v>20.736761515774173</v>
      </c>
      <c r="X1277" s="4">
        <v>-1.7184974451972757</v>
      </c>
      <c r="Y1277" s="4">
        <v>-1.3392368606126566</v>
      </c>
      <c r="AA1277" s="4">
        <v>52.387934645999167</v>
      </c>
      <c r="AB1277" s="4">
        <v>19.462368710003936</v>
      </c>
    </row>
    <row r="1278" spans="1:28">
      <c r="A1278" s="1">
        <v>42641</v>
      </c>
      <c r="B1278">
        <v>1070521</v>
      </c>
      <c r="C1278">
        <f>INDEX(BTC!$B$2:$B$3380,MATCH(LTC!A1278,BTC!$A$2:$A$3380,0),1)</f>
        <v>432003</v>
      </c>
      <c r="D1278">
        <v>1818</v>
      </c>
      <c r="E1278">
        <v>183284732.286576</v>
      </c>
      <c r="F1278">
        <v>279259211.09766001</v>
      </c>
      <c r="G1278">
        <v>3.8375292809944801</v>
      </c>
      <c r="H1278">
        <v>47761129.327221401</v>
      </c>
      <c r="I1278">
        <v>13925</v>
      </c>
      <c r="J1278">
        <v>53437.595237848102</v>
      </c>
      <c r="K1278" s="2">
        <f t="shared" si="183"/>
        <v>0.1064904938732506</v>
      </c>
      <c r="L1278">
        <f t="shared" si="184"/>
        <v>9.3905095528079858</v>
      </c>
      <c r="M1278">
        <f t="shared" si="180"/>
        <v>0.56858487294311189</v>
      </c>
      <c r="N1278">
        <f t="shared" si="181"/>
        <v>2.2396995572226128</v>
      </c>
      <c r="O1278">
        <f t="shared" si="182"/>
        <v>19.026551415759684</v>
      </c>
      <c r="P1278">
        <f>RSQ($O$2:O1278,$N$2:N1278)</f>
        <v>3.4313041580011562E-2</v>
      </c>
      <c r="Q1278">
        <f t="shared" si="176"/>
        <v>1024066164.2461482</v>
      </c>
      <c r="R1278">
        <f t="shared" si="177"/>
        <v>20.747046974997993</v>
      </c>
      <c r="S1278">
        <f t="shared" si="178"/>
        <v>-1.3405130040786415</v>
      </c>
      <c r="T1278">
        <f t="shared" si="179"/>
        <v>-1.3008831750687722</v>
      </c>
      <c r="V1278" s="4">
        <v>1252</v>
      </c>
      <c r="W1278" s="4">
        <v>20.588693889521846</v>
      </c>
      <c r="X1278" s="4">
        <v>-1.55405015681119</v>
      </c>
      <c r="Y1278" s="4">
        <v>-1.2110819594517974</v>
      </c>
      <c r="AA1278" s="4">
        <v>52.42982823627986</v>
      </c>
      <c r="AB1278" s="4">
        <v>19.464137128234587</v>
      </c>
    </row>
    <row r="1279" spans="1:28">
      <c r="A1279" s="1">
        <v>42642</v>
      </c>
      <c r="B1279">
        <v>1071080</v>
      </c>
      <c r="C1279">
        <f>INDEX(BTC!$B$2:$B$3380,MATCH(LTC!A1279,BTC!$A$2:$A$3380,0),1)</f>
        <v>432146</v>
      </c>
      <c r="D1279">
        <v>1819</v>
      </c>
      <c r="E1279">
        <v>183910484.738143</v>
      </c>
      <c r="F1279">
        <v>279304756.42032099</v>
      </c>
      <c r="G1279">
        <v>3.8495046181061698</v>
      </c>
      <c r="H1279">
        <v>47775104.327221401</v>
      </c>
      <c r="I1279">
        <v>13975</v>
      </c>
      <c r="J1279">
        <v>53796.827038033698</v>
      </c>
      <c r="K1279" s="2">
        <f t="shared" si="183"/>
        <v>0.10684160342255122</v>
      </c>
      <c r="L1279">
        <f t="shared" si="184"/>
        <v>9.359649873889186</v>
      </c>
      <c r="M1279">
        <f t="shared" si="180"/>
        <v>0.56875124199073102</v>
      </c>
      <c r="N1279">
        <f t="shared" si="181"/>
        <v>2.2364078831540843</v>
      </c>
      <c r="O1279">
        <f t="shared" si="182"/>
        <v>19.029959701207339</v>
      </c>
      <c r="P1279">
        <f>RSQ($O$2:O1279,$N$2:N1279)</f>
        <v>3.4433400865994293E-2</v>
      </c>
      <c r="Q1279">
        <f t="shared" si="176"/>
        <v>1018373920.9421895</v>
      </c>
      <c r="R1279">
        <f t="shared" si="177"/>
        <v>20.741472997006635</v>
      </c>
      <c r="S1279">
        <f t="shared" si="178"/>
        <v>-1.3335145315272872</v>
      </c>
      <c r="T1279">
        <f t="shared" si="179"/>
        <v>-1.3025630534689527</v>
      </c>
      <c r="V1279" s="4">
        <v>1253</v>
      </c>
      <c r="W1279" s="4">
        <v>20.663344515715472</v>
      </c>
      <c r="X1279" s="4">
        <v>-1.602190990338439</v>
      </c>
      <c r="Y1279" s="4">
        <v>-1.2485984416208522</v>
      </c>
      <c r="AA1279" s="4">
        <v>52.471721826560547</v>
      </c>
      <c r="AB1279" s="4">
        <v>19.465173771730843</v>
      </c>
    </row>
    <row r="1280" spans="1:28">
      <c r="A1280" s="1">
        <v>42643</v>
      </c>
      <c r="B1280">
        <v>1071662</v>
      </c>
      <c r="C1280">
        <f>INDEX(BTC!$B$2:$B$3380,MATCH(LTC!A1280,BTC!$A$2:$A$3380,0),1)</f>
        <v>432288</v>
      </c>
      <c r="D1280">
        <v>1820</v>
      </c>
      <c r="E1280">
        <v>183247402.439091</v>
      </c>
      <c r="F1280">
        <v>279349698.49970198</v>
      </c>
      <c r="G1280">
        <v>3.8344575833165599</v>
      </c>
      <c r="H1280">
        <v>47789654.327221401</v>
      </c>
      <c r="I1280">
        <v>14550</v>
      </c>
      <c r="J1280">
        <v>55791.357837255899</v>
      </c>
      <c r="K1280" s="2">
        <f t="shared" si="183"/>
        <v>0.11120372337518414</v>
      </c>
      <c r="L1280">
        <f t="shared" si="184"/>
        <v>8.9925046540587044</v>
      </c>
      <c r="M1280">
        <f t="shared" si="180"/>
        <v>0.56892445627644528</v>
      </c>
      <c r="N1280">
        <f t="shared" si="181"/>
        <v>2.1963914141364325</v>
      </c>
      <c r="O1280">
        <f t="shared" si="182"/>
        <v>19.026347723673357</v>
      </c>
      <c r="P1280">
        <f>RSQ($O$2:O1280,$N$2:N1280)</f>
        <v>3.4548611710346851E-2</v>
      </c>
      <c r="Q1280">
        <f t="shared" si="176"/>
        <v>951652823.74312973</v>
      </c>
      <c r="R1280">
        <f t="shared" si="177"/>
        <v>20.673710845301283</v>
      </c>
      <c r="S1280">
        <f t="shared" si="178"/>
        <v>-1.2835323376013099</v>
      </c>
      <c r="T1280">
        <f t="shared" si="179"/>
        <v>-1.3003331403399874</v>
      </c>
      <c r="V1280" s="4">
        <v>1254</v>
      </c>
      <c r="W1280" s="4">
        <v>20.705154092496812</v>
      </c>
      <c r="X1280" s="4">
        <v>-1.6544546244367524</v>
      </c>
      <c r="Y1280" s="4">
        <v>-1.2893278505877643</v>
      </c>
      <c r="AA1280" s="4">
        <v>52.513615416841233</v>
      </c>
      <c r="AB1280" s="4">
        <v>19.466721201441128</v>
      </c>
    </row>
    <row r="1281" spans="1:28">
      <c r="A1281" s="1">
        <v>42644</v>
      </c>
      <c r="B1281">
        <v>1072269</v>
      </c>
      <c r="C1281">
        <f>INDEX(BTC!$B$2:$B$3380,MATCH(LTC!A1281,BTC!$A$2:$A$3380,0),1)</f>
        <v>432445</v>
      </c>
      <c r="D1281">
        <v>1821</v>
      </c>
      <c r="E1281">
        <v>183832033.85127199</v>
      </c>
      <c r="F1281">
        <v>279406314.79334301</v>
      </c>
      <c r="G1281">
        <v>3.8454699334444302</v>
      </c>
      <c r="H1281">
        <v>47804829.327221401</v>
      </c>
      <c r="I1281">
        <v>15175</v>
      </c>
      <c r="J1281">
        <v>58355.006240019196</v>
      </c>
      <c r="K1281" s="2">
        <f t="shared" si="183"/>
        <v>0.11594369916187212</v>
      </c>
      <c r="L1281">
        <f t="shared" si="184"/>
        <v>8.6248757563261211</v>
      </c>
      <c r="M1281">
        <f t="shared" si="180"/>
        <v>0.56910511103835004</v>
      </c>
      <c r="N1281">
        <f t="shared" si="181"/>
        <v>2.1546505577500312</v>
      </c>
      <c r="O1281">
        <f t="shared" si="182"/>
        <v>19.029533039159325</v>
      </c>
      <c r="P1281">
        <f>RSQ($O$2:O1281,$N$2:N1281)</f>
        <v>3.4662035420317837E-2</v>
      </c>
      <c r="Q1281">
        <f t="shared" si="176"/>
        <v>886710131.95592403</v>
      </c>
      <c r="R1281">
        <f t="shared" si="177"/>
        <v>20.603028690873341</v>
      </c>
      <c r="S1281">
        <f t="shared" si="178"/>
        <v>-1.2259789754514985</v>
      </c>
      <c r="T1281">
        <f t="shared" si="179"/>
        <v>-1.2983891528599647</v>
      </c>
      <c r="V1281" s="4">
        <v>1255</v>
      </c>
      <c r="W1281" s="4">
        <v>20.744925247996481</v>
      </c>
      <c r="X1281" s="4">
        <v>-1.6935158672235033</v>
      </c>
      <c r="Y1281" s="4">
        <v>-1.3197685453397732</v>
      </c>
      <c r="AA1281" s="4">
        <v>52.55550900712192</v>
      </c>
      <c r="AB1281" s="4">
        <v>19.47257960012395</v>
      </c>
    </row>
    <row r="1282" spans="1:28">
      <c r="A1282" s="1">
        <v>42645</v>
      </c>
      <c r="B1282">
        <v>1072866</v>
      </c>
      <c r="C1282">
        <f>INDEX(BTC!$B$2:$B$3380,MATCH(LTC!A1282,BTC!$A$2:$A$3380,0),1)</f>
        <v>432586</v>
      </c>
      <c r="D1282">
        <v>1822</v>
      </c>
      <c r="E1282">
        <v>183816256.44133499</v>
      </c>
      <c r="F1282">
        <v>279467721.60470802</v>
      </c>
      <c r="G1282">
        <v>3.8439397907299102</v>
      </c>
      <c r="H1282">
        <v>47819754.327221401</v>
      </c>
      <c r="I1282">
        <v>14925</v>
      </c>
      <c r="J1282">
        <v>57370.801376643903</v>
      </c>
      <c r="K1282" s="2">
        <f t="shared" si="183"/>
        <v>0.11399799782946218</v>
      </c>
      <c r="L1282">
        <f t="shared" si="184"/>
        <v>8.7720838877887317</v>
      </c>
      <c r="M1282">
        <f t="shared" si="180"/>
        <v>0.56928278960977863</v>
      </c>
      <c r="N1282">
        <f t="shared" si="181"/>
        <v>2.1715743936413259</v>
      </c>
      <c r="O1282">
        <f t="shared" si="182"/>
        <v>19.029447210336709</v>
      </c>
      <c r="P1282">
        <f>RSQ($O$2:O1282,$N$2:N1282)</f>
        <v>3.4776671675635702E-2</v>
      </c>
      <c r="Q1282">
        <f t="shared" si="176"/>
        <v>912489174.68031573</v>
      </c>
      <c r="R1282">
        <f t="shared" si="177"/>
        <v>20.631686779986513</v>
      </c>
      <c r="S1282">
        <f t="shared" si="178"/>
        <v>-1.2483746134839222</v>
      </c>
      <c r="T1282">
        <f t="shared" si="179"/>
        <v>-1.2948150589446012</v>
      </c>
      <c r="V1282" s="4">
        <v>1256</v>
      </c>
      <c r="W1282" s="4">
        <v>20.807664431866403</v>
      </c>
      <c r="X1282" s="4">
        <v>-1.7510305416458181</v>
      </c>
      <c r="Y1282" s="4">
        <v>-1.364590126092055</v>
      </c>
      <c r="AA1282" s="4">
        <v>52.597402597402606</v>
      </c>
      <c r="AB1282" s="4">
        <v>19.478923238804523</v>
      </c>
    </row>
    <row r="1283" spans="1:28">
      <c r="A1283" s="1">
        <v>42646</v>
      </c>
      <c r="B1283">
        <v>1073459</v>
      </c>
      <c r="C1283">
        <f>INDEX(BTC!$B$2:$B$3380,MATCH(LTC!A1283,BTC!$A$2:$A$3380,0),1)</f>
        <v>432737</v>
      </c>
      <c r="D1283">
        <v>1823</v>
      </c>
      <c r="E1283">
        <v>183264803.25013301</v>
      </c>
      <c r="F1283">
        <v>279491523.54706401</v>
      </c>
      <c r="G1283">
        <v>3.8312201304515701</v>
      </c>
      <c r="H1283">
        <v>47834579.327221401</v>
      </c>
      <c r="I1283">
        <v>14825</v>
      </c>
      <c r="J1283">
        <v>56797.838433944497</v>
      </c>
      <c r="K1283" s="2">
        <f t="shared" si="183"/>
        <v>0.11319909835432716</v>
      </c>
      <c r="L1283">
        <f t="shared" si="184"/>
        <v>8.8339926248341349</v>
      </c>
      <c r="M1283">
        <f t="shared" si="180"/>
        <v>0.5694592777050167</v>
      </c>
      <c r="N1283">
        <f t="shared" si="181"/>
        <v>2.1786070783125573</v>
      </c>
      <c r="O1283">
        <f t="shared" si="182"/>
        <v>19.026442677188058</v>
      </c>
      <c r="P1283">
        <f>RSQ($O$2:O1283,$N$2:N1283)</f>
        <v>3.4890121733582281E-2</v>
      </c>
      <c r="Q1283">
        <f t="shared" ref="Q1283:Q1346" si="185">EXP($W$20*N1283+$W$19)</f>
        <v>923420827.44378078</v>
      </c>
      <c r="R1283">
        <f t="shared" ref="R1283:R1346" si="186">LN(Q1283)</f>
        <v>20.643595622952585</v>
      </c>
      <c r="S1283">
        <f t="shared" ref="S1283:S1346" si="187">(O1283-R1283)/$W$9</f>
        <v>-1.2599942741736323</v>
      </c>
      <c r="T1283">
        <f t="shared" si="179"/>
        <v>-1.299452865262676</v>
      </c>
      <c r="V1283" s="4">
        <v>1257</v>
      </c>
      <c r="W1283" s="4">
        <v>20.580112346529692</v>
      </c>
      <c r="X1283" s="4">
        <v>-1.513340252807243</v>
      </c>
      <c r="Y1283" s="4">
        <v>-1.1793564516912491</v>
      </c>
      <c r="AA1283" s="4">
        <v>52.639296187683293</v>
      </c>
      <c r="AB1283" s="4">
        <v>19.479389228627568</v>
      </c>
    </row>
    <row r="1284" spans="1:28">
      <c r="A1284" s="1">
        <v>42647</v>
      </c>
      <c r="B1284">
        <v>1074054</v>
      </c>
      <c r="C1284">
        <f>INDEX(BTC!$B$2:$B$3380,MATCH(LTC!A1284,BTC!$A$2:$A$3380,0),1)</f>
        <v>432895</v>
      </c>
      <c r="D1284">
        <v>1824</v>
      </c>
      <c r="E1284">
        <v>182619461.07292899</v>
      </c>
      <c r="F1284">
        <v>279536831.14981198</v>
      </c>
      <c r="G1284">
        <v>3.8165421871705201</v>
      </c>
      <c r="H1284">
        <v>47849454.327221401</v>
      </c>
      <c r="I1284">
        <v>14875</v>
      </c>
      <c r="J1284">
        <v>56771.065034161402</v>
      </c>
      <c r="K1284" s="2">
        <f t="shared" si="183"/>
        <v>0.11354557385013125</v>
      </c>
      <c r="L1284">
        <f t="shared" si="184"/>
        <v>8.8070363827646823</v>
      </c>
      <c r="M1284">
        <f t="shared" si="180"/>
        <v>0.56963636103835003</v>
      </c>
      <c r="N1284">
        <f t="shared" si="181"/>
        <v>2.1755509909337496</v>
      </c>
      <c r="O1284">
        <f t="shared" si="182"/>
        <v>19.022915098063507</v>
      </c>
      <c r="P1284">
        <f>RSQ($O$2:O1284,$N$2:N1284)</f>
        <v>3.5001303711628018E-2</v>
      </c>
      <c r="Q1284">
        <f t="shared" si="185"/>
        <v>918654426.25547564</v>
      </c>
      <c r="R1284">
        <f t="shared" si="186"/>
        <v>20.638420577235877</v>
      </c>
      <c r="S1284">
        <f t="shared" si="187"/>
        <v>-1.2587106612176364</v>
      </c>
      <c r="T1284">
        <f t="shared" si="179"/>
        <v>-1.2961997726249306</v>
      </c>
      <c r="V1284" s="4">
        <v>1258</v>
      </c>
      <c r="W1284" s="4">
        <v>20.69527482147722</v>
      </c>
      <c r="X1284" s="4">
        <v>-1.6377178877695755</v>
      </c>
      <c r="Y1284" s="4">
        <v>-1.2762847967655473</v>
      </c>
      <c r="AA1284" s="4">
        <v>52.681189777963979</v>
      </c>
      <c r="AB1284" s="4">
        <v>19.479547638780712</v>
      </c>
    </row>
    <row r="1285" spans="1:28">
      <c r="A1285" s="1">
        <v>42648</v>
      </c>
      <c r="B1285">
        <v>1074571</v>
      </c>
      <c r="C1285">
        <f>INDEX(BTC!$B$2:$B$3380,MATCH(LTC!A1285,BTC!$A$2:$A$3380,0),1)</f>
        <v>433062</v>
      </c>
      <c r="D1285">
        <v>1825</v>
      </c>
      <c r="E1285">
        <v>183503406.11875901</v>
      </c>
      <c r="F1285">
        <v>279543018.10853899</v>
      </c>
      <c r="G1285">
        <v>3.83398002143185</v>
      </c>
      <c r="H1285">
        <v>47862379.327221401</v>
      </c>
      <c r="I1285">
        <v>12925</v>
      </c>
      <c r="J1285">
        <v>49554.191777006599</v>
      </c>
      <c r="K1285" s="2">
        <f t="shared" si="183"/>
        <v>9.8633965054784584E-2</v>
      </c>
      <c r="L1285">
        <f t="shared" si="184"/>
        <v>10.138495389945712</v>
      </c>
      <c r="M1285">
        <f t="shared" si="180"/>
        <v>0.56979023008596907</v>
      </c>
      <c r="N1285">
        <f t="shared" si="181"/>
        <v>2.3163396035185513</v>
      </c>
      <c r="O1285">
        <f t="shared" si="182"/>
        <v>19.027743787241718</v>
      </c>
      <c r="P1285">
        <f>RSQ($O$2:O1285,$N$2:N1285)</f>
        <v>3.5124572045912947E-2</v>
      </c>
      <c r="Q1285">
        <f t="shared" si="185"/>
        <v>1165977820.4799192</v>
      </c>
      <c r="R1285">
        <f t="shared" si="186"/>
        <v>20.876825902806932</v>
      </c>
      <c r="S1285">
        <f t="shared" si="187"/>
        <v>-1.4407003890331358</v>
      </c>
      <c r="T1285">
        <f t="shared" si="179"/>
        <v>-1.3010888912092757</v>
      </c>
      <c r="V1285" s="4">
        <v>1259</v>
      </c>
      <c r="W1285" s="4">
        <v>20.581166063156417</v>
      </c>
      <c r="X1285" s="4">
        <v>-1.5225966128761677</v>
      </c>
      <c r="Y1285" s="4">
        <v>-1.1865699966598797</v>
      </c>
      <c r="AA1285" s="4">
        <v>52.723083368244666</v>
      </c>
      <c r="AB1285" s="4">
        <v>19.48052700546096</v>
      </c>
    </row>
    <row r="1286" spans="1:28">
      <c r="A1286" s="1">
        <v>42649</v>
      </c>
      <c r="B1286">
        <v>1075137</v>
      </c>
      <c r="C1286">
        <f>INDEX(BTC!$B$2:$B$3380,MATCH(LTC!A1286,BTC!$A$2:$A$3380,0),1)</f>
        <v>433223</v>
      </c>
      <c r="D1286">
        <v>1826</v>
      </c>
      <c r="E1286">
        <v>182953866.18725201</v>
      </c>
      <c r="F1286">
        <v>279565940.20377398</v>
      </c>
      <c r="G1286">
        <v>3.82136860708551</v>
      </c>
      <c r="H1286">
        <v>47876529.327221401</v>
      </c>
      <c r="I1286">
        <v>14150</v>
      </c>
      <c r="J1286">
        <v>54072.365790259901</v>
      </c>
      <c r="K1286" s="2">
        <f t="shared" si="183"/>
        <v>0.10795033751666373</v>
      </c>
      <c r="L1286">
        <f t="shared" si="184"/>
        <v>9.2635189755255301</v>
      </c>
      <c r="M1286">
        <f t="shared" si="180"/>
        <v>0.5699586824669215</v>
      </c>
      <c r="N1286">
        <f t="shared" si="181"/>
        <v>2.226083995424414</v>
      </c>
      <c r="O1286">
        <f t="shared" si="182"/>
        <v>19.024744581686399</v>
      </c>
      <c r="P1286">
        <f>RSQ($O$2:O1286,$N$2:N1286)</f>
        <v>3.5240123392385886E-2</v>
      </c>
      <c r="Q1286">
        <f t="shared" si="185"/>
        <v>1000725399.6660056</v>
      </c>
      <c r="R1286">
        <f t="shared" si="186"/>
        <v>20.723990973637246</v>
      </c>
      <c r="S1286">
        <f t="shared" si="187"/>
        <v>-1.3239568526130165</v>
      </c>
      <c r="T1286">
        <f t="shared" si="179"/>
        <v>-1.3048611157927716</v>
      </c>
      <c r="V1286" s="4">
        <v>1260</v>
      </c>
      <c r="W1286" s="4">
        <v>20.646664114566647</v>
      </c>
      <c r="X1286" s="4">
        <v>-1.6121155295622067</v>
      </c>
      <c r="Y1286" s="4">
        <v>-1.2563327031934901</v>
      </c>
      <c r="AA1286" s="4">
        <v>52.764976958525352</v>
      </c>
      <c r="AB1286" s="4">
        <v>19.480952810071024</v>
      </c>
    </row>
    <row r="1287" spans="1:28">
      <c r="A1287" s="1">
        <v>42650</v>
      </c>
      <c r="B1287">
        <v>1075709</v>
      </c>
      <c r="C1287">
        <f>INDEX(BTC!$B$2:$B$3380,MATCH(LTC!A1287,BTC!$A$2:$A$3380,0),1)</f>
        <v>433366</v>
      </c>
      <c r="D1287">
        <v>1827</v>
      </c>
      <c r="E1287">
        <v>184031348.45112801</v>
      </c>
      <c r="F1287">
        <v>279639697.90243399</v>
      </c>
      <c r="G1287">
        <v>3.8427262805099001</v>
      </c>
      <c r="H1287">
        <v>47890829.327221401</v>
      </c>
      <c r="I1287">
        <v>14300</v>
      </c>
      <c r="J1287">
        <v>54950.985811291503</v>
      </c>
      <c r="K1287" s="2">
        <f t="shared" si="183"/>
        <v>0.1090621121700053</v>
      </c>
      <c r="L1287">
        <f t="shared" si="184"/>
        <v>9.169087046849107</v>
      </c>
      <c r="M1287">
        <f t="shared" si="180"/>
        <v>0.57012892056215958</v>
      </c>
      <c r="N1287">
        <f t="shared" si="181"/>
        <v>2.2158377226260488</v>
      </c>
      <c r="O1287">
        <f t="shared" si="182"/>
        <v>19.030616673078598</v>
      </c>
      <c r="P1287">
        <f>RSQ($O$2:O1287,$N$2:N1287)</f>
        <v>3.5358087117822651E-2</v>
      </c>
      <c r="Q1287">
        <f t="shared" si="185"/>
        <v>983511983.26344514</v>
      </c>
      <c r="R1287">
        <f t="shared" si="186"/>
        <v>20.706640380023629</v>
      </c>
      <c r="S1287">
        <f t="shared" si="187"/>
        <v>-1.3058630475620461</v>
      </c>
      <c r="T1287">
        <f t="shared" si="179"/>
        <v>-1.3136020378221958</v>
      </c>
      <c r="V1287" s="4">
        <v>1261</v>
      </c>
      <c r="W1287" s="4">
        <v>20.696852003855348</v>
      </c>
      <c r="X1287" s="4">
        <v>-1.6812024649916175</v>
      </c>
      <c r="Y1287" s="4">
        <v>-1.3101726264196849</v>
      </c>
      <c r="AA1287" s="4">
        <v>52.806870548806039</v>
      </c>
      <c r="AB1287" s="4">
        <v>19.481073920243478</v>
      </c>
    </row>
    <row r="1288" spans="1:28">
      <c r="A1288" s="1">
        <v>42651</v>
      </c>
      <c r="B1288">
        <v>1076225</v>
      </c>
      <c r="C1288">
        <f>INDEX(BTC!$B$2:$B$3380,MATCH(LTC!A1288,BTC!$A$2:$A$3380,0),1)</f>
        <v>433535</v>
      </c>
      <c r="D1288">
        <v>1828</v>
      </c>
      <c r="E1288">
        <v>183898098.607748</v>
      </c>
      <c r="F1288">
        <v>279586499.20106798</v>
      </c>
      <c r="G1288">
        <v>3.8389098550464502</v>
      </c>
      <c r="H1288">
        <v>47903729.327221401</v>
      </c>
      <c r="I1288">
        <v>12900</v>
      </c>
      <c r="J1288">
        <v>49521.937130099199</v>
      </c>
      <c r="K1288" s="2">
        <f t="shared" si="183"/>
        <v>9.8358208560654831E-2</v>
      </c>
      <c r="L1288">
        <f t="shared" si="184"/>
        <v>10.166919615898934</v>
      </c>
      <c r="M1288">
        <f t="shared" si="180"/>
        <v>0.570282491990731</v>
      </c>
      <c r="N1288">
        <f t="shared" si="181"/>
        <v>2.3191392748881019</v>
      </c>
      <c r="O1288">
        <f t="shared" si="182"/>
        <v>19.029892350248385</v>
      </c>
      <c r="P1288">
        <f>RSQ($O$2:O1288,$N$2:N1288)</f>
        <v>3.5482348724941597E-2</v>
      </c>
      <c r="Q1288">
        <f t="shared" si="185"/>
        <v>1171518660.8213122</v>
      </c>
      <c r="R1288">
        <f t="shared" si="186"/>
        <v>20.881566744783392</v>
      </c>
      <c r="S1288">
        <f t="shared" si="187"/>
        <v>-1.4427201464516006</v>
      </c>
      <c r="T1288">
        <f t="shared" si="179"/>
        <v>-1.3215134244975235</v>
      </c>
      <c r="V1288" s="4">
        <v>1262</v>
      </c>
      <c r="W1288" s="4">
        <v>20.794994031954335</v>
      </c>
      <c r="X1288" s="4">
        <v>-1.7750431189777345</v>
      </c>
      <c r="Y1288" s="4">
        <v>-1.3833032925102471</v>
      </c>
      <c r="AA1288" s="4">
        <v>52.848764139086725</v>
      </c>
      <c r="AB1288" s="4">
        <v>19.485572478915998</v>
      </c>
    </row>
    <row r="1289" spans="1:28">
      <c r="A1289" s="1">
        <v>42652</v>
      </c>
      <c r="B1289">
        <v>1076798</v>
      </c>
      <c r="C1289">
        <f>INDEX(BTC!$B$2:$B$3380,MATCH(LTC!A1289,BTC!$A$2:$A$3380,0),1)</f>
        <v>433695</v>
      </c>
      <c r="D1289">
        <v>1829</v>
      </c>
      <c r="E1289">
        <v>182462499.44518799</v>
      </c>
      <c r="F1289">
        <v>279626537.33475697</v>
      </c>
      <c r="G1289">
        <v>3.8078027584174001</v>
      </c>
      <c r="H1289">
        <v>47918054.327221401</v>
      </c>
      <c r="I1289">
        <v>14325</v>
      </c>
      <c r="J1289">
        <v>54546.774514329198</v>
      </c>
      <c r="K1289" s="2">
        <f t="shared" si="183"/>
        <v>0.10919070741625826</v>
      </c>
      <c r="L1289">
        <f t="shared" si="184"/>
        <v>9.15828849965947</v>
      </c>
      <c r="M1289">
        <f t="shared" si="180"/>
        <v>0.57045302770501671</v>
      </c>
      <c r="N1289">
        <f t="shared" si="181"/>
        <v>2.2146593162129928</v>
      </c>
      <c r="O1289">
        <f t="shared" si="182"/>
        <v>19.022055227380282</v>
      </c>
      <c r="P1289">
        <f>RSQ($O$2:O1289,$N$2:N1289)</f>
        <v>3.5595110201433092E-2</v>
      </c>
      <c r="Q1289">
        <f t="shared" si="185"/>
        <v>981551379.01452088</v>
      </c>
      <c r="R1289">
        <f t="shared" si="186"/>
        <v>20.704644917752912</v>
      </c>
      <c r="S1289">
        <f t="shared" si="187"/>
        <v>-1.3109788911467619</v>
      </c>
      <c r="T1289">
        <f t="shared" si="179"/>
        <v>-1.3206031674202603</v>
      </c>
      <c r="V1289" s="4">
        <v>1263</v>
      </c>
      <c r="W1289" s="4">
        <v>20.64242805219703</v>
      </c>
      <c r="X1289" s="4">
        <v>-1.6227165720864214</v>
      </c>
      <c r="Y1289" s="4">
        <v>-1.2645941684339699</v>
      </c>
      <c r="AA1289" s="4">
        <v>52.890657729367412</v>
      </c>
      <c r="AB1289" s="4">
        <v>19.486870185303623</v>
      </c>
    </row>
    <row r="1290" spans="1:28">
      <c r="A1290" s="1">
        <v>42653</v>
      </c>
      <c r="B1290">
        <v>1077403</v>
      </c>
      <c r="C1290">
        <f>INDEX(BTC!$B$2:$B$3380,MATCH(LTC!A1290,BTC!$A$2:$A$3380,0),1)</f>
        <v>433819</v>
      </c>
      <c r="D1290">
        <v>1830</v>
      </c>
      <c r="E1290">
        <v>181376013.13211101</v>
      </c>
      <c r="F1290">
        <v>279679663.84170997</v>
      </c>
      <c r="G1290">
        <v>3.7839345455040099</v>
      </c>
      <c r="H1290">
        <v>47933179.327221401</v>
      </c>
      <c r="I1290">
        <v>15125</v>
      </c>
      <c r="J1290">
        <v>57232.010000748101</v>
      </c>
      <c r="K1290" s="2">
        <f t="shared" si="183"/>
        <v>0.11525223921173684</v>
      </c>
      <c r="L1290">
        <f t="shared" si="184"/>
        <v>8.6766210083158537</v>
      </c>
      <c r="M1290">
        <f t="shared" si="180"/>
        <v>0.57063308722882622</v>
      </c>
      <c r="N1290">
        <f t="shared" si="181"/>
        <v>2.1606321681250398</v>
      </c>
      <c r="O1290">
        <f t="shared" si="182"/>
        <v>19.016082854995126</v>
      </c>
      <c r="P1290">
        <f>RSQ($O$2:O1290,$N$2:N1290)</f>
        <v>3.5700647596772085E-2</v>
      </c>
      <c r="Q1290">
        <f t="shared" si="185"/>
        <v>895737259.03138685</v>
      </c>
      <c r="R1290">
        <f t="shared" si="186"/>
        <v>20.613157690248443</v>
      </c>
      <c r="S1290">
        <f t="shared" si="187"/>
        <v>-1.2443505440325784</v>
      </c>
      <c r="T1290">
        <f t="shared" si="179"/>
        <v>-1.3117720223933662</v>
      </c>
      <c r="V1290" s="4">
        <v>1264</v>
      </c>
      <c r="W1290" s="4">
        <v>20.698365430057674</v>
      </c>
      <c r="X1290" s="4">
        <v>-1.6813284885927438</v>
      </c>
      <c r="Y1290" s="4">
        <v>-1.3102708374774943</v>
      </c>
      <c r="AA1290" s="4">
        <v>52.932551319648098</v>
      </c>
      <c r="AB1290" s="4">
        <v>19.495226133989959</v>
      </c>
    </row>
    <row r="1291" spans="1:28">
      <c r="A1291" s="1">
        <v>42654</v>
      </c>
      <c r="B1291">
        <v>1077951</v>
      </c>
      <c r="C1291">
        <f>INDEX(BTC!$B$2:$B$3380,MATCH(LTC!A1291,BTC!$A$2:$A$3380,0),1)</f>
        <v>433958</v>
      </c>
      <c r="D1291">
        <v>1831</v>
      </c>
      <c r="E1291">
        <v>183639264.46367601</v>
      </c>
      <c r="F1291">
        <v>279627669.46958101</v>
      </c>
      <c r="G1291">
        <v>3.8300566593792298</v>
      </c>
      <c r="H1291">
        <v>47946879.327221401</v>
      </c>
      <c r="I1291">
        <v>13700</v>
      </c>
      <c r="J1291">
        <v>52471.776233495402</v>
      </c>
      <c r="K1291" s="2">
        <f t="shared" si="183"/>
        <v>0.10436393505091096</v>
      </c>
      <c r="L1291">
        <f t="shared" si="184"/>
        <v>9.5818541099679564</v>
      </c>
      <c r="M1291">
        <f t="shared" si="180"/>
        <v>0.57079618246692143</v>
      </c>
      <c r="N1291">
        <f t="shared" si="181"/>
        <v>2.2598711129190105</v>
      </c>
      <c r="O1291">
        <f t="shared" si="182"/>
        <v>19.028483872020765</v>
      </c>
      <c r="P1291">
        <f>RSQ($O$2:O1291,$N$2:N1291)</f>
        <v>3.5819852389844434E-2</v>
      </c>
      <c r="Q1291">
        <f t="shared" si="185"/>
        <v>1059650116.5549685</v>
      </c>
      <c r="R1291">
        <f t="shared" si="186"/>
        <v>20.781204611860687</v>
      </c>
      <c r="S1291">
        <f t="shared" si="187"/>
        <v>-1.3656210454352671</v>
      </c>
      <c r="T1291">
        <f t="shared" si="179"/>
        <v>-1.3132006652720238</v>
      </c>
      <c r="V1291" s="4">
        <v>1265</v>
      </c>
      <c r="W1291" s="4">
        <v>20.707791039662382</v>
      </c>
      <c r="X1291" s="4">
        <v>-1.6874311991018338</v>
      </c>
      <c r="Y1291" s="4">
        <v>-1.3150267216868441</v>
      </c>
      <c r="AA1291" s="4">
        <v>52.974444909928792</v>
      </c>
      <c r="AB1291" s="4">
        <v>19.496151504397499</v>
      </c>
    </row>
    <row r="1292" spans="1:28">
      <c r="A1292" s="1">
        <v>42655</v>
      </c>
      <c r="B1292">
        <v>1078542</v>
      </c>
      <c r="C1292">
        <f>INDEX(BTC!$B$2:$B$3380,MATCH(LTC!A1292,BTC!$A$2:$A$3380,0),1)</f>
        <v>434102</v>
      </c>
      <c r="D1292">
        <v>1832</v>
      </c>
      <c r="E1292">
        <v>182585024.26305899</v>
      </c>
      <c r="F1292">
        <v>279657761.62808698</v>
      </c>
      <c r="G1292">
        <v>3.8068958801412802</v>
      </c>
      <c r="H1292">
        <v>47961654.327221401</v>
      </c>
      <c r="I1292">
        <v>14775</v>
      </c>
      <c r="J1292">
        <v>56246.886629087399</v>
      </c>
      <c r="K1292" s="2">
        <f t="shared" si="183"/>
        <v>0.11251840299714373</v>
      </c>
      <c r="L1292">
        <f t="shared" si="184"/>
        <v>8.887435062737115</v>
      </c>
      <c r="M1292">
        <f t="shared" si="180"/>
        <v>0.57097207532406424</v>
      </c>
      <c r="N1292">
        <f t="shared" si="181"/>
        <v>2.1846384885189378</v>
      </c>
      <c r="O1292">
        <f t="shared" si="182"/>
        <v>19.022726508868384</v>
      </c>
      <c r="P1292">
        <f>RSQ($O$2:O1292,$N$2:N1292)</f>
        <v>3.5930381847443377E-2</v>
      </c>
      <c r="Q1292">
        <f t="shared" si="185"/>
        <v>932900353.82045603</v>
      </c>
      <c r="R1292">
        <f t="shared" si="186"/>
        <v>20.653808951200553</v>
      </c>
      <c r="S1292">
        <f t="shared" si="187"/>
        <v>-1.2708473514680945</v>
      </c>
      <c r="T1292">
        <f t="shared" si="179"/>
        <v>-1.3082245472284135</v>
      </c>
      <c r="V1292" s="4">
        <v>1266</v>
      </c>
      <c r="W1292" s="4">
        <v>20.626838104297605</v>
      </c>
      <c r="X1292" s="4">
        <v>-1.608426089113614</v>
      </c>
      <c r="Y1292" s="4">
        <v>-1.253457496915122</v>
      </c>
      <c r="AA1292" s="4">
        <v>53.016338500209478</v>
      </c>
      <c r="AB1292" s="4">
        <v>19.496731974761921</v>
      </c>
    </row>
    <row r="1293" spans="1:28">
      <c r="A1293" s="1">
        <v>42656</v>
      </c>
      <c r="B1293">
        <v>1079096</v>
      </c>
      <c r="C1293">
        <f>INDEX(BTC!$B$2:$B$3380,MATCH(LTC!A1293,BTC!$A$2:$A$3380,0),1)</f>
        <v>434230</v>
      </c>
      <c r="D1293">
        <v>1833</v>
      </c>
      <c r="E1293">
        <v>186609035.554667</v>
      </c>
      <c r="F1293">
        <v>279754997.75967699</v>
      </c>
      <c r="G1293">
        <v>3.8896732441181401</v>
      </c>
      <c r="H1293">
        <v>47975504.327221401</v>
      </c>
      <c r="I1293">
        <v>13849.9999999925</v>
      </c>
      <c r="J1293">
        <v>53871.974431007198</v>
      </c>
      <c r="K1293" s="2">
        <f t="shared" si="183"/>
        <v>0.1054436544427723</v>
      </c>
      <c r="L1293">
        <f t="shared" si="184"/>
        <v>9.4837380711490091</v>
      </c>
      <c r="M1293">
        <f t="shared" si="180"/>
        <v>0.57113695627644523</v>
      </c>
      <c r="N1293">
        <f t="shared" si="181"/>
        <v>2.2495785498492968</v>
      </c>
      <c r="O1293">
        <f t="shared" si="182"/>
        <v>19.044526267255943</v>
      </c>
      <c r="P1293">
        <f>RSQ($O$2:O1293,$N$2:N1293)</f>
        <v>3.605790359489771E-2</v>
      </c>
      <c r="Q1293">
        <f t="shared" si="185"/>
        <v>1041341509.9721142</v>
      </c>
      <c r="R1293">
        <f t="shared" si="186"/>
        <v>20.763775632310811</v>
      </c>
      <c r="S1293">
        <f t="shared" si="187"/>
        <v>-1.3395420399284932</v>
      </c>
      <c r="T1293">
        <f t="shared" si="179"/>
        <v>-1.308655083542785</v>
      </c>
      <c r="V1293" s="4">
        <v>1267</v>
      </c>
      <c r="W1293" s="4">
        <v>20.691037784105184</v>
      </c>
      <c r="X1293" s="4">
        <v>-1.6664604893079016</v>
      </c>
      <c r="Y1293" s="4">
        <v>-1.2986841035306553</v>
      </c>
      <c r="AA1293" s="4">
        <v>53.058232090490165</v>
      </c>
      <c r="AB1293" s="4">
        <v>19.499438684163394</v>
      </c>
    </row>
    <row r="1294" spans="1:28">
      <c r="A1294" s="1">
        <v>42657</v>
      </c>
      <c r="B1294">
        <v>1079631</v>
      </c>
      <c r="C1294">
        <f>INDEX(BTC!$B$2:$B$3380,MATCH(LTC!A1294,BTC!$A$2:$A$3380,0),1)</f>
        <v>434366</v>
      </c>
      <c r="D1294">
        <v>1834</v>
      </c>
      <c r="E1294">
        <v>186475316.13685501</v>
      </c>
      <c r="F1294">
        <v>279794534.92242497</v>
      </c>
      <c r="G1294">
        <v>3.8858026849374401</v>
      </c>
      <c r="H1294">
        <v>47988879.327221401</v>
      </c>
      <c r="I1294">
        <v>13375</v>
      </c>
      <c r="J1294">
        <v>51972.610911038202</v>
      </c>
      <c r="K1294" s="2">
        <f t="shared" si="183"/>
        <v>0.10179897548115673</v>
      </c>
      <c r="L1294">
        <f t="shared" si="184"/>
        <v>9.8232815730557412</v>
      </c>
      <c r="M1294">
        <f t="shared" si="180"/>
        <v>0.57129618246692149</v>
      </c>
      <c r="N1294">
        <f t="shared" si="181"/>
        <v>2.2847552389521462</v>
      </c>
      <c r="O1294">
        <f t="shared" si="182"/>
        <v>19.043809435135099</v>
      </c>
      <c r="P1294">
        <f>RSQ($O$2:O1294,$N$2:N1294)</f>
        <v>3.618748739489009E-2</v>
      </c>
      <c r="Q1294">
        <f t="shared" si="185"/>
        <v>1105255437.9651649</v>
      </c>
      <c r="R1294">
        <f t="shared" si="186"/>
        <v>20.823342310780816</v>
      </c>
      <c r="S1294">
        <f t="shared" si="187"/>
        <v>-1.3865115478964898</v>
      </c>
      <c r="T1294">
        <f t="shared" si="179"/>
        <v>-1.3160107414210123</v>
      </c>
      <c r="V1294" s="4">
        <v>1268</v>
      </c>
      <c r="W1294" s="4">
        <v>20.555596029948727</v>
      </c>
      <c r="X1294" s="4">
        <v>-1.5338187654111231</v>
      </c>
      <c r="Y1294" s="4">
        <v>-1.1953154971971265</v>
      </c>
      <c r="AA1294" s="4">
        <v>53.100125680770851</v>
      </c>
      <c r="AB1294" s="4">
        <v>19.500220594472299</v>
      </c>
    </row>
    <row r="1295" spans="1:28">
      <c r="A1295" s="1">
        <v>42658</v>
      </c>
      <c r="B1295">
        <v>1080131</v>
      </c>
      <c r="C1295">
        <f>INDEX(BTC!$B$2:$B$3380,MATCH(LTC!A1295,BTC!$A$2:$A$3380,0),1)</f>
        <v>434508</v>
      </c>
      <c r="D1295">
        <v>1835</v>
      </c>
      <c r="E1295">
        <v>186054844.94333699</v>
      </c>
      <c r="F1295">
        <v>279792546.36565697</v>
      </c>
      <c r="G1295">
        <v>3.8760312214158898</v>
      </c>
      <c r="H1295">
        <v>48001379.327221401</v>
      </c>
      <c r="I1295">
        <v>12500</v>
      </c>
      <c r="J1295">
        <v>48450.390267698604</v>
      </c>
      <c r="K1295" s="2">
        <f t="shared" si="183"/>
        <v>9.5114454292584277E-2</v>
      </c>
      <c r="L1295">
        <f t="shared" si="184"/>
        <v>10.513649133956775</v>
      </c>
      <c r="M1295">
        <f t="shared" si="180"/>
        <v>0.57144499199073095</v>
      </c>
      <c r="N1295">
        <f t="shared" si="181"/>
        <v>2.3526743305218725</v>
      </c>
      <c r="O1295">
        <f t="shared" si="182"/>
        <v>19.041552053500009</v>
      </c>
      <c r="P1295">
        <f>RSQ($O$2:O1295,$N$2:N1295)</f>
        <v>3.6319983878229961E-2</v>
      </c>
      <c r="Q1295">
        <f t="shared" si="185"/>
        <v>1239970656.7753868</v>
      </c>
      <c r="R1295">
        <f t="shared" si="186"/>
        <v>20.938353552392545</v>
      </c>
      <c r="S1295">
        <f t="shared" si="187"/>
        <v>-1.4778806383824625</v>
      </c>
      <c r="T1295">
        <f t="shared" si="179"/>
        <v>-1.3340037173446526</v>
      </c>
      <c r="V1295" s="4">
        <v>1269</v>
      </c>
      <c r="W1295" s="4">
        <v>20.695052526353781</v>
      </c>
      <c r="X1295" s="4">
        <v>-1.673958504156122</v>
      </c>
      <c r="Y1295" s="4">
        <v>-1.3045273579935708</v>
      </c>
      <c r="AA1295" s="4">
        <v>53.142019271051538</v>
      </c>
      <c r="AB1295" s="4">
        <v>19.503853535119578</v>
      </c>
    </row>
    <row r="1296" spans="1:28">
      <c r="A1296" s="1">
        <v>42659</v>
      </c>
      <c r="B1296">
        <v>1080683</v>
      </c>
      <c r="C1296">
        <f>INDEX(BTC!$B$2:$B$3380,MATCH(LTC!A1296,BTC!$A$2:$A$3380,0),1)</f>
        <v>434638</v>
      </c>
      <c r="D1296">
        <v>1836</v>
      </c>
      <c r="E1296">
        <v>186902728.317927</v>
      </c>
      <c r="F1296">
        <v>279847826.17078602</v>
      </c>
      <c r="G1296">
        <v>3.8925758673979498</v>
      </c>
      <c r="H1296">
        <v>48015179.327221401</v>
      </c>
      <c r="I1296">
        <v>13800</v>
      </c>
      <c r="J1296">
        <v>53717.546970091702</v>
      </c>
      <c r="K1296" s="2">
        <f t="shared" si="183"/>
        <v>0.10497617775515422</v>
      </c>
      <c r="L1296">
        <f t="shared" si="184"/>
        <v>9.5259707619798633</v>
      </c>
      <c r="M1296">
        <f t="shared" si="180"/>
        <v>0.57160927770501668</v>
      </c>
      <c r="N1296">
        <f t="shared" si="181"/>
        <v>2.2540218330877799</v>
      </c>
      <c r="O1296">
        <f t="shared" si="182"/>
        <v>19.046098870060963</v>
      </c>
      <c r="P1296">
        <f>RSQ($O$2:O1296,$N$2:N1296)</f>
        <v>3.6448247685467068E-2</v>
      </c>
      <c r="Q1296">
        <f t="shared" si="185"/>
        <v>1049206179.1006805</v>
      </c>
      <c r="R1296">
        <f t="shared" si="186"/>
        <v>20.771299695284561</v>
      </c>
      <c r="S1296">
        <f t="shared" si="187"/>
        <v>-1.3441790816846324</v>
      </c>
      <c r="T1296">
        <f t="shared" ref="T1296:T1359" si="188">AVERAGE(S1283:S1296)</f>
        <v>-1.3408468936447036</v>
      </c>
      <c r="V1296" s="4">
        <v>1270</v>
      </c>
      <c r="W1296" s="4">
        <v>20.771080710815113</v>
      </c>
      <c r="X1296" s="4">
        <v>-1.7612322438943906</v>
      </c>
      <c r="Y1296" s="4">
        <v>-1.3725403827133065</v>
      </c>
      <c r="AA1296" s="4">
        <v>53.183912861332225</v>
      </c>
      <c r="AB1296" s="4">
        <v>19.506604169195917</v>
      </c>
    </row>
    <row r="1297" spans="1:28">
      <c r="A1297" s="1">
        <v>42660</v>
      </c>
      <c r="B1297">
        <v>1081284</v>
      </c>
      <c r="C1297">
        <f>INDEX(BTC!$B$2:$B$3380,MATCH(LTC!A1297,BTC!$A$2:$A$3380,0),1)</f>
        <v>434763</v>
      </c>
      <c r="D1297">
        <v>1837</v>
      </c>
      <c r="E1297">
        <v>184736647.95623299</v>
      </c>
      <c r="F1297">
        <v>279878873.772421</v>
      </c>
      <c r="G1297">
        <v>3.8462598805046602</v>
      </c>
      <c r="H1297">
        <v>48030204.327221401</v>
      </c>
      <c r="I1297">
        <v>15025</v>
      </c>
      <c r="J1297">
        <v>57790.054704582501</v>
      </c>
      <c r="K1297" s="2">
        <f t="shared" si="183"/>
        <v>0.11425896114478346</v>
      </c>
      <c r="L1297">
        <f t="shared" si="184"/>
        <v>8.752048766948338</v>
      </c>
      <c r="M1297">
        <f t="shared" si="180"/>
        <v>0.57178814675263567</v>
      </c>
      <c r="N1297">
        <f t="shared" si="181"/>
        <v>2.1692878177560049</v>
      </c>
      <c r="O1297">
        <f t="shared" si="182"/>
        <v>19.034441844308027</v>
      </c>
      <c r="P1297">
        <f>RSQ($O$2:O1297,$N$2:N1297)</f>
        <v>3.6563014742480998E-2</v>
      </c>
      <c r="Q1297">
        <f t="shared" si="185"/>
        <v>908962858.55540836</v>
      </c>
      <c r="R1297">
        <f t="shared" si="186"/>
        <v>20.627814791631955</v>
      </c>
      <c r="S1297">
        <f t="shared" si="187"/>
        <v>-1.2414662419590621</v>
      </c>
      <c r="T1297">
        <f t="shared" si="188"/>
        <v>-1.3395234627722341</v>
      </c>
      <c r="V1297" s="4">
        <v>1271</v>
      </c>
      <c r="W1297" s="4">
        <v>20.637969149405897</v>
      </c>
      <c r="X1297" s="4">
        <v>-1.6314653717410401</v>
      </c>
      <c r="Y1297" s="4">
        <v>-1.2714121680861228</v>
      </c>
      <c r="AA1297" s="4">
        <v>53.225806451612911</v>
      </c>
      <c r="AB1297" s="4">
        <v>19.506647263374791</v>
      </c>
    </row>
    <row r="1298" spans="1:28">
      <c r="A1298" s="1">
        <v>42661</v>
      </c>
      <c r="B1298">
        <v>1081879</v>
      </c>
      <c r="C1298">
        <f>INDEX(BTC!$B$2:$B$3380,MATCH(LTC!A1298,BTC!$A$2:$A$3380,0),1)</f>
        <v>434918</v>
      </c>
      <c r="D1298">
        <v>1838</v>
      </c>
      <c r="E1298">
        <v>184084164.06476399</v>
      </c>
      <c r="F1298">
        <v>279898102.69487602</v>
      </c>
      <c r="G1298">
        <v>3.8314883988643098</v>
      </c>
      <c r="H1298">
        <v>48045079.327221401</v>
      </c>
      <c r="I1298">
        <v>14875</v>
      </c>
      <c r="J1298">
        <v>56993.389933106599</v>
      </c>
      <c r="K1298" s="2">
        <f t="shared" si="183"/>
        <v>0.11308325069039309</v>
      </c>
      <c r="L1298">
        <f t="shared" si="184"/>
        <v>8.8430425716878904</v>
      </c>
      <c r="M1298">
        <f t="shared" si="180"/>
        <v>0.57196523008596911</v>
      </c>
      <c r="N1298">
        <f t="shared" si="181"/>
        <v>2.17963099975004</v>
      </c>
      <c r="O1298">
        <f t="shared" si="182"/>
        <v>19.030903624387101</v>
      </c>
      <c r="P1298">
        <f>RSQ($O$2:O1298,$N$2:N1298)</f>
        <v>3.6676602868049822E-2</v>
      </c>
      <c r="Q1298">
        <f t="shared" si="185"/>
        <v>925023302.51837111</v>
      </c>
      <c r="R1298">
        <f t="shared" si="186"/>
        <v>20.645329487071141</v>
      </c>
      <c r="S1298">
        <f t="shared" si="187"/>
        <v>-1.2578694850028811</v>
      </c>
      <c r="T1298">
        <f t="shared" si="188"/>
        <v>-1.3394633787568946</v>
      </c>
      <c r="V1298" s="4">
        <v>1272</v>
      </c>
      <c r="W1298" s="4">
        <v>20.541419857948284</v>
      </c>
      <c r="X1298" s="4">
        <v>-1.5189629064505823</v>
      </c>
      <c r="Y1298" s="4">
        <v>-1.1837382242883878</v>
      </c>
      <c r="AA1298" s="4">
        <v>53.267700041893598</v>
      </c>
      <c r="AB1298" s="4">
        <v>19.510192605283148</v>
      </c>
    </row>
    <row r="1299" spans="1:28">
      <c r="A1299" s="1">
        <v>42662</v>
      </c>
      <c r="B1299">
        <v>1082504</v>
      </c>
      <c r="C1299">
        <f>INDEX(BTC!$B$2:$B$3380,MATCH(LTC!A1299,BTC!$A$2:$A$3380,0),1)</f>
        <v>435043</v>
      </c>
      <c r="D1299">
        <v>1839</v>
      </c>
      <c r="E1299">
        <v>182877710.22255</v>
      </c>
      <c r="F1299">
        <v>279931868.83520901</v>
      </c>
      <c r="G1299">
        <v>3.8051400365967898</v>
      </c>
      <c r="H1299">
        <v>48060704.327221401</v>
      </c>
      <c r="I1299">
        <v>15625</v>
      </c>
      <c r="J1299">
        <v>59455.313071824799</v>
      </c>
      <c r="K1299" s="2">
        <f t="shared" si="183"/>
        <v>0.1187463090666268</v>
      </c>
      <c r="L1299">
        <f t="shared" si="184"/>
        <v>8.421314379034003</v>
      </c>
      <c r="M1299">
        <f t="shared" si="180"/>
        <v>0.57215124199073097</v>
      </c>
      <c r="N1299">
        <f t="shared" si="181"/>
        <v>2.1307659180946232</v>
      </c>
      <c r="O1299">
        <f t="shared" si="182"/>
        <v>19.024328237277043</v>
      </c>
      <c r="P1299">
        <f>RSQ($O$2:O1299,$N$2:N1299)</f>
        <v>3.6782692692687032E-2</v>
      </c>
      <c r="Q1299">
        <f t="shared" si="185"/>
        <v>851562520.051108</v>
      </c>
      <c r="R1299">
        <f t="shared" si="186"/>
        <v>20.562583478802193</v>
      </c>
      <c r="S1299">
        <f t="shared" si="187"/>
        <v>-1.1985216374342158</v>
      </c>
      <c r="T1299">
        <f t="shared" si="188"/>
        <v>-1.3221648964998287</v>
      </c>
      <c r="V1299" s="4">
        <v>1273</v>
      </c>
      <c r="W1299" s="4">
        <v>20.732961001353516</v>
      </c>
      <c r="X1299" s="4">
        <v>-1.709519056681021</v>
      </c>
      <c r="Y1299" s="4">
        <v>-1.3322399407839574</v>
      </c>
      <c r="AA1299" s="4">
        <v>53.309593632174284</v>
      </c>
      <c r="AB1299" s="4">
        <v>19.510429017590955</v>
      </c>
    </row>
    <row r="1300" spans="1:28">
      <c r="A1300" s="1">
        <v>42663</v>
      </c>
      <c r="B1300">
        <v>1083066</v>
      </c>
      <c r="C1300">
        <f>INDEX(BTC!$B$2:$B$3380,MATCH(LTC!A1300,BTC!$A$2:$A$3380,0),1)</f>
        <v>435177</v>
      </c>
      <c r="D1300">
        <v>1840</v>
      </c>
      <c r="E1300">
        <v>181729463.337639</v>
      </c>
      <c r="F1300">
        <v>279960249.33741897</v>
      </c>
      <c r="G1300">
        <v>3.7801433596664</v>
      </c>
      <c r="H1300">
        <v>48074754.327221401</v>
      </c>
      <c r="I1300">
        <v>14050</v>
      </c>
      <c r="J1300">
        <v>53111.014203312901</v>
      </c>
      <c r="K1300" s="2">
        <f t="shared" si="183"/>
        <v>0.10674547528772786</v>
      </c>
      <c r="L1300">
        <f t="shared" si="184"/>
        <v>9.3680785748018156</v>
      </c>
      <c r="M1300">
        <f t="shared" si="180"/>
        <v>0.57231850389549288</v>
      </c>
      <c r="N1300">
        <f t="shared" si="181"/>
        <v>2.2373080138351571</v>
      </c>
      <c r="O1300">
        <f t="shared" si="182"/>
        <v>19.018029673977857</v>
      </c>
      <c r="P1300">
        <f>RSQ($O$2:O1300,$N$2:N1300)</f>
        <v>3.689291146271801E-2</v>
      </c>
      <c r="Q1300">
        <f t="shared" si="185"/>
        <v>1019927353.0758275</v>
      </c>
      <c r="R1300">
        <f t="shared" si="186"/>
        <v>20.742997239231471</v>
      </c>
      <c r="S1300">
        <f t="shared" si="187"/>
        <v>-1.3439973386854036</v>
      </c>
      <c r="T1300">
        <f t="shared" si="188"/>
        <v>-1.3235963597907137</v>
      </c>
      <c r="V1300" s="4">
        <v>1274</v>
      </c>
      <c r="W1300" s="4">
        <v>20.718437749086384</v>
      </c>
      <c r="X1300" s="4">
        <v>-1.6989455970755429</v>
      </c>
      <c r="Y1300" s="4">
        <v>-1.3239999711014714</v>
      </c>
      <c r="AA1300" s="4">
        <v>53.351487222454971</v>
      </c>
      <c r="AB1300" s="4">
        <v>19.513793853720781</v>
      </c>
    </row>
    <row r="1301" spans="1:28">
      <c r="A1301" s="1">
        <v>42664</v>
      </c>
      <c r="B1301">
        <v>1083612</v>
      </c>
      <c r="C1301">
        <f>INDEX(BTC!$B$2:$B$3380,MATCH(LTC!A1301,BTC!$A$2:$A$3380,0),1)</f>
        <v>435341</v>
      </c>
      <c r="D1301">
        <v>1841</v>
      </c>
      <c r="E1301">
        <v>183644134.72864801</v>
      </c>
      <c r="F1301">
        <v>280019219.54489499</v>
      </c>
      <c r="G1301">
        <v>3.8188860141631502</v>
      </c>
      <c r="H1301">
        <v>48088404.327221401</v>
      </c>
      <c r="I1301">
        <v>13650</v>
      </c>
      <c r="J1301">
        <v>52127.794093327</v>
      </c>
      <c r="K1301" s="2">
        <f t="shared" si="183"/>
        <v>0.10367702088999793</v>
      </c>
      <c r="L1301">
        <f t="shared" si="184"/>
        <v>9.645338874667388</v>
      </c>
      <c r="M1301">
        <f t="shared" si="180"/>
        <v>0.57248100389549283</v>
      </c>
      <c r="N1301">
        <f t="shared" si="181"/>
        <v>2.2664747804908587</v>
      </c>
      <c r="O1301">
        <f t="shared" si="182"/>
        <v>19.02851039249505</v>
      </c>
      <c r="P1301">
        <f>RSQ($O$2:O1301,$N$2:N1301)</f>
        <v>3.7010916658830495E-2</v>
      </c>
      <c r="Q1301">
        <f t="shared" si="185"/>
        <v>1071566009.6631024</v>
      </c>
      <c r="R1301">
        <f t="shared" si="186"/>
        <v>20.792386975892303</v>
      </c>
      <c r="S1301">
        <f t="shared" si="187"/>
        <v>-1.3743130488989015</v>
      </c>
      <c r="T1301">
        <f t="shared" si="188"/>
        <v>-1.328485645600489</v>
      </c>
      <c r="V1301" s="4">
        <v>1275</v>
      </c>
      <c r="W1301" s="4">
        <v>20.789167884202833</v>
      </c>
      <c r="X1301" s="4">
        <v>-1.7557568029607857</v>
      </c>
      <c r="Y1301" s="4">
        <v>-1.3682733339918292</v>
      </c>
      <c r="AA1301" s="4">
        <v>53.393380812735657</v>
      </c>
      <c r="AB1301" s="4">
        <v>19.515117818088232</v>
      </c>
    </row>
    <row r="1302" spans="1:28">
      <c r="A1302" s="1">
        <v>42665</v>
      </c>
      <c r="B1302">
        <v>1084151</v>
      </c>
      <c r="C1302">
        <f>INDEX(BTC!$B$2:$B$3380,MATCH(LTC!A1302,BTC!$A$2:$A$3380,0),1)</f>
        <v>435490</v>
      </c>
      <c r="D1302">
        <v>1842</v>
      </c>
      <c r="E1302">
        <v>185638425.619744</v>
      </c>
      <c r="F1302">
        <v>280176650.71819502</v>
      </c>
      <c r="G1302">
        <v>3.8592759413183599</v>
      </c>
      <c r="H1302">
        <v>48101879.327221401</v>
      </c>
      <c r="I1302">
        <v>13475</v>
      </c>
      <c r="J1302">
        <v>52003.743309264901</v>
      </c>
      <c r="K1302" s="2">
        <f t="shared" si="183"/>
        <v>0.1023191571480811</v>
      </c>
      <c r="L1302">
        <f t="shared" si="184"/>
        <v>9.7733408666839683</v>
      </c>
      <c r="M1302">
        <f t="shared" si="180"/>
        <v>0.5726414205621595</v>
      </c>
      <c r="N1302">
        <f t="shared" si="181"/>
        <v>2.2796583591567257</v>
      </c>
      <c r="O1302">
        <f t="shared" si="182"/>
        <v>19.039311391476808</v>
      </c>
      <c r="P1302">
        <f>RSQ($O$2:O1302,$N$2:N1302)</f>
        <v>3.713607933293675E-2</v>
      </c>
      <c r="Q1302">
        <f t="shared" si="185"/>
        <v>1095757208.4194109</v>
      </c>
      <c r="R1302">
        <f t="shared" si="186"/>
        <v>20.81471147576714</v>
      </c>
      <c r="S1302">
        <f t="shared" si="187"/>
        <v>-1.3832915102013676</v>
      </c>
      <c r="T1302">
        <f t="shared" si="188"/>
        <v>-1.3242407430111864</v>
      </c>
      <c r="V1302" s="4">
        <v>1276</v>
      </c>
      <c r="W1302" s="4">
        <v>20.75569825863311</v>
      </c>
      <c r="X1302" s="4">
        <v>-1.7270502449668044</v>
      </c>
      <c r="Y1302" s="4">
        <v>-1.3459021162083535</v>
      </c>
      <c r="AA1302" s="4">
        <v>53.435274403016344</v>
      </c>
      <c r="AB1302" s="4">
        <v>19.515652208017858</v>
      </c>
    </row>
    <row r="1303" spans="1:28">
      <c r="A1303" s="1">
        <v>42666</v>
      </c>
      <c r="B1303">
        <v>1084674</v>
      </c>
      <c r="C1303">
        <f>INDEX(BTC!$B$2:$B$3380,MATCH(LTC!A1303,BTC!$A$2:$A$3380,0),1)</f>
        <v>435634</v>
      </c>
      <c r="D1303">
        <v>1843</v>
      </c>
      <c r="E1303">
        <v>186201059.03959599</v>
      </c>
      <c r="F1303">
        <v>279972811.60615301</v>
      </c>
      <c r="G1303">
        <v>3.86992072720833</v>
      </c>
      <c r="H1303">
        <v>48114954.327221401</v>
      </c>
      <c r="I1303">
        <v>13075</v>
      </c>
      <c r="J1303">
        <v>50599.213508248897</v>
      </c>
      <c r="K1303" s="2">
        <f t="shared" si="183"/>
        <v>9.9254874430965492E-2</v>
      </c>
      <c r="L1303">
        <f t="shared" si="184"/>
        <v>10.075071937101967</v>
      </c>
      <c r="M1303">
        <f t="shared" si="180"/>
        <v>0.57279707532406432</v>
      </c>
      <c r="N1303">
        <f t="shared" si="181"/>
        <v>2.3100642479662601</v>
      </c>
      <c r="O1303">
        <f t="shared" si="182"/>
        <v>19.042337610436586</v>
      </c>
      <c r="P1303">
        <f>RSQ($O$2:O1303,$N$2:N1303)</f>
        <v>3.7264976259223259E-2</v>
      </c>
      <c r="Q1303">
        <f t="shared" si="185"/>
        <v>1153653255.5625389</v>
      </c>
      <c r="R1303">
        <f t="shared" si="186"/>
        <v>20.866199488098733</v>
      </c>
      <c r="S1303">
        <f t="shared" si="187"/>
        <v>-1.4210502035424011</v>
      </c>
      <c r="T1303">
        <f t="shared" si="188"/>
        <v>-1.332102979610875</v>
      </c>
      <c r="V1303" s="4">
        <v>1277</v>
      </c>
      <c r="W1303" s="4">
        <v>20.747046974997993</v>
      </c>
      <c r="X1303" s="4">
        <v>-1.7204955592383087</v>
      </c>
      <c r="Y1303" s="4">
        <v>-1.3407940046066367</v>
      </c>
      <c r="AA1303" s="4">
        <v>53.47716799329703</v>
      </c>
      <c r="AB1303" s="4">
        <v>19.516390488631274</v>
      </c>
    </row>
    <row r="1304" spans="1:28">
      <c r="A1304" s="1">
        <v>42667</v>
      </c>
      <c r="B1304">
        <v>1085254</v>
      </c>
      <c r="C1304">
        <f>INDEX(BTC!$B$2:$B$3380,MATCH(LTC!A1304,BTC!$A$2:$A$3380,0),1)</f>
        <v>435777</v>
      </c>
      <c r="D1304">
        <v>1844</v>
      </c>
      <c r="E1304">
        <v>185317616.12239799</v>
      </c>
      <c r="F1304">
        <v>279858026.42965502</v>
      </c>
      <c r="G1304">
        <v>3.8503992765524599</v>
      </c>
      <c r="H1304">
        <v>48129454.327221401</v>
      </c>
      <c r="I1304">
        <v>14500</v>
      </c>
      <c r="J1304">
        <v>55830.789510010603</v>
      </c>
      <c r="K1304" s="2">
        <f t="shared" si="183"/>
        <v>0.11003916570490972</v>
      </c>
      <c r="L1304">
        <f t="shared" si="184"/>
        <v>9.0876734078635604</v>
      </c>
      <c r="M1304">
        <f t="shared" si="180"/>
        <v>0.57296969437168332</v>
      </c>
      <c r="N1304">
        <f t="shared" si="181"/>
        <v>2.2069189246983276</v>
      </c>
      <c r="O1304">
        <f t="shared" si="182"/>
        <v>19.037581754855616</v>
      </c>
      <c r="P1304">
        <f>RSQ($O$2:O1304,$N$2:N1304)</f>
        <v>3.7383408204390567E-2</v>
      </c>
      <c r="Q1304">
        <f t="shared" si="185"/>
        <v>968769894.55561554</v>
      </c>
      <c r="R1304">
        <f t="shared" si="186"/>
        <v>20.691537674736438</v>
      </c>
      <c r="S1304">
        <f t="shared" si="187"/>
        <v>-1.2886690737839868</v>
      </c>
      <c r="T1304">
        <f t="shared" si="188"/>
        <v>-1.3352685888788327</v>
      </c>
      <c r="V1304" s="4">
        <v>1278</v>
      </c>
      <c r="W1304" s="4">
        <v>20.741472997006635</v>
      </c>
      <c r="X1304" s="4">
        <v>-1.7115132957992962</v>
      </c>
      <c r="Y1304" s="4">
        <v>-1.3337940650240219</v>
      </c>
      <c r="AA1304" s="4">
        <v>53.519061583577724</v>
      </c>
      <c r="AB1304" s="4">
        <v>19.517793577723658</v>
      </c>
    </row>
    <row r="1305" spans="1:28">
      <c r="A1305" s="1">
        <v>42668</v>
      </c>
      <c r="B1305">
        <v>1085877</v>
      </c>
      <c r="C1305">
        <f>INDEX(BTC!$B$2:$B$3380,MATCH(LTC!A1305,BTC!$A$2:$A$3380,0),1)</f>
        <v>435916</v>
      </c>
      <c r="D1305">
        <v>1845</v>
      </c>
      <c r="E1305">
        <v>186941967.310669</v>
      </c>
      <c r="F1305">
        <v>279808847.17729998</v>
      </c>
      <c r="G1305">
        <v>3.8828923758692402</v>
      </c>
      <c r="H1305">
        <v>48145029.327221401</v>
      </c>
      <c r="I1305">
        <v>15575</v>
      </c>
      <c r="J1305">
        <v>60476.048754163399</v>
      </c>
      <c r="K1305" s="2">
        <f t="shared" si="183"/>
        <v>0.11815900477151743</v>
      </c>
      <c r="L1305">
        <f t="shared" si="184"/>
        <v>8.4631721630838666</v>
      </c>
      <c r="M1305">
        <f t="shared" si="180"/>
        <v>0.57315511103835004</v>
      </c>
      <c r="N1305">
        <f t="shared" si="181"/>
        <v>2.1357240635135311</v>
      </c>
      <c r="O1305">
        <f t="shared" si="182"/>
        <v>19.046308791417854</v>
      </c>
      <c r="P1305">
        <f>RSQ($O$2:O1305,$N$2:N1305)</f>
        <v>3.7500039099096848E-2</v>
      </c>
      <c r="Q1305">
        <f t="shared" si="185"/>
        <v>858742258.87051415</v>
      </c>
      <c r="R1305">
        <f t="shared" si="186"/>
        <v>20.570979387044499</v>
      </c>
      <c r="S1305">
        <f t="shared" si="187"/>
        <v>-1.187937248311578</v>
      </c>
      <c r="T1305">
        <f t="shared" si="188"/>
        <v>-1.3225768890842833</v>
      </c>
      <c r="V1305" s="4">
        <v>1279</v>
      </c>
      <c r="W1305" s="4">
        <v>20.673710845301283</v>
      </c>
      <c r="X1305" s="4">
        <v>-1.6473631216279259</v>
      </c>
      <c r="Y1305" s="4">
        <v>-1.2838013937488202</v>
      </c>
      <c r="AA1305" s="4">
        <v>53.56095517385841</v>
      </c>
      <c r="AB1305" s="4">
        <v>19.518994115767768</v>
      </c>
    </row>
    <row r="1306" spans="1:28">
      <c r="A1306" s="1">
        <v>42669</v>
      </c>
      <c r="B1306">
        <v>1086504</v>
      </c>
      <c r="C1306">
        <f>INDEX(BTC!$B$2:$B$3380,MATCH(LTC!A1306,BTC!$A$2:$A$3380,0),1)</f>
        <v>436054</v>
      </c>
      <c r="D1306">
        <v>1846</v>
      </c>
      <c r="E1306">
        <v>189296572.27948001</v>
      </c>
      <c r="F1306">
        <v>279902831.78259999</v>
      </c>
      <c r="G1306">
        <v>3.93051918413257</v>
      </c>
      <c r="H1306">
        <v>48160704.327221401</v>
      </c>
      <c r="I1306">
        <v>15675</v>
      </c>
      <c r="J1306">
        <v>61610.888211277997</v>
      </c>
      <c r="K1306" s="2">
        <f t="shared" si="183"/>
        <v>0.1188789456047043</v>
      </c>
      <c r="L1306">
        <f t="shared" si="184"/>
        <v>8.4119184849199051</v>
      </c>
      <c r="M1306">
        <f t="shared" si="180"/>
        <v>0.57334171818120716</v>
      </c>
      <c r="N1306">
        <f t="shared" si="181"/>
        <v>2.1296495674606328</v>
      </c>
      <c r="O1306">
        <f t="shared" si="182"/>
        <v>19.058825508670022</v>
      </c>
      <c r="P1306">
        <f>RSQ($O$2:O1306,$N$2:N1306)</f>
        <v>3.762215010433638E-2</v>
      </c>
      <c r="Q1306">
        <f t="shared" si="185"/>
        <v>849954264.1292187</v>
      </c>
      <c r="R1306">
        <f t="shared" si="186"/>
        <v>20.560693099094191</v>
      </c>
      <c r="S1306">
        <f t="shared" si="187"/>
        <v>-1.1701704340691015</v>
      </c>
      <c r="T1306">
        <f t="shared" si="188"/>
        <v>-1.3153856806986413</v>
      </c>
      <c r="V1306" s="4">
        <v>1280</v>
      </c>
      <c r="W1306" s="4">
        <v>20.603028690873341</v>
      </c>
      <c r="X1306" s="4">
        <v>-1.5734956517140155</v>
      </c>
      <c r="Y1306" s="4">
        <v>-1.2262359671691205</v>
      </c>
      <c r="AA1306" s="4">
        <v>53.602848764139097</v>
      </c>
      <c r="AB1306" s="4">
        <v>19.519342855686904</v>
      </c>
    </row>
    <row r="1307" spans="1:28">
      <c r="A1307" s="1">
        <v>42670</v>
      </c>
      <c r="B1307">
        <v>1087109</v>
      </c>
      <c r="C1307">
        <f>INDEX(BTC!$B$2:$B$3380,MATCH(LTC!A1307,BTC!$A$2:$A$3380,0),1)</f>
        <v>436216</v>
      </c>
      <c r="D1307">
        <v>1847</v>
      </c>
      <c r="E1307">
        <v>192669807.92451799</v>
      </c>
      <c r="F1307">
        <v>279958858.86700702</v>
      </c>
      <c r="G1307">
        <v>3.9993044357546998</v>
      </c>
      <c r="H1307">
        <v>48175829.327221401</v>
      </c>
      <c r="I1307">
        <v>15125</v>
      </c>
      <c r="J1307">
        <v>60489.479590789801</v>
      </c>
      <c r="K1307" s="2">
        <f t="shared" si="183"/>
        <v>0.11467174155896626</v>
      </c>
      <c r="L1307">
        <f t="shared" si="184"/>
        <v>8.7205442806132165</v>
      </c>
      <c r="M1307">
        <f t="shared" si="180"/>
        <v>0.57352177770501667</v>
      </c>
      <c r="N1307">
        <f t="shared" si="181"/>
        <v>2.1656816534745129</v>
      </c>
      <c r="O1307">
        <f t="shared" si="182"/>
        <v>19.076488441942125</v>
      </c>
      <c r="P1307">
        <f>RSQ($O$2:O1307,$N$2:N1307)</f>
        <v>3.775698898974765E-2</v>
      </c>
      <c r="Q1307">
        <f t="shared" si="185"/>
        <v>903429169.79318392</v>
      </c>
      <c r="R1307">
        <f t="shared" si="186"/>
        <v>20.621708269564525</v>
      </c>
      <c r="S1307">
        <f t="shared" si="187"/>
        <v>-1.2039480497148281</v>
      </c>
      <c r="T1307">
        <f t="shared" si="188"/>
        <v>-1.3057003956833795</v>
      </c>
      <c r="V1307" s="4">
        <v>1281</v>
      </c>
      <c r="W1307" s="4">
        <v>20.631686779986513</v>
      </c>
      <c r="X1307" s="4">
        <v>-1.6022395696498037</v>
      </c>
      <c r="Y1307" s="4">
        <v>-1.248636299811811</v>
      </c>
      <c r="AA1307" s="4">
        <v>53.644742354419783</v>
      </c>
      <c r="AB1307" s="4">
        <v>19.522613216626656</v>
      </c>
    </row>
    <row r="1308" spans="1:28">
      <c r="A1308" s="1">
        <v>42671</v>
      </c>
      <c r="B1308">
        <v>1087714</v>
      </c>
      <c r="C1308">
        <f>INDEX(BTC!$B$2:$B$3380,MATCH(LTC!A1308,BTC!$A$2:$A$3380,0),1)</f>
        <v>436368</v>
      </c>
      <c r="D1308">
        <v>1848</v>
      </c>
      <c r="E1308">
        <v>191991838.03292301</v>
      </c>
      <c r="F1308">
        <v>280021399.47925198</v>
      </c>
      <c r="G1308">
        <v>3.9839808261376</v>
      </c>
      <c r="H1308">
        <v>48190954.327221401</v>
      </c>
      <c r="I1308">
        <v>15125</v>
      </c>
      <c r="J1308">
        <v>60257.709995331199</v>
      </c>
      <c r="K1308" s="2">
        <f t="shared" si="183"/>
        <v>0.11463575119282197</v>
      </c>
      <c r="L1308">
        <f t="shared" si="184"/>
        <v>8.7232821314003477</v>
      </c>
      <c r="M1308">
        <f t="shared" si="180"/>
        <v>0.57370183722882617</v>
      </c>
      <c r="N1308">
        <f t="shared" si="181"/>
        <v>2.1659955583191204</v>
      </c>
      <c r="O1308">
        <f t="shared" si="182"/>
        <v>19.072963418843276</v>
      </c>
      <c r="P1308">
        <f>RSQ($O$2:O1308,$N$2:N1308)</f>
        <v>3.7889888231950775E-2</v>
      </c>
      <c r="Q1308">
        <f t="shared" si="185"/>
        <v>903909517.78681612</v>
      </c>
      <c r="R1308">
        <f t="shared" si="186"/>
        <v>20.62223982240323</v>
      </c>
      <c r="S1308">
        <f t="shared" si="187"/>
        <v>-1.2071087046593436</v>
      </c>
      <c r="T1308">
        <f t="shared" si="188"/>
        <v>-1.2928859068807259</v>
      </c>
      <c r="V1308" s="4">
        <v>1282</v>
      </c>
      <c r="W1308" s="4">
        <v>20.643595622952585</v>
      </c>
      <c r="X1308" s="4">
        <v>-1.6171529457645271</v>
      </c>
      <c r="Y1308" s="4">
        <v>-1.2602583962337963</v>
      </c>
      <c r="AA1308" s="4">
        <v>53.68663594470047</v>
      </c>
      <c r="AB1308" s="4">
        <v>19.523264844304691</v>
      </c>
    </row>
    <row r="1309" spans="1:28">
      <c r="A1309" s="1">
        <v>42672</v>
      </c>
      <c r="B1309">
        <v>1088277</v>
      </c>
      <c r="C1309">
        <f>INDEX(BTC!$B$2:$B$3380,MATCH(LTC!A1309,BTC!$A$2:$A$3380,0),1)</f>
        <v>436517</v>
      </c>
      <c r="D1309">
        <v>1849</v>
      </c>
      <c r="E1309">
        <v>195926926.243094</v>
      </c>
      <c r="F1309">
        <v>280189036.42785001</v>
      </c>
      <c r="G1309">
        <v>4.0644498920043999</v>
      </c>
      <c r="H1309">
        <v>48205029.327221401</v>
      </c>
      <c r="I1309">
        <v>14075</v>
      </c>
      <c r="J1309">
        <v>57207.132229961899</v>
      </c>
      <c r="K1309" s="2">
        <f t="shared" si="183"/>
        <v>0.10664641888511278</v>
      </c>
      <c r="L1309">
        <f t="shared" si="184"/>
        <v>9.3767799280468314</v>
      </c>
      <c r="M1309">
        <f t="shared" si="180"/>
        <v>0.57386939675263571</v>
      </c>
      <c r="N1309">
        <f t="shared" si="181"/>
        <v>2.2382364128271992</v>
      </c>
      <c r="O1309">
        <f t="shared" si="182"/>
        <v>19.093252322387826</v>
      </c>
      <c r="P1309">
        <f>RSQ($O$2:O1309,$N$2:N1309)</f>
        <v>3.8041637859394406E-2</v>
      </c>
      <c r="Q1309">
        <f t="shared" si="185"/>
        <v>1021532052.6856675</v>
      </c>
      <c r="R1309">
        <f t="shared" si="186"/>
        <v>20.744569349787103</v>
      </c>
      <c r="S1309">
        <f t="shared" si="187"/>
        <v>-1.2866129977488685</v>
      </c>
      <c r="T1309">
        <f t="shared" si="188"/>
        <v>-1.279223932549755</v>
      </c>
      <c r="V1309" s="4">
        <v>1283</v>
      </c>
      <c r="W1309" s="4">
        <v>20.638420577235877</v>
      </c>
      <c r="X1309" s="4">
        <v>-1.61550547917237</v>
      </c>
      <c r="Y1309" s="4">
        <v>-1.2589745142047535</v>
      </c>
      <c r="AA1309" s="4">
        <v>53.728529534981156</v>
      </c>
      <c r="AB1309" s="4">
        <v>19.526373184539672</v>
      </c>
    </row>
    <row r="1310" spans="1:28">
      <c r="A1310" s="1">
        <v>42673</v>
      </c>
      <c r="B1310">
        <v>1088838</v>
      </c>
      <c r="C1310">
        <f>INDEX(BTC!$B$2:$B$3380,MATCH(LTC!A1310,BTC!$A$2:$A$3380,0),1)</f>
        <v>436685</v>
      </c>
      <c r="D1310">
        <v>1850</v>
      </c>
      <c r="E1310">
        <v>193048954.48443699</v>
      </c>
      <c r="F1310">
        <v>280214915.309479</v>
      </c>
      <c r="G1310">
        <v>4.0035823426643598</v>
      </c>
      <c r="H1310">
        <v>48219054.327221401</v>
      </c>
      <c r="I1310">
        <v>14025</v>
      </c>
      <c r="J1310">
        <v>56150.242355867602</v>
      </c>
      <c r="K1310" s="2">
        <f t="shared" si="183"/>
        <v>0.10623665937612736</v>
      </c>
      <c r="L1310">
        <f t="shared" si="184"/>
        <v>9.4129465842815438</v>
      </c>
      <c r="M1310">
        <f t="shared" si="180"/>
        <v>0.57403636103834998</v>
      </c>
      <c r="N1310">
        <f t="shared" si="181"/>
        <v>2.2420860378736975</v>
      </c>
      <c r="O1310">
        <f t="shared" si="182"/>
        <v>19.078454364883822</v>
      </c>
      <c r="P1310">
        <f>RSQ($O$2:O1310,$N$2:N1310)</f>
        <v>3.8185216848061219E-2</v>
      </c>
      <c r="Q1310">
        <f t="shared" si="185"/>
        <v>1028212955.5669701</v>
      </c>
      <c r="R1310">
        <f t="shared" si="186"/>
        <v>20.751088137746493</v>
      </c>
      <c r="S1310">
        <f t="shared" si="187"/>
        <v>-1.3032218023138542</v>
      </c>
      <c r="T1310">
        <f t="shared" si="188"/>
        <v>-1.2762984125946997</v>
      </c>
      <c r="V1310" s="4">
        <v>1284</v>
      </c>
      <c r="W1310" s="4">
        <v>20.876825902806932</v>
      </c>
      <c r="X1310" s="4">
        <v>-1.8490821155652135</v>
      </c>
      <c r="Y1310" s="4">
        <v>-1.441002391004597</v>
      </c>
      <c r="AA1310" s="4">
        <v>53.770423125261843</v>
      </c>
      <c r="AB1310" s="4">
        <v>19.528780858426039</v>
      </c>
    </row>
    <row r="1311" spans="1:28">
      <c r="A1311" s="1">
        <v>42674</v>
      </c>
      <c r="B1311">
        <v>1089502</v>
      </c>
      <c r="C1311">
        <f>INDEX(BTC!$B$2:$B$3380,MATCH(LTC!A1311,BTC!$A$2:$A$3380,0),1)</f>
        <v>436832</v>
      </c>
      <c r="D1311">
        <v>1851</v>
      </c>
      <c r="E1311">
        <v>191652870.04390901</v>
      </c>
      <c r="F1311">
        <v>280243943.17558402</v>
      </c>
      <c r="G1311">
        <v>3.9732615368659201</v>
      </c>
      <c r="H1311">
        <v>48235654.327221401</v>
      </c>
      <c r="I1311">
        <v>16600</v>
      </c>
      <c r="J1311">
        <v>65956.141511974201</v>
      </c>
      <c r="K1311" s="2">
        <f t="shared" si="183"/>
        <v>0.12569851253325509</v>
      </c>
      <c r="L1311">
        <f t="shared" si="184"/>
        <v>7.9555436245551245</v>
      </c>
      <c r="M1311">
        <f t="shared" si="180"/>
        <v>0.57423398008596904</v>
      </c>
      <c r="N1311">
        <f t="shared" si="181"/>
        <v>2.0738689969224979</v>
      </c>
      <c r="O1311">
        <f t="shared" si="182"/>
        <v>19.071196325123054</v>
      </c>
      <c r="P1311">
        <f>RSQ($O$2:O1311,$N$2:N1311)</f>
        <v>3.8306129397450171E-2</v>
      </c>
      <c r="Q1311">
        <f t="shared" si="185"/>
        <v>773345682.14541638</v>
      </c>
      <c r="R1311">
        <f t="shared" si="186"/>
        <v>20.466236702120515</v>
      </c>
      <c r="S1311">
        <f t="shared" si="187"/>
        <v>-1.0869367006141979</v>
      </c>
      <c r="T1311">
        <f t="shared" si="188"/>
        <v>-1.2652605882129235</v>
      </c>
      <c r="V1311" s="4">
        <v>1285</v>
      </c>
      <c r="W1311" s="4">
        <v>20.723990973637246</v>
      </c>
      <c r="X1311" s="4">
        <v>-1.6992463919508474</v>
      </c>
      <c r="Y1311" s="4">
        <v>-1.3242343826134679</v>
      </c>
      <c r="AA1311" s="4">
        <v>53.812316715542529</v>
      </c>
      <c r="AB1311" s="4">
        <v>19.529788452109472</v>
      </c>
    </row>
    <row r="1312" spans="1:28">
      <c r="A1312" s="1">
        <v>42675</v>
      </c>
      <c r="B1312">
        <v>1090104</v>
      </c>
      <c r="C1312">
        <f>INDEX(BTC!$B$2:$B$3380,MATCH(LTC!A1312,BTC!$A$2:$A$3380,0),1)</f>
        <v>436976</v>
      </c>
      <c r="D1312">
        <v>1852</v>
      </c>
      <c r="E1312">
        <v>197525633.228567</v>
      </c>
      <c r="F1312">
        <v>280369834.56173402</v>
      </c>
      <c r="G1312">
        <v>4.0937357492029296</v>
      </c>
      <c r="H1312">
        <v>48250704.327221401</v>
      </c>
      <c r="I1312">
        <v>15050</v>
      </c>
      <c r="J1312">
        <v>61610.723025503998</v>
      </c>
      <c r="K1312" s="2">
        <f t="shared" si="183"/>
        <v>0.11392605717671925</v>
      </c>
      <c r="L1312">
        <f t="shared" si="184"/>
        <v>8.7776231775389633</v>
      </c>
      <c r="M1312">
        <f t="shared" si="180"/>
        <v>0.57441314675263577</v>
      </c>
      <c r="N1312">
        <f t="shared" si="181"/>
        <v>2.1722056622902626</v>
      </c>
      <c r="O1312">
        <f t="shared" si="182"/>
        <v>19.101378922382725</v>
      </c>
      <c r="P1312">
        <f>RSQ($O$2:O1312,$N$2:N1312)</f>
        <v>3.8453918615003364E-2</v>
      </c>
      <c r="Q1312">
        <f t="shared" si="185"/>
        <v>913465113.30994892</v>
      </c>
      <c r="R1312">
        <f t="shared" si="186"/>
        <v>20.632755742916181</v>
      </c>
      <c r="S1312">
        <f t="shared" si="187"/>
        <v>-1.193162360139147</v>
      </c>
      <c r="T1312">
        <f t="shared" si="188"/>
        <v>-1.2606386507226568</v>
      </c>
      <c r="V1312" s="4">
        <v>1286</v>
      </c>
      <c r="W1312" s="4">
        <v>20.706640380023629</v>
      </c>
      <c r="X1312" s="4">
        <v>-1.6760237069450312</v>
      </c>
      <c r="Y1312" s="4">
        <v>-1.3061367847094947</v>
      </c>
      <c r="AA1312" s="4">
        <v>53.854210305823216</v>
      </c>
      <c r="AB1312" s="4">
        <v>19.534848244770988</v>
      </c>
    </row>
    <row r="1313" spans="1:28">
      <c r="A1313" s="1">
        <v>42676</v>
      </c>
      <c r="B1313">
        <v>1090736</v>
      </c>
      <c r="C1313">
        <f>INDEX(BTC!$B$2:$B$3380,MATCH(LTC!A1313,BTC!$A$2:$A$3380,0),1)</f>
        <v>437109</v>
      </c>
      <c r="D1313">
        <v>1853</v>
      </c>
      <c r="E1313">
        <v>199504244.95762399</v>
      </c>
      <c r="F1313">
        <v>280488365.03977102</v>
      </c>
      <c r="G1313">
        <v>4.1333891430191496</v>
      </c>
      <c r="H1313">
        <v>48266504.327221401</v>
      </c>
      <c r="I1313">
        <v>15800</v>
      </c>
      <c r="J1313">
        <v>65307.548459702499</v>
      </c>
      <c r="K1313" s="2">
        <f t="shared" si="183"/>
        <v>0.11956428335634185</v>
      </c>
      <c r="L1313">
        <f t="shared" si="184"/>
        <v>8.3637017002783605</v>
      </c>
      <c r="M1313">
        <f t="shared" si="180"/>
        <v>0.57460124199073093</v>
      </c>
      <c r="N1313">
        <f t="shared" si="181"/>
        <v>2.1239011162099604</v>
      </c>
      <c r="O1313">
        <f t="shared" si="182"/>
        <v>19.111346072050896</v>
      </c>
      <c r="P1313">
        <f>RSQ($O$2:O1313,$N$2:N1313)</f>
        <v>3.8600055896258909E-2</v>
      </c>
      <c r="Q1313">
        <f t="shared" si="185"/>
        <v>841720796.20452511</v>
      </c>
      <c r="R1313">
        <f t="shared" si="186"/>
        <v>20.550958921259884</v>
      </c>
      <c r="S1313">
        <f t="shared" si="187"/>
        <v>-1.1216650544902977</v>
      </c>
      <c r="T1313">
        <f t="shared" si="188"/>
        <v>-1.2551488947980911</v>
      </c>
      <c r="V1313" s="4">
        <v>1287</v>
      </c>
      <c r="W1313" s="4">
        <v>20.881566744783392</v>
      </c>
      <c r="X1313" s="4">
        <v>-1.8516743945350065</v>
      </c>
      <c r="Y1313" s="4">
        <v>-1.4430225718079146</v>
      </c>
      <c r="AA1313" s="4">
        <v>53.896103896103902</v>
      </c>
      <c r="AB1313" s="4">
        <v>19.538426269669671</v>
      </c>
    </row>
    <row r="1314" spans="1:28">
      <c r="A1314" s="1">
        <v>42677</v>
      </c>
      <c r="B1314">
        <v>1091319</v>
      </c>
      <c r="C1314">
        <f>INDEX(BTC!$B$2:$B$3380,MATCH(LTC!A1314,BTC!$A$2:$A$3380,0),1)</f>
        <v>437264</v>
      </c>
      <c r="D1314">
        <v>1854</v>
      </c>
      <c r="E1314">
        <v>186693557.54113299</v>
      </c>
      <c r="F1314">
        <v>280175806.55113101</v>
      </c>
      <c r="G1314">
        <v>3.8668057993449398</v>
      </c>
      <c r="H1314">
        <v>48281079.327221401</v>
      </c>
      <c r="I1314">
        <v>14575</v>
      </c>
      <c r="J1314">
        <v>56358.694525452498</v>
      </c>
      <c r="K1314" s="2">
        <f t="shared" si="183"/>
        <v>0.11026097229352</v>
      </c>
      <c r="L1314">
        <f t="shared" si="184"/>
        <v>9.069392181106041</v>
      </c>
      <c r="M1314">
        <f t="shared" si="180"/>
        <v>0.57477475389549282</v>
      </c>
      <c r="N1314">
        <f t="shared" si="181"/>
        <v>2.2049052476704718</v>
      </c>
      <c r="O1314">
        <f t="shared" si="182"/>
        <v>19.044979100906033</v>
      </c>
      <c r="P1314">
        <f>RSQ($O$2:O1314,$N$2:N1314)</f>
        <v>3.8720839444772719E-2</v>
      </c>
      <c r="Q1314">
        <f t="shared" si="185"/>
        <v>965472137.64482832</v>
      </c>
      <c r="R1314">
        <f t="shared" si="186"/>
        <v>20.688127801461839</v>
      </c>
      <c r="S1314">
        <f t="shared" si="187"/>
        <v>-1.2802486986395554</v>
      </c>
      <c r="T1314">
        <f t="shared" si="188"/>
        <v>-1.2505954205091017</v>
      </c>
      <c r="V1314" s="4">
        <v>1288</v>
      </c>
      <c r="W1314" s="4">
        <v>20.704644917752912</v>
      </c>
      <c r="X1314" s="4">
        <v>-1.6825896903726303</v>
      </c>
      <c r="Y1314" s="4">
        <v>-1.3112537006857083</v>
      </c>
      <c r="AA1314" s="4">
        <v>53.937997486384589</v>
      </c>
      <c r="AB1314" s="4">
        <v>19.540850610770693</v>
      </c>
    </row>
    <row r="1315" spans="1:28">
      <c r="A1315" s="1">
        <v>42678</v>
      </c>
      <c r="B1315">
        <v>1091886</v>
      </c>
      <c r="C1315">
        <f>INDEX(BTC!$B$2:$B$3380,MATCH(LTC!A1315,BTC!$A$2:$A$3380,0),1)</f>
        <v>437380</v>
      </c>
      <c r="D1315">
        <v>1855</v>
      </c>
      <c r="E1315">
        <v>188183046.99288499</v>
      </c>
      <c r="F1315">
        <v>280229198.718422</v>
      </c>
      <c r="G1315">
        <v>3.89651218560447</v>
      </c>
      <c r="H1315">
        <v>48295254.327221401</v>
      </c>
      <c r="I1315">
        <v>14175</v>
      </c>
      <c r="J1315">
        <v>55233.060230943302</v>
      </c>
      <c r="K1315" s="2">
        <f t="shared" si="183"/>
        <v>0.10720346796231221</v>
      </c>
      <c r="L1315">
        <f t="shared" si="184"/>
        <v>9.3280564426474886</v>
      </c>
      <c r="M1315">
        <f t="shared" si="180"/>
        <v>0.57494350389549287</v>
      </c>
      <c r="N1315">
        <f t="shared" si="181"/>
        <v>2.2330266804739947</v>
      </c>
      <c r="O1315">
        <f t="shared" si="182"/>
        <v>19.052925701317879</v>
      </c>
      <c r="P1315">
        <f>RSQ($O$2:O1315,$N$2:N1315)</f>
        <v>3.88482474320095E-2</v>
      </c>
      <c r="Q1315">
        <f t="shared" si="185"/>
        <v>1012559798.1988515</v>
      </c>
      <c r="R1315">
        <f t="shared" si="186"/>
        <v>20.735747415150481</v>
      </c>
      <c r="S1315">
        <f t="shared" si="187"/>
        <v>-1.3111596707271995</v>
      </c>
      <c r="T1315">
        <f t="shared" si="188"/>
        <v>-1.2460844649254088</v>
      </c>
      <c r="V1315" s="4">
        <v>1289</v>
      </c>
      <c r="W1315" s="4">
        <v>20.613157690248443</v>
      </c>
      <c r="X1315" s="4">
        <v>-1.5970748352533164</v>
      </c>
      <c r="Y1315" s="4">
        <v>-1.2446113868284485</v>
      </c>
      <c r="AA1315" s="4">
        <v>53.979891076665275</v>
      </c>
      <c r="AB1315" s="4">
        <v>19.541237421864505</v>
      </c>
    </row>
    <row r="1316" spans="1:28">
      <c r="A1316" s="1">
        <v>42679</v>
      </c>
      <c r="B1316">
        <v>1092447</v>
      </c>
      <c r="C1316">
        <f>INDEX(BTC!$B$2:$B$3380,MATCH(LTC!A1316,BTC!$A$2:$A$3380,0),1)</f>
        <v>437527</v>
      </c>
      <c r="D1316">
        <v>1856</v>
      </c>
      <c r="E1316">
        <v>188395316.76284999</v>
      </c>
      <c r="F1316">
        <v>280288654.43882799</v>
      </c>
      <c r="G1316">
        <v>3.8997749373730199</v>
      </c>
      <c r="H1316">
        <v>48309279.327221401</v>
      </c>
      <c r="I1316">
        <v>14025</v>
      </c>
      <c r="J1316">
        <v>54694.343496656598</v>
      </c>
      <c r="K1316" s="2">
        <f t="shared" si="183"/>
        <v>0.10603824609557962</v>
      </c>
      <c r="L1316">
        <f t="shared" si="184"/>
        <v>9.430559602981651</v>
      </c>
      <c r="M1316">
        <f t="shared" si="180"/>
        <v>0.57511046818120715</v>
      </c>
      <c r="N1316">
        <f t="shared" si="181"/>
        <v>2.2439554377246971</v>
      </c>
      <c r="O1316">
        <f t="shared" si="182"/>
        <v>19.054053061850915</v>
      </c>
      <c r="P1316">
        <f>RSQ($O$2:O1316,$N$2:N1316)</f>
        <v>3.89770441121709E-2</v>
      </c>
      <c r="Q1316">
        <f t="shared" si="185"/>
        <v>1031472983.1372944</v>
      </c>
      <c r="R1316">
        <f t="shared" si="186"/>
        <v>20.754253698312205</v>
      </c>
      <c r="S1316">
        <f t="shared" si="187"/>
        <v>-1.3247003460608491</v>
      </c>
      <c r="T1316">
        <f t="shared" si="188"/>
        <v>-1.2418993817725144</v>
      </c>
      <c r="V1316" s="4">
        <v>1290</v>
      </c>
      <c r="W1316" s="4">
        <v>20.781204611860687</v>
      </c>
      <c r="X1316" s="4">
        <v>-1.7527207398399227</v>
      </c>
      <c r="Y1316" s="4">
        <v>-1.3659073091519496</v>
      </c>
      <c r="AA1316" s="4">
        <v>54.021784666945962</v>
      </c>
      <c r="AB1316" s="4">
        <v>19.541748435320923</v>
      </c>
    </row>
    <row r="1317" spans="1:28">
      <c r="A1317" s="1">
        <v>42680</v>
      </c>
      <c r="B1317">
        <v>1093010</v>
      </c>
      <c r="C1317">
        <f>INDEX(BTC!$B$2:$B$3380,MATCH(LTC!A1317,BTC!$A$2:$A$3380,0),1)</f>
        <v>437680</v>
      </c>
      <c r="D1317">
        <v>1857</v>
      </c>
      <c r="E1317">
        <v>189188104.22713</v>
      </c>
      <c r="F1317">
        <v>280319212.01517898</v>
      </c>
      <c r="G1317">
        <v>3.9150449479571199</v>
      </c>
      <c r="H1317">
        <v>48323354.327221401</v>
      </c>
      <c r="I1317">
        <v>14075</v>
      </c>
      <c r="J1317">
        <v>55104.257642496399</v>
      </c>
      <c r="K1317" s="2">
        <f t="shared" si="183"/>
        <v>0.10638528350470992</v>
      </c>
      <c r="L1317">
        <f t="shared" si="184"/>
        <v>9.3997963539358125</v>
      </c>
      <c r="M1317">
        <f t="shared" ref="M1317:M1380" si="189">H1317/84000000</f>
        <v>0.57527802770501668</v>
      </c>
      <c r="N1317">
        <f t="shared" ref="N1317:N1380" si="190">IF(G1317="","",LN(L1317))</f>
        <v>2.2406880245663667</v>
      </c>
      <c r="O1317">
        <f t="shared" ref="O1317:O1380" si="191">IF(G1317="","",IFERROR(LN(E1317),NA()))</f>
        <v>19.0582523385416</v>
      </c>
      <c r="P1317">
        <f>RSQ($O$2:O1317,$N$2:N1317)</f>
        <v>3.9107806580713347E-2</v>
      </c>
      <c r="Q1317">
        <f t="shared" si="185"/>
        <v>1025781709.9169024</v>
      </c>
      <c r="R1317">
        <f t="shared" si="186"/>
        <v>20.748720802693125</v>
      </c>
      <c r="S1317">
        <f t="shared" si="187"/>
        <v>-1.3171175868557343</v>
      </c>
      <c r="T1317">
        <f t="shared" si="188"/>
        <v>-1.2344756234377527</v>
      </c>
      <c r="V1317" s="4">
        <v>1291</v>
      </c>
      <c r="W1317" s="4">
        <v>20.653808951200553</v>
      </c>
      <c r="X1317" s="4">
        <v>-1.6310824423321684</v>
      </c>
      <c r="Y1317" s="4">
        <v>-1.2711137485680681</v>
      </c>
      <c r="AA1317" s="4">
        <v>54.063678257226655</v>
      </c>
      <c r="AB1317" s="4">
        <v>19.543142587964457</v>
      </c>
    </row>
    <row r="1318" spans="1:28">
      <c r="A1318" s="1">
        <v>42681</v>
      </c>
      <c r="B1318">
        <v>1093552</v>
      </c>
      <c r="C1318">
        <f>INDEX(BTC!$B$2:$B$3380,MATCH(LTC!A1318,BTC!$A$2:$A$3380,0),1)</f>
        <v>437826</v>
      </c>
      <c r="D1318">
        <v>1858</v>
      </c>
      <c r="E1318">
        <v>187290189.53416899</v>
      </c>
      <c r="F1318">
        <v>280350821.60652298</v>
      </c>
      <c r="G1318">
        <v>3.8746831668468</v>
      </c>
      <c r="H1318">
        <v>48336904.327221401</v>
      </c>
      <c r="I1318">
        <v>13550</v>
      </c>
      <c r="J1318">
        <v>52501.956910774097</v>
      </c>
      <c r="K1318" s="2">
        <f t="shared" ref="K1318:K1381" si="192">I1318*365.25/H1318</f>
        <v>0.10238838355258188</v>
      </c>
      <c r="L1318">
        <f t="shared" ref="L1318:L1381" si="193">IFERROR(1/K1318,NA())</f>
        <v>9.766732956443704</v>
      </c>
      <c r="M1318">
        <f t="shared" si="189"/>
        <v>0.57543933722882623</v>
      </c>
      <c r="N1318">
        <f t="shared" si="190"/>
        <v>2.2789820146810627</v>
      </c>
      <c r="O1318">
        <f t="shared" si="191"/>
        <v>19.048169787687847</v>
      </c>
      <c r="P1318">
        <f>RSQ($O$2:O1318,$N$2:N1318)</f>
        <v>3.9235527966736128E-2</v>
      </c>
      <c r="Q1318">
        <f t="shared" si="185"/>
        <v>1094502964.4154906</v>
      </c>
      <c r="R1318">
        <f t="shared" si="186"/>
        <v>20.813566183389025</v>
      </c>
      <c r="S1318">
        <f t="shared" si="187"/>
        <v>-1.3754972008406088</v>
      </c>
      <c r="T1318">
        <f t="shared" si="188"/>
        <v>-1.2406776325132258</v>
      </c>
      <c r="V1318" s="4">
        <v>1292</v>
      </c>
      <c r="W1318" s="4">
        <v>20.763775632310811</v>
      </c>
      <c r="X1318" s="4">
        <v>-1.7192493650548677</v>
      </c>
      <c r="Y1318" s="4">
        <v>-1.3398228369213954</v>
      </c>
      <c r="AA1318" s="4">
        <v>54.105571847507342</v>
      </c>
      <c r="AB1318" s="4">
        <v>19.546452134934153</v>
      </c>
    </row>
    <row r="1319" spans="1:28">
      <c r="A1319" s="1">
        <v>42682</v>
      </c>
      <c r="B1319">
        <v>1094085</v>
      </c>
      <c r="C1319">
        <f>INDEX(BTC!$B$2:$B$3380,MATCH(LTC!A1319,BTC!$A$2:$A$3380,0),1)</f>
        <v>437995</v>
      </c>
      <c r="D1319">
        <v>1859</v>
      </c>
      <c r="E1319">
        <v>185646089.6261</v>
      </c>
      <c r="F1319">
        <v>280366563.00184602</v>
      </c>
      <c r="G1319">
        <v>3.83961135674656</v>
      </c>
      <c r="H1319">
        <v>48350229.327221401</v>
      </c>
      <c r="I1319">
        <v>13325</v>
      </c>
      <c r="J1319">
        <v>51162.8213286479</v>
      </c>
      <c r="K1319" s="2">
        <f t="shared" si="192"/>
        <v>0.10066045844502089</v>
      </c>
      <c r="L1319">
        <f t="shared" si="193"/>
        <v>9.9343874988030549</v>
      </c>
      <c r="M1319">
        <f t="shared" si="189"/>
        <v>0.57559796818120712</v>
      </c>
      <c r="N1319">
        <f t="shared" si="190"/>
        <v>2.2960022232530672</v>
      </c>
      <c r="O1319">
        <f t="shared" si="191"/>
        <v>19.039352675214978</v>
      </c>
      <c r="P1319">
        <f>RSQ($O$2:O1319,$N$2:N1319)</f>
        <v>3.9358885852203263E-2</v>
      </c>
      <c r="Q1319">
        <f t="shared" si="185"/>
        <v>1126506925.7208138</v>
      </c>
      <c r="R1319">
        <f t="shared" si="186"/>
        <v>20.842387465816621</v>
      </c>
      <c r="S1319">
        <f t="shared" si="187"/>
        <v>-1.4048229131598307</v>
      </c>
      <c r="T1319">
        <f t="shared" si="188"/>
        <v>-1.2561694657166724</v>
      </c>
      <c r="V1319" s="4">
        <v>1293</v>
      </c>
      <c r="W1319" s="4">
        <v>20.823342310780816</v>
      </c>
      <c r="X1319" s="4">
        <v>-1.7795328756457174</v>
      </c>
      <c r="Y1319" s="4">
        <v>-1.3868021907144594</v>
      </c>
      <c r="AA1319" s="4">
        <v>54.147465437788028</v>
      </c>
      <c r="AB1319" s="4">
        <v>19.547676686795956</v>
      </c>
    </row>
    <row r="1320" spans="1:28">
      <c r="A1320" s="1">
        <v>42683</v>
      </c>
      <c r="B1320">
        <v>1094665</v>
      </c>
      <c r="C1320">
        <f>INDEX(BTC!$B$2:$B$3380,MATCH(LTC!A1320,BTC!$A$2:$A$3380,0),1)</f>
        <v>438142</v>
      </c>
      <c r="D1320">
        <v>1860</v>
      </c>
      <c r="E1320">
        <v>186186165.244075</v>
      </c>
      <c r="F1320">
        <v>280370149.33965802</v>
      </c>
      <c r="G1320">
        <v>3.8496269457933798</v>
      </c>
      <c r="H1320">
        <v>48364729.327221401</v>
      </c>
      <c r="I1320">
        <v>14500</v>
      </c>
      <c r="J1320">
        <v>55819.590714004</v>
      </c>
      <c r="K1320" s="2">
        <f t="shared" si="192"/>
        <v>0.10950386932113257</v>
      </c>
      <c r="L1320">
        <f t="shared" si="193"/>
        <v>9.1320973971009742</v>
      </c>
      <c r="M1320">
        <f t="shared" si="189"/>
        <v>0.57577058722882624</v>
      </c>
      <c r="N1320">
        <f t="shared" si="190"/>
        <v>2.211795394083842</v>
      </c>
      <c r="O1320">
        <f t="shared" si="191"/>
        <v>19.04225761953165</v>
      </c>
      <c r="P1320">
        <f>RSQ($O$2:O1320,$N$2:N1320)</f>
        <v>3.9477748789135229E-2</v>
      </c>
      <c r="Q1320">
        <f t="shared" si="185"/>
        <v>976802730.714836</v>
      </c>
      <c r="R1320">
        <f t="shared" si="186"/>
        <v>20.69979527632897</v>
      </c>
      <c r="S1320">
        <f t="shared" si="187"/>
        <v>-1.2914597609717409</v>
      </c>
      <c r="T1320">
        <f t="shared" si="188"/>
        <v>-1.264832989066861</v>
      </c>
      <c r="V1320" s="4">
        <v>1294</v>
      </c>
      <c r="W1320" s="4">
        <v>20.938353552392545</v>
      </c>
      <c r="X1320" s="4">
        <v>-1.8968014988925361</v>
      </c>
      <c r="Y1320" s="4">
        <v>-1.4781904341385916</v>
      </c>
      <c r="AA1320" s="4">
        <v>54.189359028068715</v>
      </c>
      <c r="AB1320" s="4">
        <v>19.549840766289421</v>
      </c>
    </row>
    <row r="1321" spans="1:28">
      <c r="A1321" s="1">
        <v>42684</v>
      </c>
      <c r="B1321">
        <v>1095322</v>
      </c>
      <c r="C1321">
        <f>INDEX(BTC!$B$2:$B$3380,MATCH(LTC!A1321,BTC!$A$2:$A$3380,0),1)</f>
        <v>438310</v>
      </c>
      <c r="D1321">
        <v>1861</v>
      </c>
      <c r="E1321">
        <v>184631113.470126</v>
      </c>
      <c r="F1321">
        <v>280401870.264512</v>
      </c>
      <c r="G1321">
        <v>3.8161783454233298</v>
      </c>
      <c r="H1321">
        <v>48381154.327221401</v>
      </c>
      <c r="I1321">
        <v>16425</v>
      </c>
      <c r="J1321">
        <v>62680.729323578104</v>
      </c>
      <c r="K1321" s="2">
        <f t="shared" si="192"/>
        <v>0.12399934092983317</v>
      </c>
      <c r="L1321">
        <f t="shared" si="193"/>
        <v>8.0645589928245229</v>
      </c>
      <c r="M1321">
        <f t="shared" si="189"/>
        <v>0.57596612294311189</v>
      </c>
      <c r="N1321">
        <f t="shared" si="190"/>
        <v>2.0874790284732159</v>
      </c>
      <c r="O1321">
        <f t="shared" si="191"/>
        <v>19.033870411172817</v>
      </c>
      <c r="P1321">
        <f>RSQ($O$2:O1321,$N$2:N1321)</f>
        <v>3.9581455661945583E-2</v>
      </c>
      <c r="Q1321">
        <f t="shared" si="185"/>
        <v>791375666.31559658</v>
      </c>
      <c r="R1321">
        <f t="shared" si="186"/>
        <v>20.489283338800217</v>
      </c>
      <c r="S1321">
        <f t="shared" si="187"/>
        <v>-1.1339755835536334</v>
      </c>
      <c r="T1321">
        <f t="shared" si="188"/>
        <v>-1.2598349557696327</v>
      </c>
      <c r="V1321" s="4">
        <v>1295</v>
      </c>
      <c r="W1321" s="4">
        <v>20.771299695284561</v>
      </c>
      <c r="X1321" s="4">
        <v>-1.7252008252235989</v>
      </c>
      <c r="Y1321" s="4">
        <v>-1.3444608507018103</v>
      </c>
      <c r="AA1321" s="4">
        <v>54.231252618349401</v>
      </c>
      <c r="AB1321" s="4">
        <v>19.553009883588278</v>
      </c>
    </row>
    <row r="1322" spans="1:28">
      <c r="A1322" s="1">
        <v>42685</v>
      </c>
      <c r="B1322">
        <v>1095960</v>
      </c>
      <c r="C1322">
        <f>INDEX(BTC!$B$2:$B$3380,MATCH(LTC!A1322,BTC!$A$2:$A$3380,0),1)</f>
        <v>438473</v>
      </c>
      <c r="D1322">
        <v>1862</v>
      </c>
      <c r="E1322">
        <v>184473035.14159301</v>
      </c>
      <c r="F1322">
        <v>280443112.26415199</v>
      </c>
      <c r="G1322">
        <v>3.8116543893688002</v>
      </c>
      <c r="H1322">
        <v>48397104.327221401</v>
      </c>
      <c r="I1322">
        <v>15950</v>
      </c>
      <c r="J1322">
        <v>60795.887510432301</v>
      </c>
      <c r="K1322" s="2">
        <f t="shared" si="192"/>
        <v>0.12037367898317131</v>
      </c>
      <c r="L1322">
        <f t="shared" si="193"/>
        <v>8.3074639609528234</v>
      </c>
      <c r="M1322">
        <f t="shared" si="189"/>
        <v>0.57615600389549282</v>
      </c>
      <c r="N1322">
        <f t="shared" si="190"/>
        <v>2.1171543831033262</v>
      </c>
      <c r="O1322">
        <f t="shared" si="191"/>
        <v>19.033013859769682</v>
      </c>
      <c r="P1322">
        <f>RSQ($O$2:O1322,$N$2:N1322)</f>
        <v>3.9687310918898246E-2</v>
      </c>
      <c r="Q1322">
        <f t="shared" si="185"/>
        <v>832159174.72439921</v>
      </c>
      <c r="R1322">
        <f t="shared" si="186"/>
        <v>20.539534296261472</v>
      </c>
      <c r="S1322">
        <f t="shared" si="187"/>
        <v>-1.1737956690347668</v>
      </c>
      <c r="T1322">
        <f t="shared" si="188"/>
        <v>-1.2574554532250204</v>
      </c>
      <c r="V1322" s="4">
        <v>1296</v>
      </c>
      <c r="W1322" s="4">
        <v>20.627814791631955</v>
      </c>
      <c r="X1322" s="4">
        <v>-1.5933729473239282</v>
      </c>
      <c r="Y1322" s="4">
        <v>-1.2417264801428149</v>
      </c>
      <c r="AA1322" s="4">
        <v>54.273146208630088</v>
      </c>
      <c r="AB1322" s="4">
        <v>19.556835609177902</v>
      </c>
    </row>
    <row r="1323" spans="1:28">
      <c r="A1323" s="1">
        <v>42686</v>
      </c>
      <c r="B1323">
        <v>1096536</v>
      </c>
      <c r="C1323">
        <f>INDEX(BTC!$B$2:$B$3380,MATCH(LTC!A1323,BTC!$A$2:$A$3380,0),1)</f>
        <v>438641</v>
      </c>
      <c r="D1323">
        <v>1863</v>
      </c>
      <c r="E1323">
        <v>181441880.28581899</v>
      </c>
      <c r="F1323">
        <v>280363509.69149899</v>
      </c>
      <c r="G1323">
        <v>3.7479083289670898</v>
      </c>
      <c r="H1323">
        <v>48411504.327221401</v>
      </c>
      <c r="I1323">
        <v>14400</v>
      </c>
      <c r="J1323">
        <v>53969.879937126003</v>
      </c>
      <c r="K1323" s="2">
        <f t="shared" si="192"/>
        <v>0.10864359769631388</v>
      </c>
      <c r="L1323">
        <f t="shared" si="193"/>
        <v>9.2044080019814061</v>
      </c>
      <c r="M1323">
        <f t="shared" si="189"/>
        <v>0.57632743246692142</v>
      </c>
      <c r="N1323">
        <f t="shared" si="190"/>
        <v>2.2196824999587084</v>
      </c>
      <c r="O1323">
        <f t="shared" si="191"/>
        <v>19.016445941577274</v>
      </c>
      <c r="P1323">
        <f>RSQ($O$2:O1323,$N$2:N1323)</f>
        <v>3.9791877043666955E-2</v>
      </c>
      <c r="Q1323">
        <f t="shared" si="185"/>
        <v>989936105.4640547</v>
      </c>
      <c r="R1323">
        <f t="shared" si="186"/>
        <v>20.71315095907482</v>
      </c>
      <c r="S1323">
        <f t="shared" si="187"/>
        <v>-1.3219767571198369</v>
      </c>
      <c r="T1323">
        <f t="shared" si="188"/>
        <v>-1.2599814360372323</v>
      </c>
      <c r="V1323" s="4">
        <v>1297</v>
      </c>
      <c r="W1323" s="4">
        <v>20.645329487071141</v>
      </c>
      <c r="X1323" s="4">
        <v>-1.6144258626840404</v>
      </c>
      <c r="Y1323" s="4">
        <v>-1.2581331616612645</v>
      </c>
      <c r="AA1323" s="4">
        <v>54.315039798910774</v>
      </c>
      <c r="AB1323" s="4">
        <v>19.55833104788249</v>
      </c>
    </row>
    <row r="1324" spans="1:28">
      <c r="A1324" s="1">
        <v>42687</v>
      </c>
      <c r="B1324">
        <v>1097097</v>
      </c>
      <c r="C1324">
        <f>INDEX(BTC!$B$2:$B$3380,MATCH(LTC!A1324,BTC!$A$2:$A$3380,0),1)</f>
        <v>438783</v>
      </c>
      <c r="D1324">
        <v>1864</v>
      </c>
      <c r="E1324">
        <v>188293858.194114</v>
      </c>
      <c r="F1324">
        <v>280453006.80639797</v>
      </c>
      <c r="G1324">
        <v>3.8883180175847598</v>
      </c>
      <c r="H1324">
        <v>48425529.327221401</v>
      </c>
      <c r="I1324">
        <v>14025</v>
      </c>
      <c r="J1324">
        <v>54533.660196626202</v>
      </c>
      <c r="K1324" s="2">
        <f t="shared" si="192"/>
        <v>0.10578369139520009</v>
      </c>
      <c r="L1324">
        <f t="shared" si="193"/>
        <v>9.4532530185969161</v>
      </c>
      <c r="M1324">
        <f t="shared" si="189"/>
        <v>0.5764943967526357</v>
      </c>
      <c r="N1324">
        <f t="shared" si="190"/>
        <v>2.2463589170426159</v>
      </c>
      <c r="O1324">
        <f t="shared" si="191"/>
        <v>19.0535143759638</v>
      </c>
      <c r="P1324">
        <f>RSQ($O$2:O1324,$N$2:N1324)</f>
        <v>3.991925448431325E-2</v>
      </c>
      <c r="Q1324">
        <f t="shared" si="185"/>
        <v>1035679578.5858485</v>
      </c>
      <c r="R1324">
        <f t="shared" si="186"/>
        <v>20.758323645865293</v>
      </c>
      <c r="S1324">
        <f t="shared" si="187"/>
        <v>-1.3282911330433846</v>
      </c>
      <c r="T1324">
        <f t="shared" si="188"/>
        <v>-1.2617721025179132</v>
      </c>
      <c r="V1324" s="4">
        <v>1298</v>
      </c>
      <c r="W1324" s="4">
        <v>20.562583478802193</v>
      </c>
      <c r="X1324" s="4">
        <v>-1.5382552415251496</v>
      </c>
      <c r="Y1324" s="4">
        <v>-1.1987728734997429</v>
      </c>
      <c r="AA1324" s="4">
        <v>54.356933389191461</v>
      </c>
      <c r="AB1324" s="4">
        <v>19.559240708832242</v>
      </c>
    </row>
    <row r="1325" spans="1:28">
      <c r="A1325" s="1">
        <v>42688</v>
      </c>
      <c r="B1325">
        <v>1097702</v>
      </c>
      <c r="C1325">
        <f>INDEX(BTC!$B$2:$B$3380,MATCH(LTC!A1325,BTC!$A$2:$A$3380,0),1)</f>
        <v>438955</v>
      </c>
      <c r="D1325">
        <v>1865</v>
      </c>
      <c r="E1325">
        <v>187189625.806669</v>
      </c>
      <c r="F1325">
        <v>280601018.42559898</v>
      </c>
      <c r="G1325">
        <v>3.8643083667322999</v>
      </c>
      <c r="H1325">
        <v>48440654.327221401</v>
      </c>
      <c r="I1325">
        <v>15125</v>
      </c>
      <c r="J1325">
        <v>58447.664046826001</v>
      </c>
      <c r="K1325" s="2">
        <f t="shared" si="192"/>
        <v>0.11404483128328718</v>
      </c>
      <c r="L1325">
        <f t="shared" si="193"/>
        <v>8.7684815589406373</v>
      </c>
      <c r="M1325">
        <f t="shared" si="189"/>
        <v>0.5766744562764452</v>
      </c>
      <c r="N1325">
        <f t="shared" si="190"/>
        <v>2.1711636510219181</v>
      </c>
      <c r="O1325">
        <f t="shared" si="191"/>
        <v>19.047632702772731</v>
      </c>
      <c r="P1325">
        <f>RSQ($O$2:O1325,$N$2:N1325)</f>
        <v>4.0036842116821014E-2</v>
      </c>
      <c r="Q1325">
        <f t="shared" si="185"/>
        <v>911854728.35218871</v>
      </c>
      <c r="R1325">
        <f t="shared" si="186"/>
        <v>20.630991246263239</v>
      </c>
      <c r="S1325">
        <f t="shared" si="187"/>
        <v>-1.2336635838849326</v>
      </c>
      <c r="T1325">
        <f t="shared" si="188"/>
        <v>-1.2722525941801084</v>
      </c>
      <c r="V1325" s="4">
        <v>1299</v>
      </c>
      <c r="W1325" s="4">
        <v>20.742997239231471</v>
      </c>
      <c r="X1325" s="4">
        <v>-1.7249675652536141</v>
      </c>
      <c r="Y1325" s="4">
        <v>-1.3442790696053168</v>
      </c>
      <c r="AA1325" s="4">
        <v>54.398826979472148</v>
      </c>
      <c r="AB1325" s="4">
        <v>19.562529096478713</v>
      </c>
    </row>
    <row r="1326" spans="1:28">
      <c r="A1326" s="1">
        <v>42689</v>
      </c>
      <c r="B1326">
        <v>1098290</v>
      </c>
      <c r="C1326">
        <f>INDEX(BTC!$B$2:$B$3380,MATCH(LTC!A1326,BTC!$A$2:$A$3380,0),1)</f>
        <v>439111</v>
      </c>
      <c r="D1326">
        <v>1866</v>
      </c>
      <c r="E1326">
        <v>188901284.70774201</v>
      </c>
      <c r="F1326">
        <v>280678140.12971401</v>
      </c>
      <c r="G1326">
        <v>3.8984604968954102</v>
      </c>
      <c r="H1326">
        <v>48455354.327221401</v>
      </c>
      <c r="I1326">
        <v>14700</v>
      </c>
      <c r="J1326">
        <v>57307.369304362503</v>
      </c>
      <c r="K1326" s="2">
        <f t="shared" si="192"/>
        <v>0.11080663993790441</v>
      </c>
      <c r="L1326">
        <f t="shared" si="193"/>
        <v>9.0247299309896594</v>
      </c>
      <c r="M1326">
        <f t="shared" si="189"/>
        <v>0.57684945627644524</v>
      </c>
      <c r="N1326">
        <f t="shared" si="190"/>
        <v>2.1999685792271144</v>
      </c>
      <c r="O1326">
        <f t="shared" si="191"/>
        <v>19.05673513344248</v>
      </c>
      <c r="P1326">
        <f>RSQ($O$2:O1326,$N$2:N1326)</f>
        <v>4.0161721121491932E-2</v>
      </c>
      <c r="Q1326">
        <f t="shared" si="185"/>
        <v>957434875.34238505</v>
      </c>
      <c r="R1326">
        <f t="shared" si="186"/>
        <v>20.679768261397715</v>
      </c>
      <c r="S1326">
        <f t="shared" si="187"/>
        <v>-1.2645757801535058</v>
      </c>
      <c r="T1326">
        <f t="shared" si="188"/>
        <v>-1.2773535527525623</v>
      </c>
      <c r="V1326" s="4">
        <v>1300</v>
      </c>
      <c r="W1326" s="4">
        <v>20.792386975892303</v>
      </c>
      <c r="X1326" s="4">
        <v>-1.7638765833972521</v>
      </c>
      <c r="Y1326" s="4">
        <v>-1.3746011346475637</v>
      </c>
      <c r="AA1326" s="4">
        <v>54.440720569752834</v>
      </c>
      <c r="AB1326" s="4">
        <v>19.563052749442452</v>
      </c>
    </row>
    <row r="1327" spans="1:28">
      <c r="A1327" s="1">
        <v>42690</v>
      </c>
      <c r="B1327">
        <v>1098872</v>
      </c>
      <c r="C1327">
        <f>INDEX(BTC!$B$2:$B$3380,MATCH(LTC!A1327,BTC!$A$2:$A$3380,0),1)</f>
        <v>439282</v>
      </c>
      <c r="D1327">
        <v>1867</v>
      </c>
      <c r="E1327">
        <v>189481392.04378101</v>
      </c>
      <c r="F1327">
        <v>280752715.50944799</v>
      </c>
      <c r="G1327">
        <v>3.9092586353087899</v>
      </c>
      <c r="H1327">
        <v>48469904.327221401</v>
      </c>
      <c r="I1327">
        <v>14550</v>
      </c>
      <c r="J1327">
        <v>56879.713143742803</v>
      </c>
      <c r="K1327" s="2">
        <f t="shared" si="192"/>
        <v>0.109643036720734</v>
      </c>
      <c r="L1327">
        <f t="shared" si="193"/>
        <v>9.1205062346735915</v>
      </c>
      <c r="M1327">
        <f t="shared" si="189"/>
        <v>0.5770226705621595</v>
      </c>
      <c r="N1327">
        <f t="shared" si="190"/>
        <v>2.2105253107336114</v>
      </c>
      <c r="O1327">
        <f t="shared" si="191"/>
        <v>19.059801382645684</v>
      </c>
      <c r="P1327">
        <f>RSQ($O$2:O1327,$N$2:N1327)</f>
        <v>4.0289075562554857E-2</v>
      </c>
      <c r="Q1327">
        <f t="shared" si="185"/>
        <v>974704174.65359437</v>
      </c>
      <c r="R1327">
        <f t="shared" si="186"/>
        <v>20.697644572312111</v>
      </c>
      <c r="S1327">
        <f t="shared" si="187"/>
        <v>-1.2761149440929052</v>
      </c>
      <c r="T1327">
        <f t="shared" si="188"/>
        <v>-1.2883856877241775</v>
      </c>
      <c r="V1327" s="4">
        <v>1301</v>
      </c>
      <c r="W1327" s="4">
        <v>20.81471147576714</v>
      </c>
      <c r="X1327" s="4">
        <v>-1.7754000842903324</v>
      </c>
      <c r="Y1327" s="4">
        <v>-1.3835814780297699</v>
      </c>
      <c r="AA1327" s="4">
        <v>54.482614160033521</v>
      </c>
      <c r="AB1327" s="4">
        <v>19.568752917469766</v>
      </c>
    </row>
    <row r="1328" spans="1:28">
      <c r="A1328" s="1">
        <v>42691</v>
      </c>
      <c r="B1328">
        <v>1099443</v>
      </c>
      <c r="C1328">
        <f>INDEX(BTC!$B$2:$B$3380,MATCH(LTC!A1328,BTC!$A$2:$A$3380,0),1)</f>
        <v>439441</v>
      </c>
      <c r="D1328">
        <v>1868</v>
      </c>
      <c r="E1328">
        <v>187985820.342002</v>
      </c>
      <c r="F1328">
        <v>280631710.468108</v>
      </c>
      <c r="G1328">
        <v>3.8772610560917098</v>
      </c>
      <c r="H1328">
        <v>48484179.327221401</v>
      </c>
      <c r="I1328">
        <v>14275</v>
      </c>
      <c r="J1328">
        <v>55347.901575709097</v>
      </c>
      <c r="K1328" s="2">
        <f t="shared" si="192"/>
        <v>0.1075390740309517</v>
      </c>
      <c r="L1328">
        <f t="shared" si="193"/>
        <v>9.2989456066190588</v>
      </c>
      <c r="M1328">
        <f t="shared" si="189"/>
        <v>0.57719261103835007</v>
      </c>
      <c r="N1328">
        <f t="shared" si="190"/>
        <v>2.2299010180993482</v>
      </c>
      <c r="O1328">
        <f t="shared" si="191"/>
        <v>19.051877094236957</v>
      </c>
      <c r="P1328">
        <f>RSQ($O$2:O1328,$N$2:N1328)</f>
        <v>4.0413527546706934E-2</v>
      </c>
      <c r="Q1328">
        <f t="shared" si="185"/>
        <v>1007214618.064338</v>
      </c>
      <c r="R1328">
        <f t="shared" si="186"/>
        <v>20.730454554155749</v>
      </c>
      <c r="S1328">
        <f t="shared" si="187"/>
        <v>-1.3078527876995014</v>
      </c>
      <c r="T1328">
        <f t="shared" si="188"/>
        <v>-1.2903574083713167</v>
      </c>
      <c r="V1328" s="4">
        <v>1302</v>
      </c>
      <c r="W1328" s="4">
        <v>20.866199488098733</v>
      </c>
      <c r="X1328" s="4">
        <v>-1.8238618776621465</v>
      </c>
      <c r="Y1328" s="4">
        <v>-1.4213480864098467</v>
      </c>
      <c r="AA1328" s="4">
        <v>54.524507750314207</v>
      </c>
      <c r="AB1328" s="4">
        <v>19.569417902622089</v>
      </c>
    </row>
    <row r="1329" spans="1:28">
      <c r="A1329" s="1">
        <v>42692</v>
      </c>
      <c r="B1329">
        <v>1100015</v>
      </c>
      <c r="C1329">
        <f>INDEX(BTC!$B$2:$B$3380,MATCH(LTC!A1329,BTC!$A$2:$A$3380,0),1)</f>
        <v>439589</v>
      </c>
      <c r="D1329">
        <v>1869</v>
      </c>
      <c r="E1329">
        <v>190495821.09281701</v>
      </c>
      <c r="F1329">
        <v>280703863.22742802</v>
      </c>
      <c r="G1329">
        <v>3.9278720433177599</v>
      </c>
      <c r="H1329">
        <v>48498479.327221401</v>
      </c>
      <c r="I1329">
        <v>14300</v>
      </c>
      <c r="J1329">
        <v>56168.5702194439</v>
      </c>
      <c r="K1329" s="2">
        <f t="shared" si="192"/>
        <v>0.10769564473887275</v>
      </c>
      <c r="L1329">
        <f t="shared" si="193"/>
        <v>9.2854265594925209</v>
      </c>
      <c r="M1329">
        <f t="shared" si="189"/>
        <v>0.57736284913358815</v>
      </c>
      <c r="N1329">
        <f t="shared" si="190"/>
        <v>2.2284461344594453</v>
      </c>
      <c r="O1329">
        <f t="shared" si="191"/>
        <v>19.065140815769777</v>
      </c>
      <c r="P1329">
        <f>RSQ($O$2:O1329,$N$2:N1329)</f>
        <v>4.0545158338930243E-2</v>
      </c>
      <c r="Q1329">
        <f t="shared" si="185"/>
        <v>1004736261.1987929</v>
      </c>
      <c r="R1329">
        <f t="shared" si="186"/>
        <v>20.727990917349679</v>
      </c>
      <c r="S1329">
        <f t="shared" si="187"/>
        <v>-1.295598918016502</v>
      </c>
      <c r="T1329">
        <f t="shared" si="188"/>
        <v>-1.2892459260348379</v>
      </c>
      <c r="V1329" s="4">
        <v>1303</v>
      </c>
      <c r="W1329" s="4">
        <v>20.691537674736438</v>
      </c>
      <c r="X1329" s="4">
        <v>-1.653955919880822</v>
      </c>
      <c r="Y1329" s="4">
        <v>-1.2889392067025356</v>
      </c>
      <c r="AA1329" s="4">
        <v>54.566401340594894</v>
      </c>
      <c r="AB1329" s="4">
        <v>19.571108677124922</v>
      </c>
    </row>
    <row r="1330" spans="1:28">
      <c r="A1330" s="1">
        <v>42693</v>
      </c>
      <c r="B1330">
        <v>1100609</v>
      </c>
      <c r="C1330">
        <f>INDEX(BTC!$B$2:$B$3380,MATCH(LTC!A1330,BTC!$A$2:$A$3380,0),1)</f>
        <v>439731</v>
      </c>
      <c r="D1330">
        <v>1870</v>
      </c>
      <c r="E1330">
        <v>191311512.54712901</v>
      </c>
      <c r="F1330">
        <v>280738817.87025601</v>
      </c>
      <c r="G1330">
        <v>3.94348347557714</v>
      </c>
      <c r="H1330">
        <v>48513329.327221401</v>
      </c>
      <c r="I1330">
        <v>14850</v>
      </c>
      <c r="J1330">
        <v>58560.729612320501</v>
      </c>
      <c r="K1330" s="2">
        <f t="shared" si="192"/>
        <v>0.11180355121404852</v>
      </c>
      <c r="L1330">
        <f t="shared" si="193"/>
        <v>8.9442597228910419</v>
      </c>
      <c r="M1330">
        <f t="shared" si="189"/>
        <v>0.57753963484787385</v>
      </c>
      <c r="N1330">
        <f t="shared" si="190"/>
        <v>2.1910119547759024</v>
      </c>
      <c r="O1330">
        <f t="shared" si="191"/>
        <v>19.06941361319107</v>
      </c>
      <c r="P1330">
        <f>RSQ($O$2:O1330,$N$2:N1330)</f>
        <v>4.0675376846493666E-2</v>
      </c>
      <c r="Q1330">
        <f t="shared" si="185"/>
        <v>943023256.28852618</v>
      </c>
      <c r="R1330">
        <f t="shared" si="186"/>
        <v>20.664601502317517</v>
      </c>
      <c r="S1330">
        <f t="shared" si="187"/>
        <v>-1.2428803421436616</v>
      </c>
      <c r="T1330">
        <f t="shared" si="188"/>
        <v>-1.2834016400407529</v>
      </c>
      <c r="V1330" s="4">
        <v>1304</v>
      </c>
      <c r="W1330" s="4">
        <v>20.570979387044499</v>
      </c>
      <c r="X1330" s="4">
        <v>-1.5246705956266453</v>
      </c>
      <c r="Y1330" s="4">
        <v>-1.188186265660149</v>
      </c>
      <c r="AA1330" s="4">
        <v>54.608294930875587</v>
      </c>
      <c r="AB1330" s="4">
        <v>19.572149031873533</v>
      </c>
    </row>
    <row r="1331" spans="1:28">
      <c r="A1331" s="1">
        <v>42694</v>
      </c>
      <c r="B1331">
        <v>1101183</v>
      </c>
      <c r="C1331">
        <f>INDEX(BTC!$B$2:$B$3380,MATCH(LTC!A1331,BTC!$A$2:$A$3380,0),1)</f>
        <v>439859</v>
      </c>
      <c r="D1331">
        <v>1871</v>
      </c>
      <c r="E1331">
        <v>188797906.873025</v>
      </c>
      <c r="F1331">
        <v>280709024.73326099</v>
      </c>
      <c r="G1331">
        <v>3.8905199978751002</v>
      </c>
      <c r="H1331">
        <v>48527679.327221401</v>
      </c>
      <c r="I1331">
        <v>14350</v>
      </c>
      <c r="J1331">
        <v>55828.961969507603</v>
      </c>
      <c r="K1331" s="2">
        <f t="shared" si="192"/>
        <v>0.10800717389879168</v>
      </c>
      <c r="L1331">
        <f t="shared" si="193"/>
        <v>9.2586442539182805</v>
      </c>
      <c r="M1331">
        <f t="shared" si="189"/>
        <v>0.57771046818120719</v>
      </c>
      <c r="N1331">
        <f t="shared" si="190"/>
        <v>2.2255576290751473</v>
      </c>
      <c r="O1331">
        <f t="shared" si="191"/>
        <v>19.056187725136596</v>
      </c>
      <c r="P1331">
        <f>RSQ($O$2:O1331,$N$2:N1331)</f>
        <v>4.0801400781478717E-2</v>
      </c>
      <c r="Q1331">
        <f t="shared" si="185"/>
        <v>999833824.57077444</v>
      </c>
      <c r="R1331">
        <f t="shared" si="186"/>
        <v>20.723099647708519</v>
      </c>
      <c r="S1331">
        <f t="shared" si="187"/>
        <v>-1.2987636596113332</v>
      </c>
      <c r="T1331">
        <f t="shared" si="188"/>
        <v>-1.2820906452375813</v>
      </c>
      <c r="V1331" s="4">
        <v>1305</v>
      </c>
      <c r="W1331" s="4">
        <v>20.560693099094191</v>
      </c>
      <c r="X1331" s="4">
        <v>-1.501867590424169</v>
      </c>
      <c r="Y1331" s="4">
        <v>-1.1704157271090179</v>
      </c>
      <c r="AA1331" s="4">
        <v>54.650188521156274</v>
      </c>
      <c r="AB1331" s="4">
        <v>19.57754727270105</v>
      </c>
    </row>
    <row r="1332" spans="1:28">
      <c r="A1332" s="1">
        <v>42695</v>
      </c>
      <c r="B1332">
        <v>1101774</v>
      </c>
      <c r="C1332">
        <f>INDEX(BTC!$B$2:$B$3380,MATCH(LTC!A1332,BTC!$A$2:$A$3380,0),1)</f>
        <v>439998</v>
      </c>
      <c r="D1332">
        <v>1872</v>
      </c>
      <c r="E1332">
        <v>189965967.411387</v>
      </c>
      <c r="F1332">
        <v>281473073.53634501</v>
      </c>
      <c r="G1332">
        <v>3.91339848889467</v>
      </c>
      <c r="H1332">
        <v>48542454.327221401</v>
      </c>
      <c r="I1332">
        <v>14775</v>
      </c>
      <c r="J1332">
        <v>57820.462673418697</v>
      </c>
      <c r="K1332" s="2">
        <f t="shared" si="192"/>
        <v>0.11117214456488118</v>
      </c>
      <c r="L1332">
        <f t="shared" si="193"/>
        <v>8.9950590043388967</v>
      </c>
      <c r="M1332">
        <f t="shared" si="189"/>
        <v>0.57788636103835</v>
      </c>
      <c r="N1332">
        <f t="shared" si="190"/>
        <v>2.1966754270629045</v>
      </c>
      <c r="O1332">
        <f t="shared" si="191"/>
        <v>19.062355495193621</v>
      </c>
      <c r="P1332">
        <f>RSQ($O$2:O1332,$N$2:N1332)</f>
        <v>4.0928061420678209E-2</v>
      </c>
      <c r="Q1332">
        <f t="shared" si="185"/>
        <v>952110617.12373304</v>
      </c>
      <c r="R1332">
        <f t="shared" si="186"/>
        <v>20.674191780463289</v>
      </c>
      <c r="S1332">
        <f t="shared" si="187"/>
        <v>-1.2558518324838757</v>
      </c>
      <c r="T1332">
        <f t="shared" si="188"/>
        <v>-1.2735445474978151</v>
      </c>
      <c r="V1332" s="4">
        <v>1306</v>
      </c>
      <c r="W1332" s="4">
        <v>20.621708269564525</v>
      </c>
      <c r="X1332" s="4">
        <v>-1.5452198276224003</v>
      </c>
      <c r="Y1332" s="4">
        <v>-1.2042004232737711</v>
      </c>
      <c r="AA1332" s="4">
        <v>54.69208211143696</v>
      </c>
      <c r="AB1332" s="4">
        <v>19.582388192536833</v>
      </c>
    </row>
    <row r="1333" spans="1:28">
      <c r="A1333" s="1">
        <v>42696</v>
      </c>
      <c r="B1333">
        <v>1102386</v>
      </c>
      <c r="C1333">
        <f>INDEX(BTC!$B$2:$B$3380,MATCH(LTC!A1333,BTC!$A$2:$A$3380,0),1)</f>
        <v>440132</v>
      </c>
      <c r="D1333">
        <v>1873</v>
      </c>
      <c r="E1333">
        <v>189466015.30826101</v>
      </c>
      <c r="F1333">
        <v>281529946.93432802</v>
      </c>
      <c r="G1333">
        <v>3.90186939106546</v>
      </c>
      <c r="H1333">
        <v>48557754.327221401</v>
      </c>
      <c r="I1333">
        <v>15300</v>
      </c>
      <c r="J1333">
        <v>59698.601683301502</v>
      </c>
      <c r="K1333" s="2">
        <f t="shared" si="192"/>
        <v>0.11508615003777457</v>
      </c>
      <c r="L1333">
        <f t="shared" si="193"/>
        <v>8.6891428696830282</v>
      </c>
      <c r="M1333">
        <f t="shared" si="189"/>
        <v>0.57806850389549291</v>
      </c>
      <c r="N1333">
        <f t="shared" si="190"/>
        <v>2.1620743003140221</v>
      </c>
      <c r="O1333">
        <f t="shared" si="191"/>
        <v>19.059720227660954</v>
      </c>
      <c r="P1333">
        <f>RSQ($O$2:O1333,$N$2:N1333)</f>
        <v>4.104984906638285E-2</v>
      </c>
      <c r="Q1333">
        <f t="shared" si="185"/>
        <v>897927361.95296466</v>
      </c>
      <c r="R1333">
        <f t="shared" si="186"/>
        <v>20.615599734301004</v>
      </c>
      <c r="S1333">
        <f t="shared" si="187"/>
        <v>-1.2122534697815848</v>
      </c>
      <c r="T1333">
        <f t="shared" si="188"/>
        <v>-1.2597895872565117</v>
      </c>
      <c r="V1333" s="4">
        <v>1307</v>
      </c>
      <c r="W1333" s="4">
        <v>20.62223982240323</v>
      </c>
      <c r="X1333" s="4">
        <v>-1.5492764035599542</v>
      </c>
      <c r="Y1333" s="4">
        <v>-1.2073617407599446</v>
      </c>
      <c r="AA1333" s="4">
        <v>54.733975701717647</v>
      </c>
      <c r="AB1333" s="4">
        <v>19.585230237750768</v>
      </c>
    </row>
    <row r="1334" spans="1:28">
      <c r="A1334" s="1">
        <v>42697</v>
      </c>
      <c r="B1334">
        <v>1102970</v>
      </c>
      <c r="C1334">
        <f>INDEX(BTC!$B$2:$B$3380,MATCH(LTC!A1334,BTC!$A$2:$A$3380,0),1)</f>
        <v>440279</v>
      </c>
      <c r="D1334">
        <v>1874</v>
      </c>
      <c r="E1334">
        <v>189211283.42992499</v>
      </c>
      <c r="F1334">
        <v>281585968.01492399</v>
      </c>
      <c r="G1334">
        <v>3.8954521774927802</v>
      </c>
      <c r="H1334">
        <v>48572354.327221401</v>
      </c>
      <c r="I1334">
        <v>14600</v>
      </c>
      <c r="J1334">
        <v>56873.601791394503</v>
      </c>
      <c r="K1334" s="2">
        <f t="shared" si="192"/>
        <v>0.10978776042180487</v>
      </c>
      <c r="L1334">
        <f t="shared" si="193"/>
        <v>9.1084834607974265</v>
      </c>
      <c r="M1334">
        <f t="shared" si="189"/>
        <v>0.57824231341930243</v>
      </c>
      <c r="N1334">
        <f t="shared" si="190"/>
        <v>2.2092062276883855</v>
      </c>
      <c r="O1334">
        <f t="shared" si="191"/>
        <v>19.058374850382688</v>
      </c>
      <c r="P1334">
        <f>RSQ($O$2:O1334,$N$2:N1334)</f>
        <v>4.1175181557911306E-2</v>
      </c>
      <c r="Q1334">
        <f t="shared" si="185"/>
        <v>972529429.15274787</v>
      </c>
      <c r="R1334">
        <f t="shared" si="186"/>
        <v>20.695410894338597</v>
      </c>
      <c r="S1334">
        <f t="shared" si="187"/>
        <v>-1.2754860617250749</v>
      </c>
      <c r="T1334">
        <f t="shared" si="188"/>
        <v>-1.2586486087388928</v>
      </c>
      <c r="V1334" s="4">
        <v>1308</v>
      </c>
      <c r="W1334" s="4">
        <v>20.744569349787103</v>
      </c>
      <c r="X1334" s="4">
        <v>-1.6513170273992763</v>
      </c>
      <c r="Y1334" s="4">
        <v>-1.2868826996693965</v>
      </c>
      <c r="AA1334" s="4">
        <v>54.775869291998333</v>
      </c>
      <c r="AB1334" s="4">
        <v>19.587742150315346</v>
      </c>
    </row>
    <row r="1335" spans="1:28">
      <c r="A1335" s="1">
        <v>42698</v>
      </c>
      <c r="B1335">
        <v>1103629</v>
      </c>
      <c r="C1335">
        <f>INDEX(BTC!$B$2:$B$3380,MATCH(LTC!A1335,BTC!$A$2:$A$3380,0),1)</f>
        <v>440441</v>
      </c>
      <c r="D1335">
        <v>1875</v>
      </c>
      <c r="E1335">
        <v>188743668.10542899</v>
      </c>
      <c r="F1335">
        <v>281637776.08356798</v>
      </c>
      <c r="G1335">
        <v>3.88450742112627</v>
      </c>
      <c r="H1335">
        <v>48588829.327221401</v>
      </c>
      <c r="I1335">
        <v>16475</v>
      </c>
      <c r="J1335">
        <v>63997.259763055299</v>
      </c>
      <c r="K1335" s="2">
        <f t="shared" si="192"/>
        <v>0.12384520955372678</v>
      </c>
      <c r="L1335">
        <f t="shared" si="193"/>
        <v>8.0745957280340175</v>
      </c>
      <c r="M1335">
        <f t="shared" si="189"/>
        <v>0.57843844437168335</v>
      </c>
      <c r="N1335">
        <f t="shared" si="190"/>
        <v>2.0887228032156941</v>
      </c>
      <c r="O1335">
        <f t="shared" si="191"/>
        <v>19.055900399069408</v>
      </c>
      <c r="P1335">
        <f>RSQ($O$2:O1335,$N$2:N1335)</f>
        <v>4.1287275496478176E-2</v>
      </c>
      <c r="Q1335">
        <f t="shared" si="185"/>
        <v>793044181.92802262</v>
      </c>
      <c r="R1335">
        <f t="shared" si="186"/>
        <v>20.491389492962643</v>
      </c>
      <c r="S1335">
        <f t="shared" si="187"/>
        <v>-1.1184520571671006</v>
      </c>
      <c r="T1335">
        <f t="shared" si="188"/>
        <v>-1.257539785425569</v>
      </c>
      <c r="V1335" s="4">
        <v>1309</v>
      </c>
      <c r="W1335" s="4">
        <v>20.751088137746493</v>
      </c>
      <c r="X1335" s="4">
        <v>-1.672633772862671</v>
      </c>
      <c r="Y1335" s="4">
        <v>-1.3034949857991549</v>
      </c>
      <c r="AA1335" s="4">
        <v>54.81776288227902</v>
      </c>
      <c r="AB1335" s="4">
        <v>19.588951589887845</v>
      </c>
    </row>
    <row r="1336" spans="1:28">
      <c r="A1336" s="1">
        <v>42699</v>
      </c>
      <c r="B1336">
        <v>1104241</v>
      </c>
      <c r="C1336">
        <f>INDEX(BTC!$B$2:$B$3380,MATCH(LTC!A1336,BTC!$A$2:$A$3380,0),1)</f>
        <v>440593</v>
      </c>
      <c r="D1336">
        <v>1876</v>
      </c>
      <c r="E1336">
        <v>190012162.76654699</v>
      </c>
      <c r="F1336">
        <v>281721511.74258202</v>
      </c>
      <c r="G1336">
        <v>3.9093831202553502</v>
      </c>
      <c r="H1336">
        <v>48604129.327221401</v>
      </c>
      <c r="I1336">
        <v>15300</v>
      </c>
      <c r="J1336">
        <v>59813.5617399068</v>
      </c>
      <c r="K1336" s="2">
        <f t="shared" si="192"/>
        <v>0.11497634207944103</v>
      </c>
      <c r="L1336">
        <f t="shared" si="193"/>
        <v>8.6974414206799722</v>
      </c>
      <c r="M1336">
        <f t="shared" si="189"/>
        <v>0.57862058722882626</v>
      </c>
      <c r="N1336">
        <f t="shared" si="190"/>
        <v>2.1630288928307033</v>
      </c>
      <c r="O1336">
        <f t="shared" si="191"/>
        <v>19.06259864263669</v>
      </c>
      <c r="P1336">
        <f>RSQ($O$2:O1336,$N$2:N1336)</f>
        <v>4.1410197317539976E-2</v>
      </c>
      <c r="Q1336">
        <f t="shared" si="185"/>
        <v>899380004.34185266</v>
      </c>
      <c r="R1336">
        <f t="shared" si="186"/>
        <v>20.617216199834321</v>
      </c>
      <c r="S1336">
        <f t="shared" si="187"/>
        <v>-1.2112702300231504</v>
      </c>
      <c r="T1336">
        <f t="shared" si="188"/>
        <v>-1.2602165397818823</v>
      </c>
      <c r="V1336" s="4">
        <v>1310</v>
      </c>
      <c r="W1336" s="4">
        <v>20.466236702120515</v>
      </c>
      <c r="X1336" s="4">
        <v>-1.3950403769974606</v>
      </c>
      <c r="Y1336" s="4">
        <v>-1.087164546062799</v>
      </c>
      <c r="AA1336" s="4">
        <v>54.859656472559706</v>
      </c>
      <c r="AB1336" s="4">
        <v>19.592855755124372</v>
      </c>
    </row>
    <row r="1337" spans="1:28">
      <c r="A1337" s="1">
        <v>42700</v>
      </c>
      <c r="B1337">
        <v>1104860</v>
      </c>
      <c r="C1337">
        <f>INDEX(BTC!$B$2:$B$3380,MATCH(LTC!A1337,BTC!$A$2:$A$3380,0),1)</f>
        <v>440746</v>
      </c>
      <c r="D1337">
        <v>1877</v>
      </c>
      <c r="E1337">
        <v>187872730.14003101</v>
      </c>
      <c r="F1337">
        <v>281762604.05036801</v>
      </c>
      <c r="G1337">
        <v>3.86413531619064</v>
      </c>
      <c r="H1337">
        <v>48619604.327221401</v>
      </c>
      <c r="I1337">
        <v>15474.9999999925</v>
      </c>
      <c r="J1337">
        <v>59797.494018021302</v>
      </c>
      <c r="K1337" s="2">
        <f t="shared" si="192"/>
        <v>0.11625441687999614</v>
      </c>
      <c r="L1337">
        <f t="shared" si="193"/>
        <v>8.6018237142099476</v>
      </c>
      <c r="M1337">
        <f t="shared" si="189"/>
        <v>0.57880481341930234</v>
      </c>
      <c r="N1337">
        <f t="shared" si="190"/>
        <v>2.151974240569817</v>
      </c>
      <c r="O1337">
        <f t="shared" si="191"/>
        <v>19.051275324208106</v>
      </c>
      <c r="P1337">
        <f>RSQ($O$2:O1337,$N$2:N1337)</f>
        <v>4.1526104393602811E-2</v>
      </c>
      <c r="Q1337">
        <f t="shared" si="185"/>
        <v>882700689.86245608</v>
      </c>
      <c r="R1337">
        <f t="shared" si="186"/>
        <v>20.598496731526868</v>
      </c>
      <c r="S1337">
        <f t="shared" si="187"/>
        <v>-1.2055075676091149</v>
      </c>
      <c r="T1337">
        <f t="shared" si="188"/>
        <v>-1.2518973119596877</v>
      </c>
      <c r="V1337" s="4">
        <v>1311</v>
      </c>
      <c r="W1337" s="4">
        <v>20.632755742916181</v>
      </c>
      <c r="X1337" s="4">
        <v>-1.5313768205334561</v>
      </c>
      <c r="Y1337" s="4">
        <v>-1.1934124727842037</v>
      </c>
      <c r="AA1337" s="4">
        <v>54.901550062840393</v>
      </c>
      <c r="AB1337" s="4">
        <v>19.593813351100522</v>
      </c>
    </row>
    <row r="1338" spans="1:28">
      <c r="A1338" s="1">
        <v>42701</v>
      </c>
      <c r="B1338">
        <v>1105423</v>
      </c>
      <c r="C1338">
        <f>INDEX(BTC!$B$2:$B$3380,MATCH(LTC!A1338,BTC!$A$2:$A$3380,0),1)</f>
        <v>440890</v>
      </c>
      <c r="D1338">
        <v>1878</v>
      </c>
      <c r="E1338">
        <v>187256623.01863</v>
      </c>
      <c r="F1338">
        <v>281666762.265432</v>
      </c>
      <c r="G1338">
        <v>3.85034868036024</v>
      </c>
      <c r="H1338">
        <v>48633679.327221401</v>
      </c>
      <c r="I1338">
        <v>14075</v>
      </c>
      <c r="J1338">
        <v>54193.657676070303</v>
      </c>
      <c r="K1338" s="2">
        <f t="shared" si="192"/>
        <v>0.10570645324633134</v>
      </c>
      <c r="L1338">
        <f t="shared" si="193"/>
        <v>9.4601603713792759</v>
      </c>
      <c r="M1338">
        <f t="shared" si="189"/>
        <v>0.57897237294311188</v>
      </c>
      <c r="N1338">
        <f t="shared" si="190"/>
        <v>2.2470893354971841</v>
      </c>
      <c r="O1338">
        <f t="shared" si="191"/>
        <v>19.047990549662028</v>
      </c>
      <c r="P1338">
        <f>RSQ($O$2:O1338,$N$2:N1338)</f>
        <v>4.1648080880170552E-2</v>
      </c>
      <c r="Q1338">
        <f t="shared" si="185"/>
        <v>1036961360.625664</v>
      </c>
      <c r="R1338">
        <f t="shared" si="186"/>
        <v>20.759560504772182</v>
      </c>
      <c r="S1338">
        <f t="shared" si="187"/>
        <v>-1.3335586772634376</v>
      </c>
      <c r="T1338">
        <f t="shared" si="188"/>
        <v>-1.2522735651182628</v>
      </c>
      <c r="V1338" s="4">
        <v>1312</v>
      </c>
      <c r="W1338" s="4">
        <v>20.550958921259884</v>
      </c>
      <c r="X1338" s="4">
        <v>-1.4396128492089879</v>
      </c>
      <c r="Y1338" s="4">
        <v>-1.121900179753228</v>
      </c>
      <c r="AA1338" s="4">
        <v>54.943443653121079</v>
      </c>
      <c r="AB1338" s="4">
        <v>19.594417957719198</v>
      </c>
    </row>
    <row r="1339" spans="1:28">
      <c r="A1339" s="1">
        <v>42702</v>
      </c>
      <c r="B1339">
        <v>1106018</v>
      </c>
      <c r="C1339">
        <f>INDEX(BTC!$B$2:$B$3380,MATCH(LTC!A1339,BTC!$A$2:$A$3380,0),1)</f>
        <v>441054</v>
      </c>
      <c r="D1339">
        <v>1879</v>
      </c>
      <c r="E1339">
        <v>187133496.594881</v>
      </c>
      <c r="F1339">
        <v>281702189.132797</v>
      </c>
      <c r="G1339">
        <v>3.8466404435407902</v>
      </c>
      <c r="H1339">
        <v>48648554.327221401</v>
      </c>
      <c r="I1339">
        <v>14875</v>
      </c>
      <c r="J1339">
        <v>57218.776597669203</v>
      </c>
      <c r="K1339" s="2">
        <f t="shared" si="192"/>
        <v>0.11168047694605183</v>
      </c>
      <c r="L1339">
        <f t="shared" si="193"/>
        <v>8.9541164879073545</v>
      </c>
      <c r="M1339">
        <f t="shared" si="189"/>
        <v>0.57914945627644521</v>
      </c>
      <c r="N1339">
        <f t="shared" si="190"/>
        <v>2.1921133693284487</v>
      </c>
      <c r="O1339">
        <f t="shared" si="191"/>
        <v>19.047332805657913</v>
      </c>
      <c r="P1339">
        <f>RSQ($O$2:O1339,$N$2:N1339)</f>
        <v>4.1765168292512339E-2</v>
      </c>
      <c r="Q1339">
        <f t="shared" si="185"/>
        <v>944783718.4643234</v>
      </c>
      <c r="R1339">
        <f t="shared" si="186"/>
        <v>20.666466589913508</v>
      </c>
      <c r="S1339">
        <f t="shared" si="187"/>
        <v>-1.2615376316917606</v>
      </c>
      <c r="T1339">
        <f t="shared" si="188"/>
        <v>-1.2542645685330363</v>
      </c>
      <c r="V1339" s="4">
        <v>1313</v>
      </c>
      <c r="W1339" s="4">
        <v>20.688127801461839</v>
      </c>
      <c r="X1339" s="4">
        <v>-1.6431487005558054</v>
      </c>
      <c r="Y1339" s="4">
        <v>-1.2805170664652969</v>
      </c>
      <c r="AA1339" s="4">
        <v>54.985337243401766</v>
      </c>
      <c r="AB1339" s="4">
        <v>19.598803058179957</v>
      </c>
    </row>
    <row r="1340" spans="1:28">
      <c r="A1340" s="1">
        <v>42703</v>
      </c>
      <c r="B1340">
        <v>1106633</v>
      </c>
      <c r="C1340">
        <f>INDEX(BTC!$B$2:$B$3380,MATCH(LTC!A1340,BTC!$A$2:$A$3380,0),1)</f>
        <v>441203</v>
      </c>
      <c r="D1340">
        <v>1880</v>
      </c>
      <c r="E1340">
        <v>186218488.32093099</v>
      </c>
      <c r="F1340">
        <v>281710617.43336701</v>
      </c>
      <c r="G1340">
        <v>3.8266225291586902</v>
      </c>
      <c r="H1340">
        <v>48663929.327221401</v>
      </c>
      <c r="I1340">
        <v>15375</v>
      </c>
      <c r="J1340">
        <v>58834.321385814801</v>
      </c>
      <c r="K1340" s="2">
        <f t="shared" si="192"/>
        <v>0.11539797191959807</v>
      </c>
      <c r="L1340">
        <f t="shared" si="193"/>
        <v>8.6656635585999382</v>
      </c>
      <c r="M1340">
        <f t="shared" si="189"/>
        <v>0.579332491990731</v>
      </c>
      <c r="N1340">
        <f t="shared" si="190"/>
        <v>2.159368499416138</v>
      </c>
      <c r="O1340">
        <f t="shared" si="191"/>
        <v>19.042431210686473</v>
      </c>
      <c r="P1340">
        <f>RSQ($O$2:O1340,$N$2:N1340)</f>
        <v>4.1876757531897596E-2</v>
      </c>
      <c r="Q1340">
        <f t="shared" si="185"/>
        <v>893822572.34879196</v>
      </c>
      <c r="R1340">
        <f t="shared" si="186"/>
        <v>20.61101784850678</v>
      </c>
      <c r="S1340">
        <f t="shared" si="187"/>
        <v>-1.2221541489784602</v>
      </c>
      <c r="T1340">
        <f t="shared" si="188"/>
        <v>-1.2512344520205332</v>
      </c>
      <c r="V1340" s="4">
        <v>1314</v>
      </c>
      <c r="W1340" s="4">
        <v>20.735747415150481</v>
      </c>
      <c r="X1340" s="4">
        <v>-1.6828217138326025</v>
      </c>
      <c r="Y1340" s="4">
        <v>-1.3114345181614575</v>
      </c>
      <c r="AA1340" s="4">
        <v>55.027230833682452</v>
      </c>
      <c r="AB1340" s="4">
        <v>19.599039649645203</v>
      </c>
    </row>
    <row r="1341" spans="1:28">
      <c r="A1341" s="1">
        <v>42704</v>
      </c>
      <c r="B1341">
        <v>1107221</v>
      </c>
      <c r="C1341">
        <f>INDEX(BTC!$B$2:$B$3380,MATCH(LTC!A1341,BTC!$A$2:$A$3380,0),1)</f>
        <v>441345</v>
      </c>
      <c r="D1341">
        <v>1881</v>
      </c>
      <c r="E1341">
        <v>187848353.322092</v>
      </c>
      <c r="F1341">
        <v>281776494.60970598</v>
      </c>
      <c r="G1341">
        <v>3.8589491100778899</v>
      </c>
      <c r="H1341">
        <v>48678629.327221401</v>
      </c>
      <c r="I1341">
        <v>14700</v>
      </c>
      <c r="J1341">
        <v>56726.551918144898</v>
      </c>
      <c r="K1341" s="2">
        <f t="shared" si="192"/>
        <v>0.11029840145884147</v>
      </c>
      <c r="L1341">
        <f t="shared" si="193"/>
        <v>9.0663145319758431</v>
      </c>
      <c r="M1341">
        <f t="shared" si="189"/>
        <v>0.57950749199073093</v>
      </c>
      <c r="N1341">
        <f t="shared" si="190"/>
        <v>2.2045658454945949</v>
      </c>
      <c r="O1341">
        <f t="shared" si="191"/>
        <v>19.051145564026704</v>
      </c>
      <c r="P1341">
        <f>RSQ($O$2:O1341,$N$2:N1341)</f>
        <v>4.1996649497143629E-2</v>
      </c>
      <c r="Q1341">
        <f t="shared" si="185"/>
        <v>964917412.3164717</v>
      </c>
      <c r="R1341">
        <f t="shared" si="186"/>
        <v>20.687553072549079</v>
      </c>
      <c r="S1341">
        <f t="shared" si="187"/>
        <v>-1.274996342401097</v>
      </c>
      <c r="T1341">
        <f t="shared" si="188"/>
        <v>-1.2511545518996896</v>
      </c>
      <c r="V1341" s="4">
        <v>1315</v>
      </c>
      <c r="W1341" s="4">
        <v>20.754253698312205</v>
      </c>
      <c r="X1341" s="4">
        <v>-1.7002006364612896</v>
      </c>
      <c r="Y1341" s="4">
        <v>-1.3249780319136129</v>
      </c>
      <c r="AA1341" s="4">
        <v>55.069124423963139</v>
      </c>
      <c r="AB1341" s="4">
        <v>19.608016983422406</v>
      </c>
    </row>
    <row r="1342" spans="1:28">
      <c r="A1342" s="1">
        <v>42705</v>
      </c>
      <c r="B1342">
        <v>1107819</v>
      </c>
      <c r="C1342">
        <f>INDEX(BTC!$B$2:$B$3380,MATCH(LTC!A1342,BTC!$A$2:$A$3380,0),1)</f>
        <v>441491</v>
      </c>
      <c r="D1342">
        <v>1882</v>
      </c>
      <c r="E1342">
        <v>189721690.015129</v>
      </c>
      <c r="F1342">
        <v>281840407.12916303</v>
      </c>
      <c r="G1342">
        <v>3.8962362725524402</v>
      </c>
      <c r="H1342">
        <v>48693579.327221401</v>
      </c>
      <c r="I1342">
        <v>14950</v>
      </c>
      <c r="J1342">
        <v>58248.732274658898</v>
      </c>
      <c r="K1342" s="2">
        <f t="shared" si="192"/>
        <v>0.11213978465837277</v>
      </c>
      <c r="L1342">
        <f t="shared" si="193"/>
        <v>8.9174417718603696</v>
      </c>
      <c r="M1342">
        <f t="shared" si="189"/>
        <v>0.57968546818120714</v>
      </c>
      <c r="N1342">
        <f t="shared" si="190"/>
        <v>2.1880091085811886</v>
      </c>
      <c r="O1342">
        <f t="shared" si="191"/>
        <v>19.061068766877945</v>
      </c>
      <c r="P1342">
        <f>RSQ($O$2:O1342,$N$2:N1342)</f>
        <v>4.2120265403162202E-2</v>
      </c>
      <c r="Q1342">
        <f t="shared" si="185"/>
        <v>938240258.13664675</v>
      </c>
      <c r="R1342">
        <f t="shared" si="186"/>
        <v>20.659516612911002</v>
      </c>
      <c r="S1342">
        <f t="shared" si="187"/>
        <v>-1.2454203165147564</v>
      </c>
      <c r="T1342">
        <f t="shared" si="188"/>
        <v>-1.2466950896722078</v>
      </c>
      <c r="V1342" s="4">
        <v>1316</v>
      </c>
      <c r="W1342" s="4">
        <v>20.748720802693125</v>
      </c>
      <c r="X1342" s="4">
        <v>-1.6904684641515253</v>
      </c>
      <c r="Y1342" s="4">
        <v>-1.3173936831981139</v>
      </c>
      <c r="AA1342" s="4">
        <v>55.111018014243825</v>
      </c>
      <c r="AB1342" s="4">
        <v>19.613749220772171</v>
      </c>
    </row>
    <row r="1343" spans="1:28">
      <c r="A1343" s="1">
        <v>42706</v>
      </c>
      <c r="B1343">
        <v>1108387</v>
      </c>
      <c r="C1343">
        <f>INDEX(BTC!$B$2:$B$3380,MATCH(LTC!A1343,BTC!$A$2:$A$3380,0),1)</f>
        <v>441634</v>
      </c>
      <c r="D1343">
        <v>1883</v>
      </c>
      <c r="E1343">
        <v>190438950.38941199</v>
      </c>
      <c r="F1343">
        <v>281643218.93465501</v>
      </c>
      <c r="G1343">
        <v>3.9098261719146201</v>
      </c>
      <c r="H1343">
        <v>48707779.327221401</v>
      </c>
      <c r="I1343">
        <v>14200</v>
      </c>
      <c r="J1343">
        <v>55519.531641187597</v>
      </c>
      <c r="K1343" s="2">
        <f t="shared" si="192"/>
        <v>0.10648299043067611</v>
      </c>
      <c r="L1343">
        <f t="shared" si="193"/>
        <v>9.3911712655274506</v>
      </c>
      <c r="M1343">
        <f t="shared" si="189"/>
        <v>0.57985451580025482</v>
      </c>
      <c r="N1343">
        <f t="shared" si="190"/>
        <v>2.2397700208542908</v>
      </c>
      <c r="O1343">
        <f t="shared" si="191"/>
        <v>19.06484223077263</v>
      </c>
      <c r="P1343">
        <f>RSQ($O$2:O1343,$N$2:N1343)</f>
        <v>4.2250491168699264E-2</v>
      </c>
      <c r="Q1343">
        <f t="shared" si="185"/>
        <v>1024188363.1678278</v>
      </c>
      <c r="R1343">
        <f t="shared" si="186"/>
        <v>20.747166295053376</v>
      </c>
      <c r="S1343">
        <f t="shared" si="187"/>
        <v>-1.3107719302926741</v>
      </c>
      <c r="T1343">
        <f t="shared" si="188"/>
        <v>-1.2477788762633628</v>
      </c>
      <c r="V1343" s="4">
        <v>1317</v>
      </c>
      <c r="W1343" s="4">
        <v>20.813566183389025</v>
      </c>
      <c r="X1343" s="4">
        <v>-1.7653963957011776</v>
      </c>
      <c r="Y1343" s="4">
        <v>-1.3757855348131374</v>
      </c>
      <c r="AA1343" s="4">
        <v>55.152911604524519</v>
      </c>
      <c r="AB1343" s="4">
        <v>19.615220767738496</v>
      </c>
    </row>
    <row r="1344" spans="1:28">
      <c r="A1344" s="1">
        <v>42707</v>
      </c>
      <c r="B1344">
        <v>1108971</v>
      </c>
      <c r="C1344">
        <f>INDEX(BTC!$B$2:$B$3380,MATCH(LTC!A1344,BTC!$A$2:$A$3380,0),1)</f>
        <v>441806</v>
      </c>
      <c r="D1344">
        <v>1884</v>
      </c>
      <c r="E1344">
        <v>190960862.25929099</v>
      </c>
      <c r="F1344">
        <v>281714762.63241899</v>
      </c>
      <c r="G1344">
        <v>3.9193665189622799</v>
      </c>
      <c r="H1344">
        <v>48722379.327221401</v>
      </c>
      <c r="I1344">
        <v>14600</v>
      </c>
      <c r="J1344">
        <v>57222.751176849197</v>
      </c>
      <c r="K1344" s="2">
        <f t="shared" si="192"/>
        <v>0.10944970409153697</v>
      </c>
      <c r="L1344">
        <f t="shared" si="193"/>
        <v>9.136616752875474</v>
      </c>
      <c r="M1344">
        <f t="shared" si="189"/>
        <v>0.58002832532406434</v>
      </c>
      <c r="N1344">
        <f t="shared" si="190"/>
        <v>2.2122901586118311</v>
      </c>
      <c r="O1344">
        <f t="shared" si="191"/>
        <v>19.067579055376836</v>
      </c>
      <c r="P1344">
        <f>RSQ($O$2:O1344,$N$2:N1344)</f>
        <v>4.2379585396622614E-2</v>
      </c>
      <c r="Q1344">
        <f t="shared" si="185"/>
        <v>977621451.44197142</v>
      </c>
      <c r="R1344">
        <f t="shared" si="186"/>
        <v>20.700633089105235</v>
      </c>
      <c r="S1344">
        <f t="shared" si="187"/>
        <v>-1.2723835041719973</v>
      </c>
      <c r="T1344">
        <f t="shared" si="188"/>
        <v>-1.2498862449796728</v>
      </c>
      <c r="V1344" s="4">
        <v>1318</v>
      </c>
      <c r="W1344" s="4">
        <v>20.842387465816621</v>
      </c>
      <c r="X1344" s="4">
        <v>-1.8030347906016431</v>
      </c>
      <c r="Y1344" s="4">
        <v>-1.4051173944361306</v>
      </c>
      <c r="AA1344" s="4">
        <v>55.194805194805205</v>
      </c>
      <c r="AB1344" s="4">
        <v>19.615420854426883</v>
      </c>
    </row>
    <row r="1345" spans="1:28">
      <c r="A1345" s="1">
        <v>42708</v>
      </c>
      <c r="B1345">
        <v>1109530</v>
      </c>
      <c r="C1345">
        <f>INDEX(BTC!$B$2:$B$3380,MATCH(LTC!A1345,BTC!$A$2:$A$3380,0),1)</f>
        <v>441954</v>
      </c>
      <c r="D1345">
        <v>1885</v>
      </c>
      <c r="E1345">
        <v>188898036.490655</v>
      </c>
      <c r="F1345">
        <v>281741259.08863503</v>
      </c>
      <c r="G1345">
        <v>3.8759164303175599</v>
      </c>
      <c r="H1345">
        <v>48736354.327221401</v>
      </c>
      <c r="I1345">
        <v>13975</v>
      </c>
      <c r="J1345">
        <v>54165.932113687901</v>
      </c>
      <c r="K1345" s="2">
        <f t="shared" si="192"/>
        <v>0.1047343163119812</v>
      </c>
      <c r="L1345">
        <f t="shared" si="193"/>
        <v>9.547968948603371</v>
      </c>
      <c r="M1345">
        <f t="shared" si="189"/>
        <v>0.58019469437168336</v>
      </c>
      <c r="N1345">
        <f t="shared" si="190"/>
        <v>2.2563284563350754</v>
      </c>
      <c r="O1345">
        <f t="shared" si="191"/>
        <v>19.05671793797968</v>
      </c>
      <c r="P1345">
        <f>RSQ($O$2:O1345,$N$2:N1345)</f>
        <v>4.2506178696608089E-2</v>
      </c>
      <c r="Q1345">
        <f t="shared" si="185"/>
        <v>1053312324.9091557</v>
      </c>
      <c r="R1345">
        <f t="shared" si="186"/>
        <v>20.775205630971726</v>
      </c>
      <c r="S1345">
        <f t="shared" si="187"/>
        <v>-1.3389485880595975</v>
      </c>
      <c r="T1345">
        <f t="shared" si="188"/>
        <v>-1.2527565970116916</v>
      </c>
      <c r="V1345" s="4">
        <v>1319</v>
      </c>
      <c r="W1345" s="4">
        <v>20.69979527632897</v>
      </c>
      <c r="X1345" s="4">
        <v>-1.6575376567973201</v>
      </c>
      <c r="Y1345" s="4">
        <v>-1.2917304788787014</v>
      </c>
      <c r="AA1345" s="4">
        <v>55.236698785085892</v>
      </c>
      <c r="AB1345" s="4">
        <v>19.615433354507672</v>
      </c>
    </row>
    <row r="1346" spans="1:28">
      <c r="A1346" s="1">
        <v>42709</v>
      </c>
      <c r="B1346">
        <v>1110103</v>
      </c>
      <c r="C1346">
        <f>INDEX(BTC!$B$2:$B$3380,MATCH(LTC!A1346,BTC!$A$2:$A$3380,0),1)</f>
        <v>442106</v>
      </c>
      <c r="D1346">
        <v>1886</v>
      </c>
      <c r="E1346">
        <v>170671131.13253099</v>
      </c>
      <c r="F1346">
        <v>281043385.09739298</v>
      </c>
      <c r="G1346">
        <v>3.5008974949243798</v>
      </c>
      <c r="H1346">
        <v>48750679.327221401</v>
      </c>
      <c r="I1346">
        <v>14325</v>
      </c>
      <c r="J1346">
        <v>50150.356614791701</v>
      </c>
      <c r="K1346" s="2">
        <f t="shared" si="192"/>
        <v>0.10732581211598503</v>
      </c>
      <c r="L1346">
        <f t="shared" si="193"/>
        <v>9.3174230903495836</v>
      </c>
      <c r="M1346">
        <f t="shared" si="189"/>
        <v>0.58036523008596907</v>
      </c>
      <c r="N1346">
        <f t="shared" si="190"/>
        <v>2.2318860980146531</v>
      </c>
      <c r="O1346">
        <f t="shared" si="191"/>
        <v>18.955249052973205</v>
      </c>
      <c r="P1346">
        <f>RSQ($O$2:O1346,$N$2:N1346)</f>
        <v>4.2572758040351898E-2</v>
      </c>
      <c r="Q1346">
        <f t="shared" si="185"/>
        <v>1010606014.6029297</v>
      </c>
      <c r="R1346">
        <f t="shared" si="186"/>
        <v>20.733816002321223</v>
      </c>
      <c r="S1346">
        <f t="shared" si="187"/>
        <v>-1.3857589526595568</v>
      </c>
      <c r="T1346">
        <f t="shared" si="188"/>
        <v>-1.2620356770242402</v>
      </c>
      <c r="V1346" s="4">
        <v>1320</v>
      </c>
      <c r="W1346" s="4">
        <v>20.489283338800217</v>
      </c>
      <c r="X1346" s="4">
        <v>-1.4554129276273997</v>
      </c>
      <c r="Y1346" s="4">
        <v>-1.1342132893697969</v>
      </c>
      <c r="AA1346" s="4">
        <v>55.278592375366578</v>
      </c>
      <c r="AB1346" s="4">
        <v>19.615937487421757</v>
      </c>
    </row>
    <row r="1347" spans="1:28">
      <c r="A1347" s="1">
        <v>42710</v>
      </c>
      <c r="B1347">
        <v>1110705</v>
      </c>
      <c r="C1347">
        <f>INDEX(BTC!$B$2:$B$3380,MATCH(LTC!A1347,BTC!$A$2:$A$3380,0),1)</f>
        <v>442256</v>
      </c>
      <c r="D1347">
        <v>1887</v>
      </c>
      <c r="E1347">
        <v>171094294.61780599</v>
      </c>
      <c r="F1347">
        <v>281001197.029015</v>
      </c>
      <c r="G1347">
        <v>3.5084945304468098</v>
      </c>
      <c r="H1347">
        <v>48765729.327221401</v>
      </c>
      <c r="I1347">
        <v>15050</v>
      </c>
      <c r="J1347">
        <v>52802.8426832244</v>
      </c>
      <c r="K1347" s="2">
        <f t="shared" si="192"/>
        <v>0.11272286041524505</v>
      </c>
      <c r="L1347">
        <f t="shared" si="193"/>
        <v>8.8713149783125651</v>
      </c>
      <c r="M1347">
        <f t="shared" si="189"/>
        <v>0.58054439675263569</v>
      </c>
      <c r="N1347">
        <f t="shared" si="190"/>
        <v>2.1828230354251374</v>
      </c>
      <c r="O1347">
        <f t="shared" si="191"/>
        <v>18.957725392998483</v>
      </c>
      <c r="P1347">
        <f>RSQ($O$2:O1347,$N$2:N1347)</f>
        <v>4.2639852003699567E-2</v>
      </c>
      <c r="Q1347">
        <f t="shared" ref="Q1347:Q1410" si="194">EXP($W$20*N1347+$W$19)</f>
        <v>930036826.5160203</v>
      </c>
      <c r="R1347">
        <f t="shared" ref="R1347:R1410" si="195">LN(Q1347)</f>
        <v>20.650734741731902</v>
      </c>
      <c r="S1347">
        <f t="shared" ref="S1347:S1410" si="196">(O1347-R1347)/$W$9</f>
        <v>-1.3190973006687705</v>
      </c>
      <c r="T1347">
        <f t="shared" si="188"/>
        <v>-1.2696673792304678</v>
      </c>
      <c r="V1347" s="4">
        <v>1321</v>
      </c>
      <c r="W1347" s="4">
        <v>20.539534296261472</v>
      </c>
      <c r="X1347" s="4">
        <v>-1.5065204364917903</v>
      </c>
      <c r="Y1347" s="4">
        <v>-1.1740417220023649</v>
      </c>
      <c r="AA1347" s="4">
        <v>55.320485965647265</v>
      </c>
      <c r="AB1347" s="4">
        <v>19.628046403800038</v>
      </c>
    </row>
    <row r="1348" spans="1:28">
      <c r="A1348" s="1">
        <v>42711</v>
      </c>
      <c r="B1348">
        <v>1111310</v>
      </c>
      <c r="C1348">
        <f>INDEX(BTC!$B$2:$B$3380,MATCH(LTC!A1348,BTC!$A$2:$A$3380,0),1)</f>
        <v>442430</v>
      </c>
      <c r="D1348">
        <v>1888</v>
      </c>
      <c r="E1348">
        <v>177787506.67212901</v>
      </c>
      <c r="F1348">
        <v>280971661.08788902</v>
      </c>
      <c r="G1348">
        <v>3.64461650219434</v>
      </c>
      <c r="H1348">
        <v>48780854.327221401</v>
      </c>
      <c r="I1348">
        <v>15125</v>
      </c>
      <c r="J1348">
        <v>55124.824595689301</v>
      </c>
      <c r="K1348" s="2">
        <f t="shared" si="192"/>
        <v>0.11324947720149277</v>
      </c>
      <c r="L1348">
        <f t="shared" si="193"/>
        <v>8.8300628374717007</v>
      </c>
      <c r="M1348">
        <f t="shared" si="189"/>
        <v>0.5807244562764452</v>
      </c>
      <c r="N1348">
        <f t="shared" si="190"/>
        <v>2.1781621309520083</v>
      </c>
      <c r="O1348">
        <f t="shared" si="191"/>
        <v>18.996099612389294</v>
      </c>
      <c r="P1348">
        <f>RSQ($O$2:O1348,$N$2:N1348)</f>
        <v>4.2727270409309438E-2</v>
      </c>
      <c r="Q1348">
        <f t="shared" si="194"/>
        <v>922725333.86661518</v>
      </c>
      <c r="R1348">
        <f t="shared" si="195"/>
        <v>20.64284216840533</v>
      </c>
      <c r="S1348">
        <f t="shared" si="196"/>
        <v>-1.2830488279123979</v>
      </c>
      <c r="T1348">
        <f t="shared" si="188"/>
        <v>-1.2702075768152767</v>
      </c>
      <c r="V1348" s="4">
        <v>1322</v>
      </c>
      <c r="W1348" s="4">
        <v>20.71315095907482</v>
      </c>
      <c r="X1348" s="4">
        <v>-1.6967050174975462</v>
      </c>
      <c r="Y1348" s="4">
        <v>-1.322253872049433</v>
      </c>
      <c r="AA1348" s="4">
        <v>55.362379555927951</v>
      </c>
      <c r="AB1348" s="4">
        <v>19.628992394201138</v>
      </c>
    </row>
    <row r="1349" spans="1:28">
      <c r="A1349" s="1">
        <v>42712</v>
      </c>
      <c r="B1349">
        <v>1111907</v>
      </c>
      <c r="C1349">
        <f>INDEX(BTC!$B$2:$B$3380,MATCH(LTC!A1349,BTC!$A$2:$A$3380,0),1)</f>
        <v>442587</v>
      </c>
      <c r="D1349">
        <v>1889</v>
      </c>
      <c r="E1349">
        <v>178885924.89636999</v>
      </c>
      <c r="F1349">
        <v>281012582.96750498</v>
      </c>
      <c r="G1349">
        <v>3.6660122527559702</v>
      </c>
      <c r="H1349">
        <v>48795779.327221401</v>
      </c>
      <c r="I1349">
        <v>14925</v>
      </c>
      <c r="J1349">
        <v>54715.232872382803</v>
      </c>
      <c r="K1349" s="2">
        <f t="shared" si="192"/>
        <v>0.11171778225824719</v>
      </c>
      <c r="L1349">
        <f t="shared" si="193"/>
        <v>8.9511264884259578</v>
      </c>
      <c r="M1349">
        <f t="shared" si="189"/>
        <v>0.58090213484787379</v>
      </c>
      <c r="N1349">
        <f t="shared" si="190"/>
        <v>2.1917793889950747</v>
      </c>
      <c r="O1349">
        <f t="shared" si="191"/>
        <v>19.002258869567019</v>
      </c>
      <c r="P1349">
        <f>RSQ($O$2:O1349,$N$2:N1349)</f>
        <v>4.2818539518510494E-2</v>
      </c>
      <c r="Q1349">
        <f t="shared" si="194"/>
        <v>944249549.17424035</v>
      </c>
      <c r="R1349">
        <f t="shared" si="195"/>
        <v>20.665901042113507</v>
      </c>
      <c r="S1349">
        <f t="shared" si="196"/>
        <v>-1.29621605499495</v>
      </c>
      <c r="T1349">
        <f t="shared" si="188"/>
        <v>-1.2829050052315518</v>
      </c>
      <c r="V1349" s="4">
        <v>1323</v>
      </c>
      <c r="W1349" s="4">
        <v>20.758323645865293</v>
      </c>
      <c r="X1349" s="4">
        <v>-1.7048092699014923</v>
      </c>
      <c r="Y1349" s="4">
        <v>-1.3285695716027877</v>
      </c>
      <c r="AA1349" s="4">
        <v>55.404273146208638</v>
      </c>
      <c r="AB1349" s="4">
        <v>19.632496580853882</v>
      </c>
    </row>
    <row r="1350" spans="1:28">
      <c r="A1350" s="1">
        <v>42713</v>
      </c>
      <c r="B1350">
        <v>1112504</v>
      </c>
      <c r="C1350">
        <f>INDEX(BTC!$B$2:$B$3380,MATCH(LTC!A1350,BTC!$A$2:$A$3380,0),1)</f>
        <v>442722</v>
      </c>
      <c r="D1350">
        <v>1890</v>
      </c>
      <c r="E1350">
        <v>180269914.759875</v>
      </c>
      <c r="F1350">
        <v>280982691.30119503</v>
      </c>
      <c r="G1350">
        <v>3.6932455133481898</v>
      </c>
      <c r="H1350">
        <v>48810704.327221401</v>
      </c>
      <c r="I1350">
        <v>14925</v>
      </c>
      <c r="J1350">
        <v>55121.689286721703</v>
      </c>
      <c r="K1350" s="2">
        <f t="shared" si="192"/>
        <v>0.11168362196649999</v>
      </c>
      <c r="L1350">
        <f t="shared" si="193"/>
        <v>8.9538643392130908</v>
      </c>
      <c r="M1350">
        <f t="shared" si="189"/>
        <v>0.58107981341930237</v>
      </c>
      <c r="N1350">
        <f t="shared" si="190"/>
        <v>2.1920852088455094</v>
      </c>
      <c r="O1350">
        <f t="shared" si="191"/>
        <v>19.009965812131128</v>
      </c>
      <c r="P1350">
        <f>RSQ($O$2:O1350,$N$2:N1350)</f>
        <v>4.2913856142722008E-2</v>
      </c>
      <c r="Q1350">
        <f t="shared" si="194"/>
        <v>944738666.82821369</v>
      </c>
      <c r="R1350">
        <f t="shared" si="195"/>
        <v>20.666418904174012</v>
      </c>
      <c r="S1350">
        <f t="shared" si="196"/>
        <v>-1.2906147293474046</v>
      </c>
      <c r="T1350">
        <f t="shared" si="188"/>
        <v>-1.2885724694689984</v>
      </c>
      <c r="V1350" s="4">
        <v>1324</v>
      </c>
      <c r="W1350" s="4">
        <v>20.630991246263239</v>
      </c>
      <c r="X1350" s="4">
        <v>-1.5833585434905082</v>
      </c>
      <c r="Y1350" s="4">
        <v>-1.2339221864627408</v>
      </c>
      <c r="AA1350" s="4">
        <v>55.446166736489324</v>
      </c>
      <c r="AB1350" s="4">
        <v>19.633750865078273</v>
      </c>
    </row>
    <row r="1351" spans="1:28">
      <c r="A1351" s="1">
        <v>42714</v>
      </c>
      <c r="B1351">
        <v>1113064</v>
      </c>
      <c r="C1351">
        <f>INDEX(BTC!$B$2:$B$3380,MATCH(LTC!A1351,BTC!$A$2:$A$3380,0),1)</f>
        <v>442854</v>
      </c>
      <c r="D1351">
        <v>1891</v>
      </c>
      <c r="E1351">
        <v>179434699.39147201</v>
      </c>
      <c r="F1351">
        <v>280925780.25635499</v>
      </c>
      <c r="G1351">
        <v>3.67508010266498</v>
      </c>
      <c r="H1351">
        <v>48824704.327221401</v>
      </c>
      <c r="I1351">
        <v>14000</v>
      </c>
      <c r="J1351">
        <v>51451.121437309703</v>
      </c>
      <c r="K1351" s="2">
        <f t="shared" si="192"/>
        <v>0.10473181702708342</v>
      </c>
      <c r="L1351">
        <f t="shared" si="193"/>
        <v>9.548196798126801</v>
      </c>
      <c r="M1351">
        <f t="shared" si="189"/>
        <v>0.58124648008596902</v>
      </c>
      <c r="N1351">
        <f t="shared" si="190"/>
        <v>2.2563523197144013</v>
      </c>
      <c r="O1351">
        <f t="shared" si="191"/>
        <v>19.005321908013393</v>
      </c>
      <c r="P1351">
        <f>RSQ($O$2:O1351,$N$2:N1351)</f>
        <v>4.3009553296334942E-2</v>
      </c>
      <c r="Q1351">
        <f t="shared" si="194"/>
        <v>1053354889.2888701</v>
      </c>
      <c r="R1351">
        <f t="shared" si="195"/>
        <v>20.775246040182477</v>
      </c>
      <c r="S1351">
        <f t="shared" si="196"/>
        <v>-1.3790249574696098</v>
      </c>
      <c r="T1351">
        <f t="shared" si="188"/>
        <v>-1.300966568744748</v>
      </c>
      <c r="V1351" s="4">
        <v>1325</v>
      </c>
      <c r="W1351" s="4">
        <v>20.679768261397715</v>
      </c>
      <c r="X1351" s="4">
        <v>-1.6230331279552352</v>
      </c>
      <c r="Y1351" s="4">
        <v>-1.2648408625964451</v>
      </c>
      <c r="AA1351" s="4">
        <v>55.488060326770011</v>
      </c>
      <c r="AB1351" s="4">
        <v>19.634021111013691</v>
      </c>
    </row>
    <row r="1352" spans="1:28">
      <c r="A1352" s="1">
        <v>42715</v>
      </c>
      <c r="B1352">
        <v>1113622</v>
      </c>
      <c r="C1352">
        <f>INDEX(BTC!$B$2:$B$3380,MATCH(LTC!A1352,BTC!$A$2:$A$3380,0),1)</f>
        <v>443041</v>
      </c>
      <c r="D1352">
        <v>1892</v>
      </c>
      <c r="E1352">
        <v>178824462.91569799</v>
      </c>
      <c r="F1352">
        <v>280938995.57790297</v>
      </c>
      <c r="G1352">
        <v>3.66153542473889</v>
      </c>
      <c r="H1352">
        <v>48838654.327221401</v>
      </c>
      <c r="I1352">
        <v>13950</v>
      </c>
      <c r="J1352">
        <v>51078.419175107498</v>
      </c>
      <c r="K1352" s="2">
        <f t="shared" si="192"/>
        <v>0.10432796665243184</v>
      </c>
      <c r="L1352">
        <f t="shared" si="193"/>
        <v>9.5851575765057859</v>
      </c>
      <c r="M1352">
        <f t="shared" si="189"/>
        <v>0.58141255151454052</v>
      </c>
      <c r="N1352">
        <f t="shared" si="190"/>
        <v>2.2602158162691808</v>
      </c>
      <c r="O1352">
        <f t="shared" si="191"/>
        <v>19.001915228546959</v>
      </c>
      <c r="P1352">
        <f>RSQ($O$2:O1352,$N$2:N1352)</f>
        <v>4.3103257091892819E-2</v>
      </c>
      <c r="Q1352">
        <f t="shared" si="194"/>
        <v>1060268820.9117488</v>
      </c>
      <c r="R1352">
        <f t="shared" si="195"/>
        <v>20.781788317551893</v>
      </c>
      <c r="S1352">
        <f t="shared" si="196"/>
        <v>-1.3867766229382366</v>
      </c>
      <c r="T1352">
        <f t="shared" si="188"/>
        <v>-1.304767850578662</v>
      </c>
      <c r="V1352" s="4">
        <v>1326</v>
      </c>
      <c r="W1352" s="4">
        <v>20.697644572312111</v>
      </c>
      <c r="X1352" s="4">
        <v>-1.6378431896664267</v>
      </c>
      <c r="Y1352" s="4">
        <v>-1.2763824453942589</v>
      </c>
      <c r="AA1352" s="4">
        <v>55.529953917050697</v>
      </c>
      <c r="AB1352" s="4">
        <v>19.639234627755993</v>
      </c>
    </row>
    <row r="1353" spans="1:28">
      <c r="A1353" s="1">
        <v>42716</v>
      </c>
      <c r="B1353">
        <v>1114176</v>
      </c>
      <c r="C1353">
        <f>INDEX(BTC!$B$2:$B$3380,MATCH(LTC!A1353,BTC!$A$2:$A$3380,0),1)</f>
        <v>443197</v>
      </c>
      <c r="D1353">
        <v>1893</v>
      </c>
      <c r="E1353">
        <v>177792072.24193099</v>
      </c>
      <c r="F1353">
        <v>280925624.16003197</v>
      </c>
      <c r="G1353">
        <v>3.63936454620737</v>
      </c>
      <c r="H1353">
        <v>48852504.327221401</v>
      </c>
      <c r="I1353">
        <v>13850</v>
      </c>
      <c r="J1353">
        <v>50405.198964971998</v>
      </c>
      <c r="K1353" s="2">
        <f t="shared" si="192"/>
        <v>0.10355073029861447</v>
      </c>
      <c r="L1353">
        <f t="shared" si="193"/>
        <v>9.6571023412027071</v>
      </c>
      <c r="M1353">
        <f t="shared" si="189"/>
        <v>0.5815774324669214</v>
      </c>
      <c r="N1353">
        <f t="shared" si="190"/>
        <v>2.2676936385472146</v>
      </c>
      <c r="O1353">
        <f t="shared" si="191"/>
        <v>18.99612529198437</v>
      </c>
      <c r="P1353">
        <f>RSQ($O$2:O1353,$N$2:N1353)</f>
        <v>4.3193656810106847E-2</v>
      </c>
      <c r="Q1353">
        <f t="shared" si="194"/>
        <v>1073779964.4396644</v>
      </c>
      <c r="R1353">
        <f t="shared" si="195"/>
        <v>20.794450937219967</v>
      </c>
      <c r="S1353">
        <f t="shared" si="196"/>
        <v>-1.4011538129593764</v>
      </c>
      <c r="T1353">
        <f t="shared" si="188"/>
        <v>-1.3147404349549203</v>
      </c>
      <c r="V1353" s="4">
        <v>1327</v>
      </c>
      <c r="W1353" s="4">
        <v>20.730454554155749</v>
      </c>
      <c r="X1353" s="4">
        <v>-1.6785774599187917</v>
      </c>
      <c r="Y1353" s="4">
        <v>-1.3081269419395314</v>
      </c>
      <c r="AA1353" s="4">
        <v>55.571847507331384</v>
      </c>
      <c r="AB1353" s="4">
        <v>19.642587669085447</v>
      </c>
    </row>
    <row r="1354" spans="1:28">
      <c r="A1354" s="1">
        <v>42717</v>
      </c>
      <c r="B1354">
        <v>1114752</v>
      </c>
      <c r="C1354">
        <f>INDEX(BTC!$B$2:$B$3380,MATCH(LTC!A1354,BTC!$A$2:$A$3380,0),1)</f>
        <v>443375</v>
      </c>
      <c r="D1354">
        <v>1894</v>
      </c>
      <c r="E1354">
        <v>177783323.88574499</v>
      </c>
      <c r="F1354">
        <v>280945468.57445699</v>
      </c>
      <c r="G1354">
        <v>3.6381130815096698</v>
      </c>
      <c r="H1354">
        <v>48866904.327221401</v>
      </c>
      <c r="I1354">
        <v>14400</v>
      </c>
      <c r="J1354">
        <v>52388.828373739198</v>
      </c>
      <c r="K1354" s="2">
        <f t="shared" si="192"/>
        <v>0.10763112729181271</v>
      </c>
      <c r="L1354">
        <f t="shared" si="193"/>
        <v>9.2909925331244594</v>
      </c>
      <c r="M1354">
        <f t="shared" si="189"/>
        <v>0.58174886103835</v>
      </c>
      <c r="N1354">
        <f t="shared" si="190"/>
        <v>2.2290453859912667</v>
      </c>
      <c r="O1354">
        <f t="shared" si="191"/>
        <v>18.99607608522663</v>
      </c>
      <c r="P1354">
        <f>RSQ($O$2:O1354,$N$2:N1354)</f>
        <v>4.3282485414444148E-2</v>
      </c>
      <c r="Q1354">
        <f t="shared" si="194"/>
        <v>1005756331.3054572</v>
      </c>
      <c r="R1354">
        <f t="shared" si="195"/>
        <v>20.729005663882941</v>
      </c>
      <c r="S1354">
        <f t="shared" si="196"/>
        <v>-1.3502008900097027</v>
      </c>
      <c r="T1354">
        <f t="shared" si="188"/>
        <v>-1.3238866307428663</v>
      </c>
      <c r="V1354" s="4">
        <v>1328</v>
      </c>
      <c r="W1354" s="4">
        <v>20.727990917349679</v>
      </c>
      <c r="X1354" s="4">
        <v>-1.6628501015799024</v>
      </c>
      <c r="Y1354" s="4">
        <v>-1.2958705035803308</v>
      </c>
      <c r="AA1354" s="4">
        <v>55.613741097612071</v>
      </c>
      <c r="AB1354" s="4">
        <v>19.659348923279978</v>
      </c>
    </row>
    <row r="1355" spans="1:28">
      <c r="A1355" s="1">
        <v>42718</v>
      </c>
      <c r="B1355">
        <v>1115335</v>
      </c>
      <c r="C1355">
        <f>INDEX(BTC!$B$2:$B$3380,MATCH(LTC!A1355,BTC!$A$2:$A$3380,0),1)</f>
        <v>443514</v>
      </c>
      <c r="D1355">
        <v>1895</v>
      </c>
      <c r="E1355">
        <v>176764812.00196901</v>
      </c>
      <c r="F1355">
        <v>280962892.85226202</v>
      </c>
      <c r="G1355">
        <v>3.6161919490749002</v>
      </c>
      <c r="H1355">
        <v>48881479.327221401</v>
      </c>
      <c r="I1355">
        <v>14575</v>
      </c>
      <c r="J1355">
        <v>52705.997657766602</v>
      </c>
      <c r="K1355" s="2">
        <f t="shared" si="192"/>
        <v>0.10890666205831066</v>
      </c>
      <c r="L1355">
        <f t="shared" si="193"/>
        <v>9.182174727424675</v>
      </c>
      <c r="M1355">
        <f t="shared" si="189"/>
        <v>0.58192237294311189</v>
      </c>
      <c r="N1355">
        <f t="shared" si="190"/>
        <v>2.2172640749886749</v>
      </c>
      <c r="O1355">
        <f t="shared" si="191"/>
        <v>18.990330661221105</v>
      </c>
      <c r="P1355">
        <f>RSQ($O$2:O1355,$N$2:N1355)</f>
        <v>4.3367492283244831E-2</v>
      </c>
      <c r="Q1355">
        <f t="shared" si="194"/>
        <v>985890353.66431165</v>
      </c>
      <c r="R1355">
        <f t="shared" si="195"/>
        <v>20.709055703203166</v>
      </c>
      <c r="S1355">
        <f t="shared" si="196"/>
        <v>-1.3391335169923766</v>
      </c>
      <c r="T1355">
        <f t="shared" si="188"/>
        <v>-1.3284678574993865</v>
      </c>
      <c r="V1355" s="4">
        <v>1329</v>
      </c>
      <c r="W1355" s="4">
        <v>20.664601502317517</v>
      </c>
      <c r="X1355" s="4">
        <v>-1.5951878891264464</v>
      </c>
      <c r="Y1355" s="4">
        <v>-1.2431408767534076</v>
      </c>
      <c r="AA1355" s="4">
        <v>55.655634687892757</v>
      </c>
      <c r="AB1355" s="4">
        <v>19.660158215909366</v>
      </c>
    </row>
    <row r="1356" spans="1:28">
      <c r="A1356" s="1">
        <v>42719</v>
      </c>
      <c r="B1356">
        <v>1115875</v>
      </c>
      <c r="C1356">
        <f>INDEX(BTC!$B$2:$B$3380,MATCH(LTC!A1356,BTC!$A$2:$A$3380,0),1)</f>
        <v>443641</v>
      </c>
      <c r="D1356">
        <v>1896</v>
      </c>
      <c r="E1356">
        <v>177205533.520879</v>
      </c>
      <c r="F1356">
        <v>280968627.500898</v>
      </c>
      <c r="G1356">
        <v>3.6242071468107402</v>
      </c>
      <c r="H1356">
        <v>48894979.327221401</v>
      </c>
      <c r="I1356">
        <v>13500</v>
      </c>
      <c r="J1356">
        <v>48926.796481944897</v>
      </c>
      <c r="K1356" s="2">
        <f t="shared" si="192"/>
        <v>0.10084624368078675</v>
      </c>
      <c r="L1356">
        <f t="shared" si="193"/>
        <v>9.9160857509511811</v>
      </c>
      <c r="M1356">
        <f t="shared" si="189"/>
        <v>0.58208308722882618</v>
      </c>
      <c r="N1356">
        <f t="shared" si="190"/>
        <v>2.2941582618716541</v>
      </c>
      <c r="O1356">
        <f t="shared" si="191"/>
        <v>18.992820823192147</v>
      </c>
      <c r="P1356">
        <f>RSQ($O$2:O1356,$N$2:N1356)</f>
        <v>4.3456260908878455E-2</v>
      </c>
      <c r="Q1356">
        <f t="shared" si="194"/>
        <v>1122994911.6406074</v>
      </c>
      <c r="R1356">
        <f t="shared" si="195"/>
        <v>20.839264981651141</v>
      </c>
      <c r="S1356">
        <f t="shared" si="196"/>
        <v>-1.4386450417896619</v>
      </c>
      <c r="T1356">
        <f t="shared" si="188"/>
        <v>-1.342269623590451</v>
      </c>
      <c r="V1356" s="4">
        <v>1330</v>
      </c>
      <c r="W1356" s="4">
        <v>20.723099647708519</v>
      </c>
      <c r="X1356" s="4">
        <v>-1.6669119225719236</v>
      </c>
      <c r="Y1356" s="4">
        <v>-1.2990359085734702</v>
      </c>
      <c r="AA1356" s="4">
        <v>55.697528278173451</v>
      </c>
      <c r="AB1356" s="4">
        <v>19.671249958826749</v>
      </c>
    </row>
    <row r="1357" spans="1:28">
      <c r="A1357" s="1">
        <v>42720</v>
      </c>
      <c r="B1357">
        <v>1116458</v>
      </c>
      <c r="C1357">
        <f>INDEX(BTC!$B$2:$B$3380,MATCH(LTC!A1357,BTC!$A$2:$A$3380,0),1)</f>
        <v>443774</v>
      </c>
      <c r="D1357">
        <v>1897</v>
      </c>
      <c r="E1357">
        <v>177381276.856374</v>
      </c>
      <c r="F1357">
        <v>281007495.00122702</v>
      </c>
      <c r="G1357">
        <v>3.6267203677554201</v>
      </c>
      <c r="H1357">
        <v>48909554.327221401</v>
      </c>
      <c r="I1357">
        <v>14575</v>
      </c>
      <c r="J1357">
        <v>52859.4493600352</v>
      </c>
      <c r="K1357" s="2">
        <f t="shared" si="192"/>
        <v>0.10884414759504586</v>
      </c>
      <c r="L1357">
        <f t="shared" si="193"/>
        <v>9.1874484948928554</v>
      </c>
      <c r="M1357">
        <f t="shared" si="189"/>
        <v>0.58225659913358807</v>
      </c>
      <c r="N1357">
        <f t="shared" si="190"/>
        <v>2.2178382585251848</v>
      </c>
      <c r="O1357">
        <f t="shared" si="191"/>
        <v>18.993812080310249</v>
      </c>
      <c r="P1357">
        <f>RSQ($O$2:O1357,$N$2:N1357)</f>
        <v>4.3542966893572357E-2</v>
      </c>
      <c r="Q1357">
        <f t="shared" si="194"/>
        <v>986849398.53174424</v>
      </c>
      <c r="R1357">
        <f t="shared" si="195"/>
        <v>20.710028000681248</v>
      </c>
      <c r="S1357">
        <f t="shared" si="196"/>
        <v>-1.3371785510929395</v>
      </c>
      <c r="T1357">
        <f t="shared" si="188"/>
        <v>-1.3441558107904701</v>
      </c>
      <c r="V1357" s="4">
        <v>1331</v>
      </c>
      <c r="W1357" s="4">
        <v>20.674191780463289</v>
      </c>
      <c r="X1357" s="4">
        <v>-1.6118362852696677</v>
      </c>
      <c r="Y1357" s="4">
        <v>-1.2561150861986385</v>
      </c>
      <c r="AA1357" s="4">
        <v>55.739421868454137</v>
      </c>
      <c r="AB1357" s="4">
        <v>19.673293296548319</v>
      </c>
    </row>
    <row r="1358" spans="1:28">
      <c r="A1358" s="1">
        <v>42721</v>
      </c>
      <c r="B1358">
        <v>1116987</v>
      </c>
      <c r="C1358">
        <f>INDEX(BTC!$B$2:$B$3380,MATCH(LTC!A1358,BTC!$A$2:$A$3380,0),1)</f>
        <v>443918</v>
      </c>
      <c r="D1358">
        <v>1898</v>
      </c>
      <c r="E1358">
        <v>180975163.32603201</v>
      </c>
      <c r="F1358">
        <v>281075552.81793702</v>
      </c>
      <c r="G1358">
        <v>3.69920036871933</v>
      </c>
      <c r="H1358">
        <v>48922779.327221401</v>
      </c>
      <c r="I1358">
        <v>13225</v>
      </c>
      <c r="J1358">
        <v>48921.924876313104</v>
      </c>
      <c r="K1358" s="2">
        <f t="shared" si="192"/>
        <v>9.8735830556386073E-2</v>
      </c>
      <c r="L1358">
        <f t="shared" si="193"/>
        <v>10.128035530413854</v>
      </c>
      <c r="M1358">
        <f t="shared" si="189"/>
        <v>0.58241403960977856</v>
      </c>
      <c r="N1358">
        <f t="shared" si="190"/>
        <v>2.3153073735328955</v>
      </c>
      <c r="O1358">
        <f t="shared" si="191"/>
        <v>19.013870360621492</v>
      </c>
      <c r="P1358">
        <f>RSQ($O$2:O1358,$N$2:N1358)</f>
        <v>4.364514881647634E-2</v>
      </c>
      <c r="Q1358">
        <f t="shared" si="194"/>
        <v>1163941548.9935546</v>
      </c>
      <c r="R1358">
        <f t="shared" si="195"/>
        <v>20.875077969353534</v>
      </c>
      <c r="S1358">
        <f t="shared" si="196"/>
        <v>-1.4501478887280466</v>
      </c>
      <c r="T1358">
        <f t="shared" si="188"/>
        <v>-1.3568532668301878</v>
      </c>
      <c r="V1358" s="4">
        <v>1332</v>
      </c>
      <c r="W1358" s="4">
        <v>20.615599734301004</v>
      </c>
      <c r="X1358" s="4">
        <v>-1.5558795066400499</v>
      </c>
      <c r="Y1358" s="4">
        <v>-1.2125075843362636</v>
      </c>
      <c r="AA1358" s="4">
        <v>55.781315458734824</v>
      </c>
      <c r="AB1358" s="4">
        <v>19.674208852659063</v>
      </c>
    </row>
    <row r="1359" spans="1:28">
      <c r="A1359" s="1">
        <v>42722</v>
      </c>
      <c r="B1359">
        <v>1117577</v>
      </c>
      <c r="C1359">
        <f>INDEX(BTC!$B$2:$B$3380,MATCH(LTC!A1359,BTC!$A$2:$A$3380,0),1)</f>
        <v>444059</v>
      </c>
      <c r="D1359">
        <v>1899</v>
      </c>
      <c r="E1359">
        <v>180281313.80929199</v>
      </c>
      <c r="F1359">
        <v>281139361.344576</v>
      </c>
      <c r="G1359">
        <v>3.683907142182</v>
      </c>
      <c r="H1359">
        <v>48937529.327221401</v>
      </c>
      <c r="I1359">
        <v>14750</v>
      </c>
      <c r="J1359">
        <v>54337.630347184502</v>
      </c>
      <c r="K1359" s="2">
        <f t="shared" si="192"/>
        <v>0.11008805663189149</v>
      </c>
      <c r="L1359">
        <f t="shared" si="193"/>
        <v>9.0836375043276885</v>
      </c>
      <c r="M1359">
        <f t="shared" si="189"/>
        <v>0.58258963484787385</v>
      </c>
      <c r="N1359">
        <f t="shared" si="190"/>
        <v>2.2064747185954507</v>
      </c>
      <c r="O1359">
        <f t="shared" si="191"/>
        <v>19.010029043364405</v>
      </c>
      <c r="P1359">
        <f>RSQ($O$2:O1359,$N$2:N1359)</f>
        <v>4.374001249278512E-2</v>
      </c>
      <c r="Q1359">
        <f t="shared" si="194"/>
        <v>968041460.48459315</v>
      </c>
      <c r="R1359">
        <f t="shared" si="195"/>
        <v>20.690785475402752</v>
      </c>
      <c r="S1359">
        <f t="shared" si="196"/>
        <v>-1.309550519754725</v>
      </c>
      <c r="T1359">
        <f t="shared" si="188"/>
        <v>-1.3547534048084113</v>
      </c>
      <c r="V1359" s="4">
        <v>1333</v>
      </c>
      <c r="W1359" s="4">
        <v>20.695410894338597</v>
      </c>
      <c r="X1359" s="4">
        <v>-1.6370360439559093</v>
      </c>
      <c r="Y1359" s="4">
        <v>-1.2757534311990784</v>
      </c>
      <c r="AA1359" s="4">
        <v>55.82320904901551</v>
      </c>
      <c r="AB1359" s="4">
        <v>19.683770992136935</v>
      </c>
    </row>
    <row r="1360" spans="1:28">
      <c r="A1360" s="1">
        <v>42723</v>
      </c>
      <c r="B1360">
        <v>1118182</v>
      </c>
      <c r="C1360">
        <f>INDEX(BTC!$B$2:$B$3380,MATCH(LTC!A1360,BTC!$A$2:$A$3380,0),1)</f>
        <v>444210</v>
      </c>
      <c r="D1360">
        <v>1900</v>
      </c>
      <c r="E1360">
        <v>178154150.919153</v>
      </c>
      <c r="F1360">
        <v>281141779.23975301</v>
      </c>
      <c r="G1360">
        <v>3.6393154440266202</v>
      </c>
      <c r="H1360">
        <v>48952654.327221401</v>
      </c>
      <c r="I1360">
        <v>15125</v>
      </c>
      <c r="J1360">
        <v>55044.646090902599</v>
      </c>
      <c r="K1360" s="2">
        <f t="shared" si="192"/>
        <v>0.11285202663521372</v>
      </c>
      <c r="L1360">
        <f t="shared" si="193"/>
        <v>8.8611612021149604</v>
      </c>
      <c r="M1360">
        <f t="shared" si="189"/>
        <v>0.58276969437168336</v>
      </c>
      <c r="N1360">
        <f t="shared" si="190"/>
        <v>2.1816778172160127</v>
      </c>
      <c r="O1360">
        <f t="shared" si="191"/>
        <v>18.998159749880251</v>
      </c>
      <c r="P1360">
        <f>RSQ($O$2:O1360,$N$2:N1360)</f>
        <v>4.3827081427605226E-2</v>
      </c>
      <c r="Q1360">
        <f t="shared" si="194"/>
        <v>928234988.3730067</v>
      </c>
      <c r="R1360">
        <f t="shared" si="195"/>
        <v>20.648795478925177</v>
      </c>
      <c r="S1360">
        <f t="shared" si="196"/>
        <v>-1.2860821685358774</v>
      </c>
      <c r="T1360">
        <f t="shared" ref="T1360:T1423" si="197">AVERAGE(S1347:S1360)</f>
        <v>-1.3476336345138624</v>
      </c>
      <c r="V1360" s="4">
        <v>1334</v>
      </c>
      <c r="W1360" s="4">
        <v>20.491389492962643</v>
      </c>
      <c r="X1360" s="4">
        <v>-1.435489093893235</v>
      </c>
      <c r="Y1360" s="4">
        <v>-1.1186865089162779</v>
      </c>
      <c r="AA1360" s="4">
        <v>55.865102639296197</v>
      </c>
      <c r="AB1360" s="4">
        <v>19.685386085353567</v>
      </c>
    </row>
    <row r="1361" spans="1:28">
      <c r="A1361" s="1">
        <v>42724</v>
      </c>
      <c r="B1361">
        <v>1118769</v>
      </c>
      <c r="C1361">
        <f>INDEX(BTC!$B$2:$B$3380,MATCH(LTC!A1361,BTC!$A$2:$A$3380,0),1)</f>
        <v>444348</v>
      </c>
      <c r="D1361">
        <v>1901</v>
      </c>
      <c r="E1361">
        <v>179148994.249661</v>
      </c>
      <c r="F1361">
        <v>281178182.87325102</v>
      </c>
      <c r="G1361">
        <v>3.6585412500752899</v>
      </c>
      <c r="H1361">
        <v>48967329.327221401</v>
      </c>
      <c r="I1361">
        <v>14675</v>
      </c>
      <c r="J1361">
        <v>53689.0928448548</v>
      </c>
      <c r="K1361" s="2">
        <f t="shared" si="192"/>
        <v>0.1094616313293668</v>
      </c>
      <c r="L1361">
        <f t="shared" si="193"/>
        <v>9.1356212022003369</v>
      </c>
      <c r="M1361">
        <f t="shared" si="189"/>
        <v>0.58294439675263576</v>
      </c>
      <c r="N1361">
        <f t="shared" si="190"/>
        <v>2.21218118994816</v>
      </c>
      <c r="O1361">
        <f t="shared" si="191"/>
        <v>19.00372838768698</v>
      </c>
      <c r="P1361">
        <f>RSQ($O$2:O1361,$N$2:N1361)</f>
        <v>4.3918497471024748E-2</v>
      </c>
      <c r="Q1361">
        <f t="shared" si="194"/>
        <v>977441074.63162315</v>
      </c>
      <c r="R1361">
        <f t="shared" si="195"/>
        <v>20.7004485663</v>
      </c>
      <c r="S1361">
        <f t="shared" si="196"/>
        <v>-1.3219885698050486</v>
      </c>
      <c r="T1361">
        <f t="shared" si="197"/>
        <v>-1.3478401537378824</v>
      </c>
      <c r="V1361" s="4">
        <v>1335</v>
      </c>
      <c r="W1361" s="4">
        <v>20.617216199834321</v>
      </c>
      <c r="X1361" s="4">
        <v>-1.5546175571976306</v>
      </c>
      <c r="Y1361" s="4">
        <v>-1.2115241384695032</v>
      </c>
      <c r="AA1361" s="4">
        <v>55.906996229576883</v>
      </c>
      <c r="AB1361" s="4">
        <v>19.686159429504389</v>
      </c>
    </row>
    <row r="1362" spans="1:28">
      <c r="A1362" s="1">
        <v>42725</v>
      </c>
      <c r="B1362">
        <v>1119290</v>
      </c>
      <c r="C1362">
        <f>INDEX(BTC!$B$2:$B$3380,MATCH(LTC!A1362,BTC!$A$2:$A$3380,0),1)</f>
        <v>444507</v>
      </c>
      <c r="D1362">
        <v>1902</v>
      </c>
      <c r="E1362">
        <v>178016203.322442</v>
      </c>
      <c r="F1362">
        <v>281075283.46446598</v>
      </c>
      <c r="G1362">
        <v>3.6344409052898201</v>
      </c>
      <c r="H1362">
        <v>48980354.327221401</v>
      </c>
      <c r="I1362">
        <v>13025</v>
      </c>
      <c r="J1362">
        <v>47338.592791399897</v>
      </c>
      <c r="K1362" s="2">
        <f t="shared" si="192"/>
        <v>9.7128355140461489E-2</v>
      </c>
      <c r="L1362">
        <f t="shared" si="193"/>
        <v>10.295654637143366</v>
      </c>
      <c r="M1362">
        <f t="shared" si="189"/>
        <v>0.58309945627644522</v>
      </c>
      <c r="N1362">
        <f t="shared" si="190"/>
        <v>2.3317219263302391</v>
      </c>
      <c r="O1362">
        <f t="shared" si="191"/>
        <v>18.997385134014749</v>
      </c>
      <c r="P1362">
        <f>RSQ($O$2:O1362,$N$2:N1362)</f>
        <v>4.4010167676011291E-2</v>
      </c>
      <c r="Q1362">
        <f t="shared" si="194"/>
        <v>1196747934.8231235</v>
      </c>
      <c r="R1362">
        <f t="shared" si="195"/>
        <v>20.902873660581026</v>
      </c>
      <c r="S1362">
        <f t="shared" si="196"/>
        <v>-1.484649079893928</v>
      </c>
      <c r="T1362">
        <f t="shared" si="197"/>
        <v>-1.3622401717365631</v>
      </c>
      <c r="V1362" s="4">
        <v>1336</v>
      </c>
      <c r="W1362" s="4">
        <v>20.598496731526868</v>
      </c>
      <c r="X1362" s="4">
        <v>-1.5472214073187622</v>
      </c>
      <c r="Y1362" s="4">
        <v>-1.205760268076749</v>
      </c>
      <c r="AA1362" s="4">
        <v>55.94888981985757</v>
      </c>
      <c r="AB1362" s="4">
        <v>19.686170043341825</v>
      </c>
    </row>
    <row r="1363" spans="1:28">
      <c r="A1363" s="1">
        <v>42726</v>
      </c>
      <c r="B1363">
        <v>1119851</v>
      </c>
      <c r="C1363">
        <f>INDEX(BTC!$B$2:$B$3380,MATCH(LTC!A1363,BTC!$A$2:$A$3380,0),1)</f>
        <v>444666</v>
      </c>
      <c r="D1363">
        <v>1903</v>
      </c>
      <c r="E1363">
        <v>179977156.83989999</v>
      </c>
      <c r="F1363">
        <v>281115892.298801</v>
      </c>
      <c r="G1363">
        <v>3.6734245705589501</v>
      </c>
      <c r="H1363">
        <v>48994379.327221401</v>
      </c>
      <c r="I1363">
        <v>14025</v>
      </c>
      <c r="J1363">
        <v>51519.779602089198</v>
      </c>
      <c r="K1363" s="2">
        <f t="shared" si="192"/>
        <v>0.10455548820788618</v>
      </c>
      <c r="L1363">
        <f t="shared" si="193"/>
        <v>9.5642994656742868</v>
      </c>
      <c r="M1363">
        <f t="shared" si="189"/>
        <v>0.58326642056215949</v>
      </c>
      <c r="N1363">
        <f t="shared" si="190"/>
        <v>2.2580373608660476</v>
      </c>
      <c r="O1363">
        <f t="shared" si="191"/>
        <v>19.00834049435618</v>
      </c>
      <c r="P1363">
        <f>RSQ($O$2:O1363,$N$2:N1363)</f>
        <v>4.4105979592231476E-2</v>
      </c>
      <c r="Q1363">
        <f t="shared" si="194"/>
        <v>1056364798.5301861</v>
      </c>
      <c r="R1363">
        <f t="shared" si="195"/>
        <v>20.778099415728864</v>
      </c>
      <c r="S1363">
        <f t="shared" si="196"/>
        <v>-1.3788962345445208</v>
      </c>
      <c r="T1363">
        <f t="shared" si="197"/>
        <v>-1.3681458988472468</v>
      </c>
      <c r="V1363" s="4">
        <v>1337</v>
      </c>
      <c r="W1363" s="4">
        <v>20.759560504772182</v>
      </c>
      <c r="X1363" s="4">
        <v>-1.7115699551101535</v>
      </c>
      <c r="Y1363" s="4">
        <v>-1.3338382200140737</v>
      </c>
      <c r="AA1363" s="4">
        <v>55.990783410138256</v>
      </c>
      <c r="AB1363" s="4">
        <v>19.692191576640234</v>
      </c>
    </row>
    <row r="1364" spans="1:28">
      <c r="A1364" s="1">
        <v>42727</v>
      </c>
      <c r="B1364">
        <v>1120409</v>
      </c>
      <c r="C1364">
        <f>INDEX(BTC!$B$2:$B$3380,MATCH(LTC!A1364,BTC!$A$2:$A$3380,0),1)</f>
        <v>444818</v>
      </c>
      <c r="D1364">
        <v>1904</v>
      </c>
      <c r="E1364">
        <v>221628944.73667601</v>
      </c>
      <c r="F1364">
        <v>282677846.79340798</v>
      </c>
      <c r="G1364">
        <v>4.5222709645311996</v>
      </c>
      <c r="H1364">
        <v>49008329.327221401</v>
      </c>
      <c r="I1364">
        <v>13950</v>
      </c>
      <c r="J1364">
        <v>63085.679955210202</v>
      </c>
      <c r="K1364" s="2">
        <f t="shared" si="192"/>
        <v>0.10396676585279717</v>
      </c>
      <c r="L1364">
        <f t="shared" si="193"/>
        <v>9.6184582813306356</v>
      </c>
      <c r="M1364">
        <f t="shared" si="189"/>
        <v>0.58343249199073099</v>
      </c>
      <c r="N1364">
        <f t="shared" si="190"/>
        <v>2.2636839900183761</v>
      </c>
      <c r="O1364">
        <f t="shared" si="191"/>
        <v>19.216515121350501</v>
      </c>
      <c r="P1364">
        <f>RSQ($O$2:O1364,$N$2:N1364)</f>
        <v>4.4321255178183055E-2</v>
      </c>
      <c r="Q1364">
        <f t="shared" si="194"/>
        <v>1066513946.2485895</v>
      </c>
      <c r="R1364">
        <f t="shared" si="195"/>
        <v>20.78766117244146</v>
      </c>
      <c r="S1364">
        <f t="shared" si="196"/>
        <v>-1.2241482992996855</v>
      </c>
      <c r="T1364">
        <f t="shared" si="197"/>
        <v>-1.363398296700981</v>
      </c>
      <c r="V1364" s="4">
        <v>1338</v>
      </c>
      <c r="W1364" s="4">
        <v>20.666466589913508</v>
      </c>
      <c r="X1364" s="4">
        <v>-1.6191337842555953</v>
      </c>
      <c r="Y1364" s="4">
        <v>-1.2618020772730512</v>
      </c>
      <c r="AA1364" s="4">
        <v>56.032677000418943</v>
      </c>
      <c r="AB1364" s="4">
        <v>19.696254331090834</v>
      </c>
    </row>
    <row r="1365" spans="1:28">
      <c r="A1365" s="1">
        <v>42728</v>
      </c>
      <c r="B1365">
        <v>1120957</v>
      </c>
      <c r="C1365">
        <f>INDEX(BTC!$B$2:$B$3380,MATCH(LTC!A1365,BTC!$A$2:$A$3380,0),1)</f>
        <v>444955</v>
      </c>
      <c r="D1365">
        <v>1905</v>
      </c>
      <c r="E1365">
        <v>216511381.58161199</v>
      </c>
      <c r="F1365">
        <v>283771729.29577702</v>
      </c>
      <c r="G1365">
        <v>4.4166140111500001</v>
      </c>
      <c r="H1365">
        <v>49022029.327221401</v>
      </c>
      <c r="I1365">
        <v>13700</v>
      </c>
      <c r="J1365">
        <v>60507.611952755004</v>
      </c>
      <c r="K1365" s="2">
        <f t="shared" si="192"/>
        <v>0.10207502766968023</v>
      </c>
      <c r="L1365">
        <f t="shared" si="193"/>
        <v>9.7967154438208812</v>
      </c>
      <c r="M1365">
        <f t="shared" si="189"/>
        <v>0.58359558722882621</v>
      </c>
      <c r="N1365">
        <f t="shared" si="190"/>
        <v>2.2820471707044772</v>
      </c>
      <c r="O1365">
        <f t="shared" si="191"/>
        <v>19.193153674840783</v>
      </c>
      <c r="P1365">
        <f>RSQ($O$2:O1365,$N$2:N1365)</f>
        <v>4.4526419886285709E-2</v>
      </c>
      <c r="Q1365">
        <f t="shared" si="194"/>
        <v>1100198643.6184425</v>
      </c>
      <c r="R1365">
        <f t="shared" si="195"/>
        <v>20.818756585554883</v>
      </c>
      <c r="S1365">
        <f t="shared" si="196"/>
        <v>-1.2665780097945059</v>
      </c>
      <c r="T1365">
        <f t="shared" si="197"/>
        <v>-1.3553663718670452</v>
      </c>
      <c r="V1365" s="4">
        <v>1339</v>
      </c>
      <c r="W1365" s="4">
        <v>20.61101784850678</v>
      </c>
      <c r="X1365" s="4">
        <v>-1.5685866378203066</v>
      </c>
      <c r="Y1365" s="4">
        <v>-1.2224103389297025</v>
      </c>
      <c r="AA1365" s="4">
        <v>56.074570590699629</v>
      </c>
      <c r="AB1365" s="4">
        <v>19.707259869848784</v>
      </c>
    </row>
    <row r="1366" spans="1:28">
      <c r="A1366" s="1">
        <v>42729</v>
      </c>
      <c r="B1366">
        <v>1121503</v>
      </c>
      <c r="C1366">
        <f>INDEX(BTC!$B$2:$B$3380,MATCH(LTC!A1366,BTC!$A$2:$A$3380,0),1)</f>
        <v>445120</v>
      </c>
      <c r="D1366">
        <v>1906</v>
      </c>
      <c r="E1366">
        <v>210333575.60895199</v>
      </c>
      <c r="F1366">
        <v>283799267.44467902</v>
      </c>
      <c r="G1366">
        <v>4.2893986275864497</v>
      </c>
      <c r="H1366">
        <v>49035679.327221401</v>
      </c>
      <c r="I1366">
        <v>13650</v>
      </c>
      <c r="J1366">
        <v>58550.291266555003</v>
      </c>
      <c r="K1366" s="2">
        <f t="shared" si="192"/>
        <v>0.10167418027860962</v>
      </c>
      <c r="L1366">
        <f t="shared" si="193"/>
        <v>9.8353386991641329</v>
      </c>
      <c r="M1366">
        <f t="shared" si="189"/>
        <v>0.58375808722882616</v>
      </c>
      <c r="N1366">
        <f t="shared" si="190"/>
        <v>2.2859818893938626</v>
      </c>
      <c r="O1366">
        <f t="shared" si="191"/>
        <v>19.164205283701779</v>
      </c>
      <c r="P1366">
        <f>RSQ($O$2:O1366,$N$2:N1366)</f>
        <v>4.4715258186116151E-2</v>
      </c>
      <c r="Q1366">
        <f t="shared" si="194"/>
        <v>1107553612.6172125</v>
      </c>
      <c r="R1366">
        <f t="shared" si="195"/>
        <v>20.825419467395616</v>
      </c>
      <c r="S1366">
        <f t="shared" si="196"/>
        <v>-1.2943243031602756</v>
      </c>
      <c r="T1366">
        <f t="shared" si="197"/>
        <v>-1.3487626347400479</v>
      </c>
      <c r="V1366" s="4">
        <v>1340</v>
      </c>
      <c r="W1366" s="4">
        <v>20.687553072549079</v>
      </c>
      <c r="X1366" s="4">
        <v>-1.6364075085223746</v>
      </c>
      <c r="Y1366" s="4">
        <v>-1.2752636092193348</v>
      </c>
      <c r="AA1366" s="4">
        <v>56.116464180980316</v>
      </c>
      <c r="AB1366" s="4">
        <v>19.710131602877446</v>
      </c>
    </row>
    <row r="1367" spans="1:28">
      <c r="A1367" s="1">
        <v>42730</v>
      </c>
      <c r="B1367">
        <v>1122152</v>
      </c>
      <c r="C1367">
        <f>INDEX(BTC!$B$2:$B$3380,MATCH(LTC!A1367,BTC!$A$2:$A$3380,0),1)</f>
        <v>445262</v>
      </c>
      <c r="D1367">
        <v>1907</v>
      </c>
      <c r="E1367">
        <v>209175908.00324199</v>
      </c>
      <c r="F1367">
        <v>283840540.67108399</v>
      </c>
      <c r="G1367">
        <v>4.2643789445532203</v>
      </c>
      <c r="H1367">
        <v>49051904.327221401</v>
      </c>
      <c r="I1367">
        <v>16225</v>
      </c>
      <c r="J1367">
        <v>69189.548375376005</v>
      </c>
      <c r="K1367" s="2">
        <f t="shared" si="192"/>
        <v>0.12081449907565077</v>
      </c>
      <c r="L1367">
        <f t="shared" si="193"/>
        <v>8.2771522263551081</v>
      </c>
      <c r="M1367">
        <f t="shared" si="189"/>
        <v>0.58395124199073101</v>
      </c>
      <c r="N1367">
        <f t="shared" si="190"/>
        <v>2.1134989752232167</v>
      </c>
      <c r="O1367">
        <f t="shared" si="191"/>
        <v>19.158686121014927</v>
      </c>
      <c r="P1367">
        <f>RSQ($O$2:O1367,$N$2:N1367)</f>
        <v>4.4873150566412848E-2</v>
      </c>
      <c r="Q1367">
        <f t="shared" si="194"/>
        <v>827024094.36218202</v>
      </c>
      <c r="R1367">
        <f t="shared" si="195"/>
        <v>20.533344387221579</v>
      </c>
      <c r="S1367">
        <f t="shared" si="196"/>
        <v>-1.0710561106185181</v>
      </c>
      <c r="T1367">
        <f t="shared" si="197"/>
        <v>-1.3251842274299865</v>
      </c>
      <c r="V1367" s="4">
        <v>1341</v>
      </c>
      <c r="W1367" s="4">
        <v>20.659516612911002</v>
      </c>
      <c r="X1367" s="4">
        <v>-1.5984478460330571</v>
      </c>
      <c r="Y1367" s="4">
        <v>-1.2456813835580836</v>
      </c>
      <c r="AA1367" s="4">
        <v>56.158357771261002</v>
      </c>
      <c r="AB1367" s="4">
        <v>19.715597026912963</v>
      </c>
    </row>
    <row r="1368" spans="1:28">
      <c r="A1368" s="1">
        <v>42731</v>
      </c>
      <c r="B1368">
        <v>1122824</v>
      </c>
      <c r="C1368">
        <f>INDEX(BTC!$B$2:$B$3380,MATCH(LTC!A1368,BTC!$A$2:$A$3380,0),1)</f>
        <v>445418</v>
      </c>
      <c r="D1368">
        <v>1908</v>
      </c>
      <c r="E1368">
        <v>212498908.96359</v>
      </c>
      <c r="F1368">
        <v>283980968.90282899</v>
      </c>
      <c r="G1368">
        <v>4.33064031091003</v>
      </c>
      <c r="H1368">
        <v>49068704.327221401</v>
      </c>
      <c r="I1368">
        <v>16800</v>
      </c>
      <c r="J1368">
        <v>72754.7572232885</v>
      </c>
      <c r="K1368" s="2">
        <f t="shared" si="192"/>
        <v>0.12505323065145366</v>
      </c>
      <c r="L1368">
        <f t="shared" si="193"/>
        <v>7.9965946884425865</v>
      </c>
      <c r="M1368">
        <f t="shared" si="189"/>
        <v>0.58415124199073098</v>
      </c>
      <c r="N1368">
        <f t="shared" si="190"/>
        <v>2.0790157871145456</v>
      </c>
      <c r="O1368">
        <f t="shared" si="191"/>
        <v>19.174447412026577</v>
      </c>
      <c r="P1368">
        <f>RSQ($O$2:O1368,$N$2:N1368)</f>
        <v>4.5031631240906124E-2</v>
      </c>
      <c r="Q1368">
        <f t="shared" si="194"/>
        <v>780115117.45078039</v>
      </c>
      <c r="R1368">
        <f t="shared" si="195"/>
        <v>20.474952053233459</v>
      </c>
      <c r="S1368">
        <f t="shared" si="196"/>
        <v>-1.0132797925815391</v>
      </c>
      <c r="T1368">
        <f t="shared" si="197"/>
        <v>-1.3011184347565461</v>
      </c>
      <c r="V1368" s="4">
        <v>1342</v>
      </c>
      <c r="W1368" s="4">
        <v>20.747166295053376</v>
      </c>
      <c r="X1368" s="4">
        <v>-1.6823240642807455</v>
      </c>
      <c r="Y1368" s="4">
        <v>-1.311046696448148</v>
      </c>
      <c r="AA1368" s="4">
        <v>56.200251361541689</v>
      </c>
      <c r="AB1368" s="4">
        <v>19.718490514140477</v>
      </c>
    </row>
    <row r="1369" spans="1:28">
      <c r="A1369" s="1">
        <v>42732</v>
      </c>
      <c r="B1369">
        <v>1123495</v>
      </c>
      <c r="C1369">
        <f>INDEX(BTC!$B$2:$B$3380,MATCH(LTC!A1369,BTC!$A$2:$A$3380,0),1)</f>
        <v>445582</v>
      </c>
      <c r="D1369">
        <v>1909</v>
      </c>
      <c r="E1369">
        <v>222625817.358657</v>
      </c>
      <c r="F1369">
        <v>284411570.76994801</v>
      </c>
      <c r="G1369">
        <v>4.5354720053674802</v>
      </c>
      <c r="H1369">
        <v>49085479.327221401</v>
      </c>
      <c r="I1369">
        <v>16775</v>
      </c>
      <c r="J1369">
        <v>76082.542890039404</v>
      </c>
      <c r="K1369" s="2">
        <f t="shared" si="192"/>
        <v>0.12482446609423457</v>
      </c>
      <c r="L1369">
        <f t="shared" si="193"/>
        <v>8.0112499679755356</v>
      </c>
      <c r="M1369">
        <f t="shared" si="189"/>
        <v>0.58435094437168333</v>
      </c>
      <c r="N1369">
        <f t="shared" si="190"/>
        <v>2.0808467998388629</v>
      </c>
      <c r="O1369">
        <f t="shared" si="191"/>
        <v>19.221002971026795</v>
      </c>
      <c r="P1369">
        <f>RSQ($O$2:O1369,$N$2:N1369)</f>
        <v>4.5210418113557013E-2</v>
      </c>
      <c r="Q1369">
        <f t="shared" si="194"/>
        <v>782537662.88682199</v>
      </c>
      <c r="R1369">
        <f t="shared" si="195"/>
        <v>20.478052610705056</v>
      </c>
      <c r="S1369">
        <f t="shared" si="196"/>
        <v>-0.97942210877143832</v>
      </c>
      <c r="T1369">
        <f t="shared" si="197"/>
        <v>-1.2754247627407647</v>
      </c>
      <c r="V1369" s="4">
        <v>1343</v>
      </c>
      <c r="W1369" s="4">
        <v>20.700633089105235</v>
      </c>
      <c r="X1369" s="4">
        <v>-1.6330540337283992</v>
      </c>
      <c r="Y1369" s="4">
        <v>-1.272650223282813</v>
      </c>
      <c r="AA1369" s="4">
        <v>56.242144951822382</v>
      </c>
      <c r="AB1369" s="4">
        <v>19.730681710153519</v>
      </c>
    </row>
    <row r="1370" spans="1:28">
      <c r="A1370" s="1">
        <v>42733</v>
      </c>
      <c r="B1370">
        <v>1124109</v>
      </c>
      <c r="C1370">
        <f>INDEX(BTC!$B$2:$B$3380,MATCH(LTC!A1370,BTC!$A$2:$A$3380,0),1)</f>
        <v>445732</v>
      </c>
      <c r="D1370">
        <v>1910</v>
      </c>
      <c r="E1370">
        <v>223504710.44409001</v>
      </c>
      <c r="F1370">
        <v>284353251.06198502</v>
      </c>
      <c r="G1370">
        <v>4.5519538774914201</v>
      </c>
      <c r="H1370">
        <v>49100829.327221401</v>
      </c>
      <c r="I1370">
        <v>15350</v>
      </c>
      <c r="J1370">
        <v>69872.492019493293</v>
      </c>
      <c r="K1370" s="2">
        <f t="shared" si="192"/>
        <v>0.11418518947279205</v>
      </c>
      <c r="L1370">
        <f t="shared" si="193"/>
        <v>8.7577032066691896</v>
      </c>
      <c r="M1370">
        <f t="shared" si="189"/>
        <v>0.58453368246692139</v>
      </c>
      <c r="N1370">
        <f t="shared" si="190"/>
        <v>2.1699336795507267</v>
      </c>
      <c r="O1370">
        <f t="shared" si="191"/>
        <v>19.224943047608289</v>
      </c>
      <c r="P1370">
        <f>RSQ($O$2:O1370,$N$2:N1370)</f>
        <v>4.5410364769127444E-2</v>
      </c>
      <c r="Q1370">
        <f t="shared" si="194"/>
        <v>909957511.7142837</v>
      </c>
      <c r="R1370">
        <f t="shared" si="195"/>
        <v>20.628908465961274</v>
      </c>
      <c r="S1370">
        <f t="shared" si="196"/>
        <v>-1.0938905889487411</v>
      </c>
      <c r="T1370">
        <f t="shared" si="197"/>
        <v>-1.2507994446806989</v>
      </c>
      <c r="V1370" s="4">
        <v>1344</v>
      </c>
      <c r="W1370" s="4">
        <v>20.775205630971726</v>
      </c>
      <c r="X1370" s="4">
        <v>-1.7184876929920456</v>
      </c>
      <c r="Y1370" s="4">
        <v>-1.3392292606521485</v>
      </c>
      <c r="AA1370" s="4">
        <v>56.284038542103069</v>
      </c>
      <c r="AB1370" s="4">
        <v>19.734101120627514</v>
      </c>
    </row>
    <row r="1371" spans="1:28">
      <c r="A1371" s="1">
        <v>42734</v>
      </c>
      <c r="B1371">
        <v>1124718</v>
      </c>
      <c r="C1371">
        <f>INDEX(BTC!$B$2:$B$3380,MATCH(LTC!A1371,BTC!$A$2:$A$3380,0),1)</f>
        <v>445889</v>
      </c>
      <c r="D1371">
        <v>1911</v>
      </c>
      <c r="E1371">
        <v>215634426.36230299</v>
      </c>
      <c r="F1371">
        <v>285854658.71841198</v>
      </c>
      <c r="G1371">
        <v>4.3903043376754596</v>
      </c>
      <c r="H1371">
        <v>49116054.327221401</v>
      </c>
      <c r="I1371">
        <v>15225</v>
      </c>
      <c r="J1371">
        <v>66842.383541108793</v>
      </c>
      <c r="K1371" s="2">
        <f t="shared" si="192"/>
        <v>0.1132202357492301</v>
      </c>
      <c r="L1371">
        <f t="shared" si="193"/>
        <v>8.8323433826342299</v>
      </c>
      <c r="M1371">
        <f t="shared" si="189"/>
        <v>0.58471493246692141</v>
      </c>
      <c r="N1371">
        <f t="shared" si="190"/>
        <v>2.178420368153303</v>
      </c>
      <c r="O1371">
        <f t="shared" si="191"/>
        <v>19.189095061257216</v>
      </c>
      <c r="P1371">
        <f>RSQ($O$2:O1371,$N$2:N1371)</f>
        <v>4.5594012244076255E-2</v>
      </c>
      <c r="Q1371">
        <f t="shared" si="194"/>
        <v>923128918.51073825</v>
      </c>
      <c r="R1371">
        <f t="shared" si="195"/>
        <v>20.643279456073124</v>
      </c>
      <c r="S1371">
        <f t="shared" si="196"/>
        <v>-1.1330183801473825</v>
      </c>
      <c r="T1371">
        <f t="shared" si="197"/>
        <v>-1.236216575327445</v>
      </c>
      <c r="V1371" s="4">
        <v>1345</v>
      </c>
      <c r="W1371" s="4">
        <v>20.733816002321223</v>
      </c>
      <c r="X1371" s="4">
        <v>-1.7785669493480185</v>
      </c>
      <c r="Y1371" s="4">
        <v>-1.3860494377172823</v>
      </c>
      <c r="AA1371" s="4">
        <v>56.325932132383755</v>
      </c>
      <c r="AB1371" s="4">
        <v>19.734255440747788</v>
      </c>
    </row>
    <row r="1372" spans="1:28">
      <c r="A1372" s="1">
        <v>42735</v>
      </c>
      <c r="B1372">
        <v>1125296</v>
      </c>
      <c r="C1372">
        <f>INDEX(BTC!$B$2:$B$3380,MATCH(LTC!A1372,BTC!$A$2:$A$3380,0),1)</f>
        <v>446037</v>
      </c>
      <c r="D1372">
        <v>1912</v>
      </c>
      <c r="E1372">
        <v>213919697.53164399</v>
      </c>
      <c r="F1372">
        <v>286346465.839863</v>
      </c>
      <c r="G1372">
        <v>4.3541115740820802</v>
      </c>
      <c r="H1372">
        <v>49130504.327221401</v>
      </c>
      <c r="I1372">
        <v>14450</v>
      </c>
      <c r="J1372">
        <v>62916.912245485997</v>
      </c>
      <c r="K1372" s="2">
        <f t="shared" si="192"/>
        <v>0.10742536784984173</v>
      </c>
      <c r="L1372">
        <f t="shared" si="193"/>
        <v>9.3087882314519188</v>
      </c>
      <c r="M1372">
        <f t="shared" si="189"/>
        <v>0.58488695627644527</v>
      </c>
      <c r="N1372">
        <f t="shared" si="190"/>
        <v>2.2309589250789381</v>
      </c>
      <c r="O1372">
        <f t="shared" si="191"/>
        <v>19.181111257384803</v>
      </c>
      <c r="P1372">
        <f>RSQ($O$2:O1372,$N$2:N1372)</f>
        <v>4.5782641859437131E-2</v>
      </c>
      <c r="Q1372">
        <f t="shared" si="194"/>
        <v>1009020573.3143947</v>
      </c>
      <c r="R1372">
        <f t="shared" si="195"/>
        <v>20.732245967916153</v>
      </c>
      <c r="S1372">
        <f t="shared" si="196"/>
        <v>-1.2085565925352237</v>
      </c>
      <c r="T1372">
        <f t="shared" si="197"/>
        <v>-1.2189600541708148</v>
      </c>
      <c r="V1372" s="4">
        <v>1346</v>
      </c>
      <c r="W1372" s="4">
        <v>20.650734741731902</v>
      </c>
      <c r="X1372" s="4">
        <v>-1.693009348733419</v>
      </c>
      <c r="Y1372" s="4">
        <v>-1.3193738120019969</v>
      </c>
      <c r="AA1372" s="4">
        <v>56.367825722664442</v>
      </c>
      <c r="AB1372" s="4">
        <v>19.737008137552309</v>
      </c>
    </row>
    <row r="1373" spans="1:28">
      <c r="A1373" s="1">
        <v>42736</v>
      </c>
      <c r="B1373">
        <v>1125850</v>
      </c>
      <c r="C1373">
        <f>INDEX(BTC!$B$2:$B$3380,MATCH(LTC!A1373,BTC!$A$2:$A$3380,0),1)</f>
        <v>446193</v>
      </c>
      <c r="D1373">
        <v>1913</v>
      </c>
      <c r="E1373">
        <v>219932698.74136299</v>
      </c>
      <c r="F1373">
        <v>286490649.67956001</v>
      </c>
      <c r="G1373">
        <v>4.4752383412542001</v>
      </c>
      <c r="H1373">
        <v>49144354.327221401</v>
      </c>
      <c r="I1373">
        <v>13850</v>
      </c>
      <c r="J1373">
        <v>61982.051026370602</v>
      </c>
      <c r="K1373" s="2">
        <f t="shared" si="192"/>
        <v>0.10293578111368011</v>
      </c>
      <c r="L1373">
        <f t="shared" si="193"/>
        <v>9.7147948864896758</v>
      </c>
      <c r="M1373">
        <f t="shared" si="189"/>
        <v>0.58505183722882625</v>
      </c>
      <c r="N1373">
        <f t="shared" si="190"/>
        <v>2.2736499695328884</v>
      </c>
      <c r="O1373">
        <f t="shared" si="191"/>
        <v>19.208832142703169</v>
      </c>
      <c r="P1373">
        <f>RSQ($O$2:O1373,$N$2:N1373)</f>
        <v>4.5994035763347124E-2</v>
      </c>
      <c r="Q1373">
        <f t="shared" si="194"/>
        <v>1084665118.3053279</v>
      </c>
      <c r="R1373">
        <f t="shared" si="195"/>
        <v>20.804537129574431</v>
      </c>
      <c r="S1373">
        <f t="shared" si="196"/>
        <v>-1.2432832355121346</v>
      </c>
      <c r="T1373">
        <f t="shared" si="197"/>
        <v>-1.2142266767249155</v>
      </c>
      <c r="V1373" s="4">
        <v>1347</v>
      </c>
      <c r="W1373" s="4">
        <v>20.64284216840533</v>
      </c>
      <c r="X1373" s="4">
        <v>-1.6467425560160365</v>
      </c>
      <c r="Y1373" s="4">
        <v>-1.2833177827058166</v>
      </c>
      <c r="AA1373" s="4">
        <v>56.409719312945128</v>
      </c>
      <c r="AB1373" s="4">
        <v>19.74015152276413</v>
      </c>
    </row>
    <row r="1374" spans="1:28">
      <c r="A1374" s="1">
        <v>42737</v>
      </c>
      <c r="B1374">
        <v>1126433</v>
      </c>
      <c r="C1374">
        <f>INDEX(BTC!$B$2:$B$3380,MATCH(LTC!A1374,BTC!$A$2:$A$3380,0),1)</f>
        <v>446352</v>
      </c>
      <c r="D1374">
        <v>1914</v>
      </c>
      <c r="E1374">
        <v>224505928.93169501</v>
      </c>
      <c r="F1374">
        <v>286817034.56583798</v>
      </c>
      <c r="G1374">
        <v>4.5669409811042501</v>
      </c>
      <c r="H1374">
        <v>49158929.327221401</v>
      </c>
      <c r="I1374">
        <v>14575</v>
      </c>
      <c r="J1374">
        <v>66563.164799594393</v>
      </c>
      <c r="K1374" s="2">
        <f t="shared" si="192"/>
        <v>0.10829199949747767</v>
      </c>
      <c r="L1374">
        <f t="shared" si="193"/>
        <v>9.2342925113622254</v>
      </c>
      <c r="M1374">
        <f t="shared" si="189"/>
        <v>0.58522534913358815</v>
      </c>
      <c r="N1374">
        <f t="shared" si="190"/>
        <v>2.2229240012268034</v>
      </c>
      <c r="O1374">
        <f t="shared" si="191"/>
        <v>19.229412674293158</v>
      </c>
      <c r="P1374">
        <f>RSQ($O$2:O1374,$N$2:N1374)</f>
        <v>4.6206750191296733E-2</v>
      </c>
      <c r="Q1374">
        <f t="shared" si="194"/>
        <v>995384822.49039483</v>
      </c>
      <c r="R1374">
        <f t="shared" si="195"/>
        <v>20.718639976623692</v>
      </c>
      <c r="S1374">
        <f t="shared" si="196"/>
        <v>-1.1603218352314968</v>
      </c>
      <c r="T1374">
        <f t="shared" si="197"/>
        <v>-1.2052437957746025</v>
      </c>
      <c r="V1374" s="4">
        <v>1348</v>
      </c>
      <c r="W1374" s="4">
        <v>20.665901042113507</v>
      </c>
      <c r="X1374" s="4">
        <v>-1.6636421725464885</v>
      </c>
      <c r="Y1374" s="4">
        <v>-1.2964877699240416</v>
      </c>
      <c r="AA1374" s="4">
        <v>56.451612903225815</v>
      </c>
      <c r="AB1374" s="4">
        <v>19.755031861967858</v>
      </c>
    </row>
    <row r="1375" spans="1:28">
      <c r="A1375" s="1">
        <v>42738</v>
      </c>
      <c r="B1375">
        <v>1127001</v>
      </c>
      <c r="C1375">
        <f>INDEX(BTC!$B$2:$B$3380,MATCH(LTC!A1375,BTC!$A$2:$A$3380,0),1)</f>
        <v>446516</v>
      </c>
      <c r="D1375">
        <v>1915</v>
      </c>
      <c r="E1375">
        <v>224756163.490473</v>
      </c>
      <c r="F1375">
        <v>286838129.86412603</v>
      </c>
      <c r="G1375">
        <v>4.57071100752687</v>
      </c>
      <c r="H1375">
        <v>49173129.327221401</v>
      </c>
      <c r="I1375">
        <v>14200</v>
      </c>
      <c r="J1375">
        <v>64904.096306881504</v>
      </c>
      <c r="K1375" s="2">
        <f t="shared" si="192"/>
        <v>0.10547528845451808</v>
      </c>
      <c r="L1375">
        <f t="shared" si="193"/>
        <v>9.4808937207240653</v>
      </c>
      <c r="M1375">
        <f t="shared" si="189"/>
        <v>0.58539439675263572</v>
      </c>
      <c r="N1375">
        <f t="shared" si="190"/>
        <v>2.249278586161366</v>
      </c>
      <c r="O1375">
        <f t="shared" si="191"/>
        <v>19.230526654701816</v>
      </c>
      <c r="P1375">
        <f>RSQ($O$2:O1375,$N$2:N1375)</f>
        <v>4.6425290104028807E-2</v>
      </c>
      <c r="Q1375">
        <f t="shared" si="194"/>
        <v>1040812699.5643033</v>
      </c>
      <c r="R1375">
        <f t="shared" si="195"/>
        <v>20.763267686821703</v>
      </c>
      <c r="S1375">
        <f t="shared" si="196"/>
        <v>-1.1942252767866823</v>
      </c>
      <c r="T1375">
        <f t="shared" si="197"/>
        <v>-1.1961178462732907</v>
      </c>
      <c r="V1375" s="4">
        <v>1349</v>
      </c>
      <c r="W1375" s="4">
        <v>20.666418904174012</v>
      </c>
      <c r="X1375" s="4">
        <v>-1.6564530920428844</v>
      </c>
      <c r="Y1375" s="4">
        <v>-1.2908852701174542</v>
      </c>
      <c r="AA1375" s="4">
        <v>56.493506493506501</v>
      </c>
      <c r="AB1375" s="4">
        <v>19.756274946635603</v>
      </c>
    </row>
    <row r="1376" spans="1:28">
      <c r="A1376" s="1">
        <v>42739</v>
      </c>
      <c r="B1376">
        <v>1127620</v>
      </c>
      <c r="C1376">
        <f>INDEX(BTC!$B$2:$B$3380,MATCH(LTC!A1376,BTC!$A$2:$A$3380,0),1)</f>
        <v>446669</v>
      </c>
      <c r="D1376">
        <v>1916</v>
      </c>
      <c r="E1376">
        <v>225457907.68673801</v>
      </c>
      <c r="F1376">
        <v>287108255.91321999</v>
      </c>
      <c r="G1376">
        <v>4.5835394350062399</v>
      </c>
      <c r="H1376">
        <v>49188604.327221401</v>
      </c>
      <c r="I1376">
        <v>15475</v>
      </c>
      <c r="J1376">
        <v>70930.272756721504</v>
      </c>
      <c r="K1376" s="2">
        <f t="shared" si="192"/>
        <v>0.11490961834166129</v>
      </c>
      <c r="L1376">
        <f t="shared" si="193"/>
        <v>8.702491701144595</v>
      </c>
      <c r="M1376">
        <f t="shared" si="189"/>
        <v>0.58557862294311191</v>
      </c>
      <c r="N1376">
        <f t="shared" si="190"/>
        <v>2.1636093870856041</v>
      </c>
      <c r="O1376">
        <f t="shared" si="191"/>
        <v>19.233644037340394</v>
      </c>
      <c r="P1376">
        <f>RSQ($O$2:O1376,$N$2:N1376)</f>
        <v>4.6627258059223353E-2</v>
      </c>
      <c r="Q1376">
        <f t="shared" si="194"/>
        <v>900264514.95196903</v>
      </c>
      <c r="R1376">
        <f t="shared" si="195"/>
        <v>20.618199183609011</v>
      </c>
      <c r="S1376">
        <f t="shared" si="196"/>
        <v>-1.0787672008050835</v>
      </c>
      <c r="T1376">
        <f t="shared" si="197"/>
        <v>-1.1671262834812304</v>
      </c>
      <c r="V1376" s="4">
        <v>1350</v>
      </c>
      <c r="W1376" s="4">
        <v>20.775246040182477</v>
      </c>
      <c r="X1376" s="4">
        <v>-1.7699241321690842</v>
      </c>
      <c r="Y1376" s="4">
        <v>-1.3793140309362517</v>
      </c>
      <c r="AA1376" s="4">
        <v>56.535400083787188</v>
      </c>
      <c r="AB1376" s="4">
        <v>19.764997627074425</v>
      </c>
    </row>
    <row r="1377" spans="1:28">
      <c r="A1377" s="1">
        <v>42740</v>
      </c>
      <c r="B1377">
        <v>1128176</v>
      </c>
      <c r="C1377">
        <f>INDEX(BTC!$B$2:$B$3380,MATCH(LTC!A1377,BTC!$A$2:$A$3380,0),1)</f>
        <v>446809</v>
      </c>
      <c r="D1377">
        <v>1917</v>
      </c>
      <c r="E1377">
        <v>208443025.12551501</v>
      </c>
      <c r="F1377">
        <v>286898011.00140202</v>
      </c>
      <c r="G1377">
        <v>4.2364312137297704</v>
      </c>
      <c r="H1377">
        <v>49202504.327221401</v>
      </c>
      <c r="I1377">
        <v>13900</v>
      </c>
      <c r="J1377">
        <v>58886.3938708438</v>
      </c>
      <c r="K1377" s="2">
        <f t="shared" si="192"/>
        <v>0.10318529654985777</v>
      </c>
      <c r="L1377">
        <f t="shared" si="193"/>
        <v>9.6913032518815623</v>
      </c>
      <c r="M1377">
        <f t="shared" si="189"/>
        <v>0.58574409913358816</v>
      </c>
      <c r="N1377">
        <f t="shared" si="190"/>
        <v>2.2712289113773192</v>
      </c>
      <c r="O1377">
        <f t="shared" si="191"/>
        <v>19.155176301071702</v>
      </c>
      <c r="P1377">
        <f>RSQ($O$2:O1377,$N$2:N1377)</f>
        <v>4.6806822340405049E-2</v>
      </c>
      <c r="Q1377">
        <f t="shared" si="194"/>
        <v>1080227403.5715556</v>
      </c>
      <c r="R1377">
        <f t="shared" si="195"/>
        <v>20.800437414780685</v>
      </c>
      <c r="S1377">
        <f t="shared" si="196"/>
        <v>-1.2818945717059615</v>
      </c>
      <c r="T1377">
        <f t="shared" si="197"/>
        <v>-1.160197593278476</v>
      </c>
      <c r="V1377" s="4">
        <v>1351</v>
      </c>
      <c r="W1377" s="4">
        <v>20.781788317551893</v>
      </c>
      <c r="X1377" s="4">
        <v>-1.7798730890049335</v>
      </c>
      <c r="Y1377" s="4">
        <v>-1.38706732132167</v>
      </c>
      <c r="AA1377" s="4">
        <v>56.577293674067874</v>
      </c>
      <c r="AB1377" s="4">
        <v>19.770084849082387</v>
      </c>
    </row>
    <row r="1378" spans="1:28">
      <c r="A1378" s="1">
        <v>42741</v>
      </c>
      <c r="B1378">
        <v>1128748</v>
      </c>
      <c r="C1378">
        <f>INDEX(BTC!$B$2:$B$3380,MATCH(LTC!A1378,BTC!$A$2:$A$3380,0),1)</f>
        <v>446970</v>
      </c>
      <c r="D1378">
        <v>1918</v>
      </c>
      <c r="E1378">
        <v>189904071.53559899</v>
      </c>
      <c r="F1378">
        <v>286282650.43269497</v>
      </c>
      <c r="G1378">
        <v>3.8585209692406801</v>
      </c>
      <c r="H1378">
        <v>49216804.327221401</v>
      </c>
      <c r="I1378">
        <v>14300</v>
      </c>
      <c r="J1378">
        <v>55176.849860141701</v>
      </c>
      <c r="K1378" s="2">
        <f t="shared" si="192"/>
        <v>0.10612381424185968</v>
      </c>
      <c r="L1378">
        <f t="shared" si="193"/>
        <v>9.4229556970216599</v>
      </c>
      <c r="M1378">
        <f t="shared" si="189"/>
        <v>0.58591433722882624</v>
      </c>
      <c r="N1378">
        <f t="shared" si="190"/>
        <v>2.2431488076346278</v>
      </c>
      <c r="O1378">
        <f t="shared" si="191"/>
        <v>19.062029615971834</v>
      </c>
      <c r="P1378">
        <f>RSQ($O$2:O1378,$N$2:N1378)</f>
        <v>4.6929721346973312E-2</v>
      </c>
      <c r="Q1378">
        <f t="shared" si="194"/>
        <v>1030065043.1976606</v>
      </c>
      <c r="R1378">
        <f t="shared" si="195"/>
        <v>20.752887785929751</v>
      </c>
      <c r="S1378">
        <f t="shared" si="196"/>
        <v>-1.3174212236180773</v>
      </c>
      <c r="T1378">
        <f t="shared" si="197"/>
        <v>-1.1668599450155044</v>
      </c>
      <c r="V1378" s="4">
        <v>1352</v>
      </c>
      <c r="W1378" s="4">
        <v>20.794450937219967</v>
      </c>
      <c r="X1378" s="4">
        <v>-1.7983256452355967</v>
      </c>
      <c r="Y1378" s="4">
        <v>-1.4014475251128924</v>
      </c>
      <c r="AA1378" s="4">
        <v>56.619187264348561</v>
      </c>
      <c r="AB1378" s="4">
        <v>19.77193883702413</v>
      </c>
    </row>
    <row r="1379" spans="1:28">
      <c r="A1379" s="1">
        <v>42742</v>
      </c>
      <c r="B1379">
        <v>1129264</v>
      </c>
      <c r="C1379">
        <f>INDEX(BTC!$B$2:$B$3380,MATCH(LTC!A1379,BTC!$A$2:$A$3380,0),1)</f>
        <v>447108</v>
      </c>
      <c r="D1379">
        <v>1919</v>
      </c>
      <c r="E1379">
        <v>195693475.13137901</v>
      </c>
      <c r="F1379">
        <v>286051188.83935702</v>
      </c>
      <c r="G1379">
        <v>3.9751096986209502</v>
      </c>
      <c r="H1379">
        <v>49229704.327221401</v>
      </c>
      <c r="I1379">
        <v>12900</v>
      </c>
      <c r="J1379">
        <v>51278.915112210198</v>
      </c>
      <c r="K1379" s="2">
        <f t="shared" si="192"/>
        <v>9.5708984329500993E-2</v>
      </c>
      <c r="L1379">
        <f t="shared" si="193"/>
        <v>10.448339902524319</v>
      </c>
      <c r="M1379">
        <f t="shared" si="189"/>
        <v>0.58606790865739766</v>
      </c>
      <c r="N1379">
        <f t="shared" si="190"/>
        <v>2.3464431047886167</v>
      </c>
      <c r="O1379">
        <f t="shared" si="191"/>
        <v>19.092060090632035</v>
      </c>
      <c r="P1379">
        <f>RSQ($O$2:O1379,$N$2:N1379)</f>
        <v>4.7079013660024475E-2</v>
      </c>
      <c r="Q1379">
        <f t="shared" si="194"/>
        <v>1226955660.1245527</v>
      </c>
      <c r="R1379">
        <f t="shared" si="195"/>
        <v>20.92780186520443</v>
      </c>
      <c r="S1379">
        <f t="shared" si="196"/>
        <v>-1.4303063485000498</v>
      </c>
      <c r="T1379">
        <f t="shared" si="197"/>
        <v>-1.1785548263516146</v>
      </c>
      <c r="V1379" s="4">
        <v>1353</v>
      </c>
      <c r="W1379" s="4">
        <v>20.729005663882941</v>
      </c>
      <c r="X1379" s="4">
        <v>-1.7329295786563108</v>
      </c>
      <c r="Y1379" s="4">
        <v>-1.350483921328189</v>
      </c>
      <c r="AA1379" s="4">
        <v>56.661080854629247</v>
      </c>
      <c r="AB1379" s="4">
        <v>19.782202603845057</v>
      </c>
    </row>
    <row r="1380" spans="1:28">
      <c r="A1380" s="1">
        <v>42743</v>
      </c>
      <c r="B1380">
        <v>1129850</v>
      </c>
      <c r="C1380">
        <f>INDEX(BTC!$B$2:$B$3380,MATCH(LTC!A1380,BTC!$A$2:$A$3380,0),1)</f>
        <v>447275</v>
      </c>
      <c r="D1380">
        <v>1920</v>
      </c>
      <c r="E1380">
        <v>197518179.05789399</v>
      </c>
      <c r="F1380">
        <v>286032432.25016499</v>
      </c>
      <c r="G1380">
        <v>4.0109811927965504</v>
      </c>
      <c r="H1380">
        <v>49244354.327221401</v>
      </c>
      <c r="I1380">
        <v>14650</v>
      </c>
      <c r="J1380">
        <v>58760.874474469398</v>
      </c>
      <c r="K1380" s="2">
        <f t="shared" si="192"/>
        <v>0.10866042560826331</v>
      </c>
      <c r="L1380">
        <f t="shared" si="193"/>
        <v>9.2029825431123005</v>
      </c>
      <c r="M1380">
        <f t="shared" si="189"/>
        <v>0.58624231341930244</v>
      </c>
      <c r="N1380">
        <f t="shared" si="190"/>
        <v>2.2195276209856716</v>
      </c>
      <c r="O1380">
        <f t="shared" si="191"/>
        <v>19.101341183932245</v>
      </c>
      <c r="P1380">
        <f>RSQ($O$2:O1380,$N$2:N1380)</f>
        <v>4.7221202870834422E-2</v>
      </c>
      <c r="Q1380">
        <f t="shared" si="194"/>
        <v>989676513.58677936</v>
      </c>
      <c r="R1380">
        <f t="shared" si="195"/>
        <v>20.712888693744457</v>
      </c>
      <c r="S1380">
        <f t="shared" si="196"/>
        <v>-1.2556268349511011</v>
      </c>
      <c r="T1380">
        <f t="shared" si="197"/>
        <v>-1.1757907214795309</v>
      </c>
      <c r="V1380" s="4">
        <v>1354</v>
      </c>
      <c r="W1380" s="4">
        <v>20.709055703203166</v>
      </c>
      <c r="X1380" s="4">
        <v>-1.7187250419820614</v>
      </c>
      <c r="Y1380" s="4">
        <v>-1.339414228350033</v>
      </c>
      <c r="AA1380" s="4">
        <v>56.702974444909934</v>
      </c>
      <c r="AB1380" s="4">
        <v>19.791517842055359</v>
      </c>
    </row>
    <row r="1381" spans="1:28">
      <c r="A1381" s="1">
        <v>42744</v>
      </c>
      <c r="B1381">
        <v>1130422</v>
      </c>
      <c r="C1381">
        <f>INDEX(BTC!$B$2:$B$3380,MATCH(LTC!A1381,BTC!$A$2:$A$3380,0),1)</f>
        <v>447411</v>
      </c>
      <c r="D1381">
        <v>1921</v>
      </c>
      <c r="E1381">
        <v>215777142.26851699</v>
      </c>
      <c r="F1381">
        <v>286554816.30465001</v>
      </c>
      <c r="G1381">
        <v>4.3804920214654404</v>
      </c>
      <c r="H1381">
        <v>49258654.327221401</v>
      </c>
      <c r="I1381">
        <v>14300</v>
      </c>
      <c r="J1381">
        <v>62641.035906955702</v>
      </c>
      <c r="K1381" s="2">
        <f t="shared" si="192"/>
        <v>0.10603365177829503</v>
      </c>
      <c r="L1381">
        <f t="shared" si="193"/>
        <v>9.4309682183812029</v>
      </c>
      <c r="M1381">
        <f t="shared" ref="M1381:M1444" si="198">H1381/84000000</f>
        <v>0.58641255151454053</v>
      </c>
      <c r="N1381">
        <f t="shared" ref="N1381:N1444" si="199">IF(G1381="","",LN(L1381))</f>
        <v>2.2439987656463254</v>
      </c>
      <c r="O1381">
        <f t="shared" ref="O1381:O1444" si="200">IF(G1381="","",IFERROR(LN(E1381),NA()))</f>
        <v>19.189756684272439</v>
      </c>
      <c r="P1381">
        <f>RSQ($O$2:O1381,$N$2:N1381)</f>
        <v>4.7415216595773559E-2</v>
      </c>
      <c r="Q1381">
        <f t="shared" si="194"/>
        <v>1031548664.6963179</v>
      </c>
      <c r="R1381">
        <f t="shared" si="195"/>
        <v>20.754327067934028</v>
      </c>
      <c r="S1381">
        <f t="shared" si="196"/>
        <v>-1.2190249104875286</v>
      </c>
      <c r="T1381">
        <f t="shared" si="197"/>
        <v>-1.1863599214701745</v>
      </c>
      <c r="V1381" s="4">
        <v>1355</v>
      </c>
      <c r="W1381" s="4">
        <v>20.839264981651141</v>
      </c>
      <c r="X1381" s="4">
        <v>-1.8464441584589935</v>
      </c>
      <c r="Y1381" s="4">
        <v>-1.438946612915873</v>
      </c>
      <c r="AA1381" s="4">
        <v>56.744868035190621</v>
      </c>
      <c r="AB1381" s="4">
        <v>19.800841516137762</v>
      </c>
    </row>
    <row r="1382" spans="1:28">
      <c r="A1382" s="1">
        <v>42745</v>
      </c>
      <c r="B1382">
        <v>1131015</v>
      </c>
      <c r="C1382">
        <f>INDEX(BTC!$B$2:$B$3380,MATCH(LTC!A1382,BTC!$A$2:$A$3380,0),1)</f>
        <v>447571</v>
      </c>
      <c r="D1382">
        <v>1922</v>
      </c>
      <c r="E1382">
        <v>225563016.87147599</v>
      </c>
      <c r="F1382">
        <v>287513698.209584</v>
      </c>
      <c r="G1382">
        <v>4.5777773348118904</v>
      </c>
      <c r="H1382">
        <v>49273479.327221401</v>
      </c>
      <c r="I1382">
        <v>14825</v>
      </c>
      <c r="J1382">
        <v>67865.548988586204</v>
      </c>
      <c r="K1382" s="2">
        <f t="shared" ref="K1382:K1445" si="201">I1382*365.25/H1382</f>
        <v>0.1098934218556096</v>
      </c>
      <c r="L1382">
        <f t="shared" ref="L1382:L1445" si="202">IFERROR(1/K1382,NA())</f>
        <v>9.0997257444027273</v>
      </c>
      <c r="M1382">
        <f t="shared" si="198"/>
        <v>0.5865890396097786</v>
      </c>
      <c r="N1382">
        <f t="shared" si="199"/>
        <v>2.2082442750909239</v>
      </c>
      <c r="O1382">
        <f t="shared" si="200"/>
        <v>19.23411013184252</v>
      </c>
      <c r="P1382">
        <f>RSQ($O$2:O1382,$N$2:N1382)</f>
        <v>4.7625944711946332E-2</v>
      </c>
      <c r="Q1382">
        <f t="shared" si="194"/>
        <v>970946537.54026592</v>
      </c>
      <c r="R1382">
        <f t="shared" si="195"/>
        <v>20.693781965563954</v>
      </c>
      <c r="S1382">
        <f t="shared" si="196"/>
        <v>-1.1372938827329289</v>
      </c>
      <c r="T1382">
        <f t="shared" si="197"/>
        <v>-1.1952180707667022</v>
      </c>
      <c r="V1382" s="4">
        <v>1356</v>
      </c>
      <c r="W1382" s="4">
        <v>20.710028000681248</v>
      </c>
      <c r="X1382" s="4">
        <v>-1.716215920370999</v>
      </c>
      <c r="Y1382" s="4">
        <v>-1.3374588526474471</v>
      </c>
      <c r="AA1382" s="4">
        <v>56.786761625471314</v>
      </c>
      <c r="AB1382" s="4">
        <v>19.80220560026876</v>
      </c>
    </row>
    <row r="1383" spans="1:28">
      <c r="A1383" s="1">
        <v>42746</v>
      </c>
      <c r="B1383">
        <v>1131645</v>
      </c>
      <c r="C1383">
        <f>INDEX(BTC!$B$2:$B$3380,MATCH(LTC!A1383,BTC!$A$2:$A$3380,0),1)</f>
        <v>447724</v>
      </c>
      <c r="D1383">
        <v>1923</v>
      </c>
      <c r="E1383">
        <v>194144833.037137</v>
      </c>
      <c r="F1383">
        <v>286407370.22149402</v>
      </c>
      <c r="G1383">
        <v>3.93888960503417</v>
      </c>
      <c r="H1383">
        <v>49289229.327221401</v>
      </c>
      <c r="I1383">
        <v>15750</v>
      </c>
      <c r="J1383">
        <v>62037.511279288097</v>
      </c>
      <c r="K1383" s="2">
        <f t="shared" si="201"/>
        <v>0.11671287172718912</v>
      </c>
      <c r="L1383">
        <f t="shared" si="202"/>
        <v>8.5680352578201759</v>
      </c>
      <c r="M1383">
        <f t="shared" si="198"/>
        <v>0.5867765396097786</v>
      </c>
      <c r="N1383">
        <f t="shared" si="199"/>
        <v>2.1480384481953578</v>
      </c>
      <c r="O1383">
        <f t="shared" si="200"/>
        <v>19.084115000535878</v>
      </c>
      <c r="P1383">
        <f>RSQ($O$2:O1383,$N$2:N1383)</f>
        <v>4.7750618793556042E-2</v>
      </c>
      <c r="Q1383">
        <f t="shared" si="194"/>
        <v>876837315.11918426</v>
      </c>
      <c r="R1383">
        <f t="shared" si="195"/>
        <v>20.591832031554436</v>
      </c>
      <c r="S1383">
        <f t="shared" si="196"/>
        <v>-1.174727987932731</v>
      </c>
      <c r="T1383">
        <f t="shared" si="197"/>
        <v>-1.2091684907067946</v>
      </c>
      <c r="V1383" s="4">
        <v>1357</v>
      </c>
      <c r="W1383" s="4">
        <v>20.875077969353534</v>
      </c>
      <c r="X1383" s="4">
        <v>-1.8612076087320411</v>
      </c>
      <c r="Y1383" s="4">
        <v>-1.4504518710998429</v>
      </c>
      <c r="AA1383" s="4">
        <v>56.828655215752001</v>
      </c>
      <c r="AB1383" s="4">
        <v>19.809959787033431</v>
      </c>
    </row>
    <row r="1384" spans="1:28">
      <c r="A1384" s="1">
        <v>42747</v>
      </c>
      <c r="B1384">
        <v>1132323</v>
      </c>
      <c r="C1384">
        <f>INDEX(BTC!$B$2:$B$3380,MATCH(LTC!A1384,BTC!$A$2:$A$3380,0),1)</f>
        <v>447896</v>
      </c>
      <c r="D1384">
        <v>1924</v>
      </c>
      <c r="E1384">
        <v>197465372.78306299</v>
      </c>
      <c r="F1384">
        <v>286418571.16325998</v>
      </c>
      <c r="G1384">
        <v>4.0048808380097798</v>
      </c>
      <c r="H1384">
        <v>49306179.327221401</v>
      </c>
      <c r="I1384">
        <v>16950</v>
      </c>
      <c r="J1384">
        <v>67882.730204265696</v>
      </c>
      <c r="K1384" s="2">
        <f t="shared" si="201"/>
        <v>0.12556210163666084</v>
      </c>
      <c r="L1384">
        <f t="shared" si="202"/>
        <v>7.9641865416819861</v>
      </c>
      <c r="M1384">
        <f t="shared" si="198"/>
        <v>0.58697832532406424</v>
      </c>
      <c r="N1384">
        <f t="shared" si="199"/>
        <v>2.0749548090418957</v>
      </c>
      <c r="O1384">
        <f t="shared" si="200"/>
        <v>19.101073799253061</v>
      </c>
      <c r="P1384">
        <f>RSQ($O$2:O1384,$N$2:N1384)</f>
        <v>4.7873971329006088E-2</v>
      </c>
      <c r="Q1384">
        <f t="shared" si="194"/>
        <v>774768915.44326854</v>
      </c>
      <c r="R1384">
        <f t="shared" si="195"/>
        <v>20.468075369233439</v>
      </c>
      <c r="S1384">
        <f t="shared" si="196"/>
        <v>-1.065090445200501</v>
      </c>
      <c r="T1384">
        <f t="shared" si="197"/>
        <v>-1.2071113375819202</v>
      </c>
      <c r="V1384" s="4">
        <v>1358</v>
      </c>
      <c r="W1384" s="4">
        <v>20.690785475402752</v>
      </c>
      <c r="X1384" s="4">
        <v>-1.680756432038347</v>
      </c>
      <c r="Y1384" s="4">
        <v>-1.3098250298761247</v>
      </c>
      <c r="AA1384" s="4">
        <v>56.870548806032687</v>
      </c>
      <c r="AB1384" s="4">
        <v>19.812314374578175</v>
      </c>
    </row>
    <row r="1385" spans="1:28">
      <c r="A1385" s="1">
        <v>42748</v>
      </c>
      <c r="B1385">
        <v>1132932</v>
      </c>
      <c r="C1385">
        <f>INDEX(BTC!$B$2:$B$3380,MATCH(LTC!A1385,BTC!$A$2:$A$3380,0),1)</f>
        <v>448046</v>
      </c>
      <c r="D1385">
        <v>1925</v>
      </c>
      <c r="E1385">
        <v>194140447.41907999</v>
      </c>
      <c r="F1385">
        <v>286342142.89338201</v>
      </c>
      <c r="G1385">
        <v>3.9362311367101701</v>
      </c>
      <c r="H1385">
        <v>49321404.327221401</v>
      </c>
      <c r="I1385">
        <v>15225</v>
      </c>
      <c r="J1385">
        <v>59929.119056412303</v>
      </c>
      <c r="K1385" s="2">
        <f t="shared" si="201"/>
        <v>0.11274884253307481</v>
      </c>
      <c r="L1385">
        <f t="shared" si="202"/>
        <v>8.8692706508862873</v>
      </c>
      <c r="M1385">
        <f t="shared" si="198"/>
        <v>0.58715957532406426</v>
      </c>
      <c r="N1385">
        <f t="shared" si="199"/>
        <v>2.1825925664340842</v>
      </c>
      <c r="O1385">
        <f t="shared" si="200"/>
        <v>19.084092410866489</v>
      </c>
      <c r="P1385">
        <f>RSQ($O$2:O1385,$N$2:N1385)</f>
        <v>4.8002094333524391E-2</v>
      </c>
      <c r="Q1385">
        <f t="shared" si="194"/>
        <v>929673935.40769649</v>
      </c>
      <c r="R1385">
        <f t="shared" si="195"/>
        <v>20.650344475546042</v>
      </c>
      <c r="S1385">
        <f t="shared" si="196"/>
        <v>-1.2203351813924359</v>
      </c>
      <c r="T1385">
        <f t="shared" si="197"/>
        <v>-1.2133482519565668</v>
      </c>
      <c r="V1385" s="4">
        <v>1359</v>
      </c>
      <c r="W1385" s="4">
        <v>20.648795478925177</v>
      </c>
      <c r="X1385" s="4">
        <v>-1.6506357290449252</v>
      </c>
      <c r="Y1385" s="4">
        <v>-1.2863517591831177</v>
      </c>
      <c r="AA1385" s="4">
        <v>56.912442396313374</v>
      </c>
      <c r="AB1385" s="4">
        <v>19.8137294128679</v>
      </c>
    </row>
    <row r="1386" spans="1:28">
      <c r="A1386" s="1">
        <v>42749</v>
      </c>
      <c r="B1386">
        <v>1133543</v>
      </c>
      <c r="C1386">
        <f>INDEX(BTC!$B$2:$B$3380,MATCH(LTC!A1386,BTC!$A$2:$A$3380,0),1)</f>
        <v>448218</v>
      </c>
      <c r="D1386">
        <v>1926</v>
      </c>
      <c r="E1386">
        <v>195255135.11949199</v>
      </c>
      <c r="F1386">
        <v>286143584.116391</v>
      </c>
      <c r="G1386">
        <v>3.9576059390717901</v>
      </c>
      <c r="H1386">
        <v>49336679.327221401</v>
      </c>
      <c r="I1386">
        <v>15275</v>
      </c>
      <c r="J1386">
        <v>60452.430719321499</v>
      </c>
      <c r="K1386" s="2">
        <f t="shared" si="201"/>
        <v>0.11308409536435284</v>
      </c>
      <c r="L1386">
        <f t="shared" si="202"/>
        <v>8.8429765191827947</v>
      </c>
      <c r="M1386">
        <f t="shared" si="198"/>
        <v>0.58734142056215954</v>
      </c>
      <c r="N1386">
        <f t="shared" si="199"/>
        <v>2.1796235302901512</v>
      </c>
      <c r="O1386">
        <f t="shared" si="200"/>
        <v>19.089817646566097</v>
      </c>
      <c r="P1386">
        <f>RSQ($O$2:O1386,$N$2:N1386)</f>
        <v>4.8132716416993016E-2</v>
      </c>
      <c r="Q1386">
        <f t="shared" si="194"/>
        <v>925011602.47290277</v>
      </c>
      <c r="R1386">
        <f t="shared" si="195"/>
        <v>20.645316838611983</v>
      </c>
      <c r="S1386">
        <f t="shared" si="196"/>
        <v>-1.2119571501216007</v>
      </c>
      <c r="T1386">
        <f t="shared" si="197"/>
        <v>-1.2135911489270224</v>
      </c>
      <c r="V1386" s="4">
        <v>1360</v>
      </c>
      <c r="W1386" s="4">
        <v>20.7004485663</v>
      </c>
      <c r="X1386" s="4">
        <v>-1.6967201786130204</v>
      </c>
      <c r="Y1386" s="4">
        <v>-1.3222656872108391</v>
      </c>
      <c r="AA1386" s="4">
        <v>56.95433598659406</v>
      </c>
      <c r="AB1386" s="4">
        <v>19.816451824419588</v>
      </c>
    </row>
    <row r="1387" spans="1:28">
      <c r="A1387" s="1">
        <v>42750</v>
      </c>
      <c r="B1387">
        <v>1134157</v>
      </c>
      <c r="C1387">
        <f>INDEX(BTC!$B$2:$B$3380,MATCH(LTC!A1387,BTC!$A$2:$A$3380,0),1)</f>
        <v>448385</v>
      </c>
      <c r="D1387">
        <v>1927</v>
      </c>
      <c r="E1387">
        <v>193677636.59411499</v>
      </c>
      <c r="F1387">
        <v>286151655.63993698</v>
      </c>
      <c r="G1387">
        <v>3.9244107939303601</v>
      </c>
      <c r="H1387">
        <v>49352029.327221401</v>
      </c>
      <c r="I1387">
        <v>15350</v>
      </c>
      <c r="J1387">
        <v>60239.705686831003</v>
      </c>
      <c r="K1387" s="2">
        <f t="shared" si="201"/>
        <v>0.11360399109074812</v>
      </c>
      <c r="L1387">
        <f t="shared" si="202"/>
        <v>8.8025076443061678</v>
      </c>
      <c r="M1387">
        <f t="shared" si="198"/>
        <v>0.5875241586573976</v>
      </c>
      <c r="N1387">
        <f t="shared" si="199"/>
        <v>2.1750366404711374</v>
      </c>
      <c r="O1387">
        <f t="shared" si="200"/>
        <v>19.081705667887007</v>
      </c>
      <c r="P1387">
        <f>RSQ($O$2:O1387,$N$2:N1387)</f>
        <v>4.8258490959095846E-2</v>
      </c>
      <c r="Q1387">
        <f t="shared" si="194"/>
        <v>917854646.11992359</v>
      </c>
      <c r="R1387">
        <f t="shared" si="195"/>
        <v>20.637549598488054</v>
      </c>
      <c r="S1387">
        <f t="shared" si="196"/>
        <v>-1.2122257509405441</v>
      </c>
      <c r="T1387">
        <f t="shared" si="197"/>
        <v>-1.2113727571719086</v>
      </c>
      <c r="V1387" s="4">
        <v>1361</v>
      </c>
      <c r="W1387" s="4">
        <v>20.902873660581026</v>
      </c>
      <c r="X1387" s="4">
        <v>-1.9054885265662769</v>
      </c>
      <c r="Y1387" s="4">
        <v>-1.4849602944618348</v>
      </c>
      <c r="AA1387" s="4">
        <v>56.996229576874747</v>
      </c>
      <c r="AB1387" s="4">
        <v>19.818825490650458</v>
      </c>
    </row>
    <row r="1388" spans="1:28">
      <c r="A1388" s="1">
        <v>42751</v>
      </c>
      <c r="B1388">
        <v>1134774</v>
      </c>
      <c r="C1388">
        <f>INDEX(BTC!$B$2:$B$3380,MATCH(LTC!A1388,BTC!$A$2:$A$3380,0),1)</f>
        <v>448554</v>
      </c>
      <c r="D1388">
        <v>1928</v>
      </c>
      <c r="E1388">
        <v>191358372.831485</v>
      </c>
      <c r="F1388">
        <v>286137773.67568099</v>
      </c>
      <c r="G1388">
        <v>3.87620499050059</v>
      </c>
      <c r="H1388">
        <v>49367454.327221401</v>
      </c>
      <c r="I1388">
        <v>15425</v>
      </c>
      <c r="J1388">
        <v>59790.461978471598</v>
      </c>
      <c r="K1388" s="2">
        <f t="shared" si="201"/>
        <v>0.11412339013181405</v>
      </c>
      <c r="L1388">
        <f t="shared" si="202"/>
        <v>8.7624456199994274</v>
      </c>
      <c r="M1388">
        <f t="shared" si="198"/>
        <v>0.58770778960977854</v>
      </c>
      <c r="N1388">
        <f t="shared" si="199"/>
        <v>2.1704750463499449</v>
      </c>
      <c r="O1388">
        <f t="shared" si="200"/>
        <v>19.069658525510441</v>
      </c>
      <c r="P1388">
        <f>RSQ($O$2:O1388,$N$2:N1388)</f>
        <v>4.8377443033461136E-2</v>
      </c>
      <c r="Q1388">
        <f t="shared" si="194"/>
        <v>910792076.84590316</v>
      </c>
      <c r="R1388">
        <f t="shared" si="195"/>
        <v>20.629825193000851</v>
      </c>
      <c r="S1388">
        <f t="shared" si="196"/>
        <v>-1.2155937834718038</v>
      </c>
      <c r="T1388">
        <f t="shared" si="197"/>
        <v>-1.2153207534747879</v>
      </c>
      <c r="V1388" s="4">
        <v>1362</v>
      </c>
      <c r="W1388" s="4">
        <v>20.778099415728864</v>
      </c>
      <c r="X1388" s="4">
        <v>-1.7697589213726843</v>
      </c>
      <c r="Y1388" s="4">
        <v>-1.3791852810280525</v>
      </c>
      <c r="AA1388" s="4">
        <v>57.038123167155433</v>
      </c>
      <c r="AB1388" s="4">
        <v>19.819491454018763</v>
      </c>
    </row>
    <row r="1389" spans="1:28">
      <c r="A1389" s="1">
        <v>42752</v>
      </c>
      <c r="B1389">
        <v>1135377</v>
      </c>
      <c r="C1389">
        <f>INDEX(BTC!$B$2:$B$3380,MATCH(LTC!A1389,BTC!$A$2:$A$3380,0),1)</f>
        <v>448712</v>
      </c>
      <c r="D1389">
        <v>1929</v>
      </c>
      <c r="E1389">
        <v>194632198.50564301</v>
      </c>
      <c r="F1389">
        <v>286128845.632227</v>
      </c>
      <c r="G1389">
        <v>3.94131879294028</v>
      </c>
      <c r="H1389">
        <v>49382505.889721401</v>
      </c>
      <c r="I1389">
        <v>15051.5625</v>
      </c>
      <c r="J1389">
        <v>59323.006144365099</v>
      </c>
      <c r="K1389" s="2">
        <f t="shared" si="201"/>
        <v>0.11132653363930001</v>
      </c>
      <c r="L1389">
        <f t="shared" si="202"/>
        <v>8.9825845403578111</v>
      </c>
      <c r="M1389">
        <f t="shared" si="198"/>
        <v>0.58788697487763575</v>
      </c>
      <c r="N1389">
        <f t="shared" si="199"/>
        <v>2.1952876516348137</v>
      </c>
      <c r="O1389">
        <f t="shared" si="200"/>
        <v>19.086622173975968</v>
      </c>
      <c r="P1389">
        <f>RSQ($O$2:O1389,$N$2:N1389)</f>
        <v>4.8507598715063084E-2</v>
      </c>
      <c r="Q1389">
        <f t="shared" si="194"/>
        <v>949875785.39119494</v>
      </c>
      <c r="R1389">
        <f t="shared" si="195"/>
        <v>20.671841781790249</v>
      </c>
      <c r="S1389">
        <f t="shared" si="196"/>
        <v>-1.2351136201341102</v>
      </c>
      <c r="T1389">
        <f t="shared" si="197"/>
        <v>-1.2182413494281754</v>
      </c>
      <c r="V1389" s="4">
        <v>1363</v>
      </c>
      <c r="W1389" s="4">
        <v>20.78766117244146</v>
      </c>
      <c r="X1389" s="4">
        <v>-1.5711460510909596</v>
      </c>
      <c r="Y1389" s="4">
        <v>-1.224404907267979</v>
      </c>
      <c r="AA1389" s="4">
        <v>57.08001675743612</v>
      </c>
      <c r="AB1389" s="4">
        <v>19.821702134539642</v>
      </c>
    </row>
    <row r="1390" spans="1:28">
      <c r="A1390" s="1">
        <v>42753</v>
      </c>
      <c r="B1390">
        <v>1135996</v>
      </c>
      <c r="C1390">
        <f>INDEX(BTC!$B$2:$B$3380,MATCH(LTC!A1390,BTC!$A$2:$A$3380,0),1)</f>
        <v>448862</v>
      </c>
      <c r="D1390">
        <v>1930</v>
      </c>
      <c r="E1390">
        <v>192038738.227525</v>
      </c>
      <c r="F1390">
        <v>286137029.61740601</v>
      </c>
      <c r="G1390">
        <v>3.8875827466762698</v>
      </c>
      <c r="H1390">
        <v>49397980.889721401</v>
      </c>
      <c r="I1390">
        <v>15475</v>
      </c>
      <c r="J1390">
        <v>60160.3430048152</v>
      </c>
      <c r="K1390" s="2">
        <f t="shared" si="201"/>
        <v>0.11442256643279328</v>
      </c>
      <c r="L1390">
        <f t="shared" si="202"/>
        <v>8.7395347891218247</v>
      </c>
      <c r="M1390">
        <f t="shared" si="198"/>
        <v>0.58807120106811195</v>
      </c>
      <c r="N1390">
        <f t="shared" si="199"/>
        <v>2.1678569604615303</v>
      </c>
      <c r="O1390">
        <f t="shared" si="200"/>
        <v>19.073207671242614</v>
      </c>
      <c r="P1390">
        <f>RSQ($O$2:O1390,$N$2:N1390)</f>
        <v>4.8627806774107267E-2</v>
      </c>
      <c r="Q1390">
        <f t="shared" si="194"/>
        <v>906763151.47866046</v>
      </c>
      <c r="R1390">
        <f t="shared" si="195"/>
        <v>20.625391839996364</v>
      </c>
      <c r="S1390">
        <f t="shared" si="196"/>
        <v>-1.2093742711318416</v>
      </c>
      <c r="T1390">
        <f t="shared" si="197"/>
        <v>-1.2275704258800868</v>
      </c>
      <c r="V1390" s="4">
        <v>1364</v>
      </c>
      <c r="W1390" s="4">
        <v>20.818756585554883</v>
      </c>
      <c r="X1390" s="4">
        <v>-1.6256029107141003</v>
      </c>
      <c r="Y1390" s="4">
        <v>-1.2668435119480965</v>
      </c>
      <c r="AA1390" s="4">
        <v>57.121910347716806</v>
      </c>
      <c r="AB1390" s="4">
        <v>19.843475934349748</v>
      </c>
    </row>
    <row r="1391" spans="1:28">
      <c r="A1391" s="1">
        <v>42754</v>
      </c>
      <c r="B1391">
        <v>1136599</v>
      </c>
      <c r="C1391">
        <f>INDEX(BTC!$B$2:$B$3380,MATCH(LTC!A1391,BTC!$A$2:$A$3380,0),1)</f>
        <v>449036</v>
      </c>
      <c r="D1391">
        <v>1931</v>
      </c>
      <c r="E1391">
        <v>192496518.89497</v>
      </c>
      <c r="F1391">
        <v>286182007.78873903</v>
      </c>
      <c r="G1391">
        <v>3.8956610844829802</v>
      </c>
      <c r="H1391">
        <v>49413055.889721401</v>
      </c>
      <c r="I1391">
        <v>15075</v>
      </c>
      <c r="J1391">
        <v>58727.090848580898</v>
      </c>
      <c r="K1391" s="2">
        <f t="shared" si="201"/>
        <v>0.11143094979368305</v>
      </c>
      <c r="L1391">
        <f t="shared" si="202"/>
        <v>8.9741674270166669</v>
      </c>
      <c r="M1391">
        <f t="shared" si="198"/>
        <v>0.5882506653538262</v>
      </c>
      <c r="N1391">
        <f t="shared" si="199"/>
        <v>2.1943501642793155</v>
      </c>
      <c r="O1391">
        <f t="shared" si="200"/>
        <v>19.075588627866107</v>
      </c>
      <c r="P1391">
        <f>RSQ($O$2:O1391,$N$2:N1391)</f>
        <v>4.8751698798001473E-2</v>
      </c>
      <c r="Q1391">
        <f t="shared" si="194"/>
        <v>948369053.49107587</v>
      </c>
      <c r="R1391">
        <f t="shared" si="195"/>
        <v>20.670254281394421</v>
      </c>
      <c r="S1391">
        <f t="shared" si="196"/>
        <v>-1.242473445649956</v>
      </c>
      <c r="T1391">
        <f t="shared" si="197"/>
        <v>-1.2247546311618005</v>
      </c>
      <c r="V1391" s="4">
        <v>1365</v>
      </c>
      <c r="W1391" s="4">
        <v>20.825419467395616</v>
      </c>
      <c r="X1391" s="4">
        <v>-1.6612141836938363</v>
      </c>
      <c r="Y1391" s="4">
        <v>-1.294595621537254</v>
      </c>
      <c r="AA1391" s="4">
        <v>57.163803937997493</v>
      </c>
      <c r="AB1391" s="4">
        <v>19.848858193992694</v>
      </c>
    </row>
    <row r="1392" spans="1:28">
      <c r="A1392" s="1">
        <v>42755</v>
      </c>
      <c r="B1392">
        <v>1137264</v>
      </c>
      <c r="C1392">
        <f>INDEX(BTC!$B$2:$B$3380,MATCH(LTC!A1392,BTC!$A$2:$A$3380,0),1)</f>
        <v>449225</v>
      </c>
      <c r="D1392">
        <v>1932</v>
      </c>
      <c r="E1392">
        <v>192487222.439816</v>
      </c>
      <c r="F1392">
        <v>286553513.92905599</v>
      </c>
      <c r="G1392">
        <v>3.8941627575799802</v>
      </c>
      <c r="H1392">
        <v>49429680.889721401</v>
      </c>
      <c r="I1392">
        <v>16624.999999985099</v>
      </c>
      <c r="J1392">
        <v>64740.455844709097</v>
      </c>
      <c r="K1392" s="2">
        <f t="shared" si="201"/>
        <v>0.12284686327516331</v>
      </c>
      <c r="L1392">
        <f t="shared" si="202"/>
        <v>8.1402159838636763</v>
      </c>
      <c r="M1392">
        <f t="shared" si="198"/>
        <v>0.58844858202049288</v>
      </c>
      <c r="N1392">
        <f t="shared" si="199"/>
        <v>2.0968167133066244</v>
      </c>
      <c r="O1392">
        <f t="shared" si="200"/>
        <v>19.075540332553047</v>
      </c>
      <c r="P1392">
        <f>RSQ($O$2:O1392,$N$2:N1392)</f>
        <v>4.8865153813514486E-2</v>
      </c>
      <c r="Q1392">
        <f t="shared" si="194"/>
        <v>803988375.73008311</v>
      </c>
      <c r="R1392">
        <f t="shared" si="195"/>
        <v>20.505095368991562</v>
      </c>
      <c r="S1392">
        <f t="shared" si="196"/>
        <v>-1.1138285746231968</v>
      </c>
      <c r="T1392">
        <f t="shared" si="197"/>
        <v>-1.2102122990907378</v>
      </c>
      <c r="V1392" s="4">
        <v>1366</v>
      </c>
      <c r="W1392" s="4">
        <v>20.533344387221579</v>
      </c>
      <c r="X1392" s="4">
        <v>-1.3746582662066515</v>
      </c>
      <c r="Y1392" s="4">
        <v>-1.0712806271518756</v>
      </c>
      <c r="AA1392" s="4">
        <v>57.205697528278179</v>
      </c>
      <c r="AB1392" s="4">
        <v>19.853236729467127</v>
      </c>
    </row>
    <row r="1393" spans="1:28">
      <c r="A1393" s="1">
        <v>42756</v>
      </c>
      <c r="B1393">
        <v>1137827</v>
      </c>
      <c r="C1393">
        <f>INDEX(BTC!$B$2:$B$3380,MATCH(LTC!A1393,BTC!$A$2:$A$3380,0),1)</f>
        <v>449406</v>
      </c>
      <c r="D1393">
        <v>1933</v>
      </c>
      <c r="E1393">
        <v>193731765.571437</v>
      </c>
      <c r="F1393">
        <v>286591187.18954903</v>
      </c>
      <c r="G1393">
        <v>3.9182251041675298</v>
      </c>
      <c r="H1393">
        <v>49443755.889721401</v>
      </c>
      <c r="I1393">
        <v>14075</v>
      </c>
      <c r="J1393">
        <v>55149.018341157898</v>
      </c>
      <c r="K1393" s="2">
        <f t="shared" si="201"/>
        <v>0.10397457995436615</v>
      </c>
      <c r="L1393">
        <f t="shared" si="202"/>
        <v>9.6177354160881841</v>
      </c>
      <c r="M1393">
        <f t="shared" si="198"/>
        <v>0.58861614154430242</v>
      </c>
      <c r="N1393">
        <f t="shared" si="199"/>
        <v>2.2636088332327704</v>
      </c>
      <c r="O1393">
        <f t="shared" si="200"/>
        <v>19.081985108589127</v>
      </c>
      <c r="P1393">
        <f>RSQ($O$2:O1393,$N$2:N1393)</f>
        <v>4.8998679475368255E-2</v>
      </c>
      <c r="Q1393">
        <f t="shared" si="194"/>
        <v>1066378222.6005565</v>
      </c>
      <c r="R1393">
        <f t="shared" si="195"/>
        <v>20.78753390520292</v>
      </c>
      <c r="S1393">
        <f t="shared" si="196"/>
        <v>-1.3288673305054362</v>
      </c>
      <c r="T1393">
        <f t="shared" si="197"/>
        <v>-1.2029666549482652</v>
      </c>
      <c r="V1393" s="4">
        <v>1367</v>
      </c>
      <c r="W1393" s="4">
        <v>20.474952053233459</v>
      </c>
      <c r="X1393" s="4">
        <v>-1.3005046412068815</v>
      </c>
      <c r="Y1393" s="4">
        <v>-1.0134921979486304</v>
      </c>
      <c r="AA1393" s="4">
        <v>57.247591118558866</v>
      </c>
      <c r="AB1393" s="4">
        <v>19.854901351367388</v>
      </c>
    </row>
    <row r="1394" spans="1:28">
      <c r="A1394" s="1">
        <v>42757</v>
      </c>
      <c r="B1394">
        <v>1138409</v>
      </c>
      <c r="C1394">
        <f>INDEX(BTC!$B$2:$B$3380,MATCH(LTC!A1394,BTC!$A$2:$A$3380,0),1)</f>
        <v>449580</v>
      </c>
      <c r="D1394">
        <v>1934</v>
      </c>
      <c r="E1394">
        <v>190345472.30521199</v>
      </c>
      <c r="F1394">
        <v>286090526.37576699</v>
      </c>
      <c r="G1394">
        <v>3.8486047769131302</v>
      </c>
      <c r="H1394">
        <v>49458305.889721401</v>
      </c>
      <c r="I1394">
        <v>14550</v>
      </c>
      <c r="J1394">
        <v>55997.199504085998</v>
      </c>
      <c r="K1394" s="2">
        <f t="shared" si="201"/>
        <v>0.10745187091223145</v>
      </c>
      <c r="L1394">
        <f t="shared" si="202"/>
        <v>9.3064922137727812</v>
      </c>
      <c r="M1394">
        <f t="shared" si="198"/>
        <v>0.58878935583001668</v>
      </c>
      <c r="N1394">
        <f t="shared" si="199"/>
        <v>2.2307122441119187</v>
      </c>
      <c r="O1394">
        <f t="shared" si="200"/>
        <v>19.06435125435392</v>
      </c>
      <c r="P1394">
        <f>RSQ($O$2:O1394,$N$2:N1394)</f>
        <v>4.9119198116132551E-2</v>
      </c>
      <c r="Q1394">
        <f t="shared" si="194"/>
        <v>1008599174.427933</v>
      </c>
      <c r="R1394">
        <f t="shared" si="195"/>
        <v>20.731828249073878</v>
      </c>
      <c r="S1394">
        <f t="shared" si="196"/>
        <v>-1.2992039319262578</v>
      </c>
      <c r="T1394">
        <f t="shared" si="197"/>
        <v>-1.2060793047322049</v>
      </c>
      <c r="V1394" s="4">
        <v>1368</v>
      </c>
      <c r="W1394" s="4">
        <v>20.478052610705056</v>
      </c>
      <c r="X1394" s="4">
        <v>-1.2570496396782609</v>
      </c>
      <c r="Y1394" s="4">
        <v>-0.9796274168354836</v>
      </c>
      <c r="AA1394" s="4">
        <v>57.289484708839552</v>
      </c>
      <c r="AB1394" s="4">
        <v>19.855553434674491</v>
      </c>
    </row>
    <row r="1395" spans="1:28">
      <c r="A1395" s="1">
        <v>42758</v>
      </c>
      <c r="B1395">
        <v>1138992</v>
      </c>
      <c r="C1395">
        <f>INDEX(BTC!$B$2:$B$3380,MATCH(LTC!A1395,BTC!$A$2:$A$3380,0),1)</f>
        <v>449718</v>
      </c>
      <c r="D1395">
        <v>1935</v>
      </c>
      <c r="E1395">
        <v>189495776.74573299</v>
      </c>
      <c r="F1395">
        <v>286093147.10402101</v>
      </c>
      <c r="G1395">
        <v>3.83029597908667</v>
      </c>
      <c r="H1395">
        <v>49472880.889721401</v>
      </c>
      <c r="I1395">
        <v>14575</v>
      </c>
      <c r="J1395">
        <v>55826.563895188199</v>
      </c>
      <c r="K1395" s="2">
        <f t="shared" si="201"/>
        <v>0.10760478577882911</v>
      </c>
      <c r="L1395">
        <f t="shared" si="202"/>
        <v>9.2932669561314878</v>
      </c>
      <c r="M1395">
        <f t="shared" si="198"/>
        <v>0.58896286773477857</v>
      </c>
      <c r="N1395">
        <f t="shared" si="199"/>
        <v>2.229290154745136</v>
      </c>
      <c r="O1395">
        <f t="shared" si="200"/>
        <v>19.059877295936211</v>
      </c>
      <c r="P1395">
        <f>RSQ($O$2:O1395,$N$2:N1395)</f>
        <v>4.9236942172854646E-2</v>
      </c>
      <c r="Q1395">
        <f t="shared" si="194"/>
        <v>1006173284.3812426</v>
      </c>
      <c r="R1395">
        <f t="shared" si="195"/>
        <v>20.729420144666467</v>
      </c>
      <c r="S1395">
        <f t="shared" si="196"/>
        <v>-1.3008135287371658</v>
      </c>
      <c r="T1395">
        <f t="shared" si="197"/>
        <v>-1.2119213488928935</v>
      </c>
      <c r="V1395" s="4">
        <v>1369</v>
      </c>
      <c r="W1395" s="4">
        <v>20.628908465961274</v>
      </c>
      <c r="X1395" s="4">
        <v>-1.4039654183529855</v>
      </c>
      <c r="Y1395" s="4">
        <v>-1.0941198920827864</v>
      </c>
      <c r="AA1395" s="4">
        <v>57.331378299120246</v>
      </c>
      <c r="AB1395" s="4">
        <v>19.858410074751422</v>
      </c>
    </row>
    <row r="1396" spans="1:28">
      <c r="A1396" s="1">
        <v>42759</v>
      </c>
      <c r="B1396">
        <v>1139594</v>
      </c>
      <c r="C1396">
        <f>INDEX(BTC!$B$2:$B$3380,MATCH(LTC!A1396,BTC!$A$2:$A$3380,0),1)</f>
        <v>449867</v>
      </c>
      <c r="D1396">
        <v>1936</v>
      </c>
      <c r="E1396">
        <v>185227399.32841599</v>
      </c>
      <c r="F1396">
        <v>286069276.53073198</v>
      </c>
      <c r="G1396">
        <v>3.7428802537971499</v>
      </c>
      <c r="H1396">
        <v>49487930.889721401</v>
      </c>
      <c r="I1396">
        <v>15050</v>
      </c>
      <c r="J1396">
        <v>56330.347819647097</v>
      </c>
      <c r="K1396" s="2">
        <f t="shared" si="201"/>
        <v>0.11107784062036274</v>
      </c>
      <c r="L1396">
        <f t="shared" si="202"/>
        <v>9.002695716941048</v>
      </c>
      <c r="M1396">
        <f t="shared" si="198"/>
        <v>0.5891420344014453</v>
      </c>
      <c r="N1396">
        <f t="shared" si="199"/>
        <v>2.1975240565923908</v>
      </c>
      <c r="O1396">
        <f t="shared" si="200"/>
        <v>19.037094813771521</v>
      </c>
      <c r="P1396">
        <f>RSQ($O$2:O1396,$N$2:N1396)</f>
        <v>4.9339743365739791E-2</v>
      </c>
      <c r="Q1396">
        <f t="shared" si="194"/>
        <v>953479814.49347484</v>
      </c>
      <c r="R1396">
        <f t="shared" si="195"/>
        <v>20.675628812873452</v>
      </c>
      <c r="S1396">
        <f t="shared" si="196"/>
        <v>-1.2766531838033541</v>
      </c>
      <c r="T1396">
        <f t="shared" si="197"/>
        <v>-1.221875584683638</v>
      </c>
      <c r="V1396" s="4">
        <v>1370</v>
      </c>
      <c r="W1396" s="4">
        <v>20.643279456073124</v>
      </c>
      <c r="X1396" s="4">
        <v>-1.4541843948159077</v>
      </c>
      <c r="Y1396" s="4">
        <v>-1.1332558853130026</v>
      </c>
      <c r="AA1396" s="4">
        <v>57.373271889400932</v>
      </c>
      <c r="AB1396" s="4">
        <v>19.861537395385898</v>
      </c>
    </row>
    <row r="1397" spans="1:28">
      <c r="A1397" s="1">
        <v>42760</v>
      </c>
      <c r="B1397">
        <v>1140170</v>
      </c>
      <c r="C1397">
        <f>INDEX(BTC!$B$2:$B$3380,MATCH(LTC!A1397,BTC!$A$2:$A$3380,0),1)</f>
        <v>450016</v>
      </c>
      <c r="D1397">
        <v>1937</v>
      </c>
      <c r="E1397">
        <v>182458014.88843301</v>
      </c>
      <c r="F1397">
        <v>286214463.59299999</v>
      </c>
      <c r="G1397">
        <v>3.68584694112492</v>
      </c>
      <c r="H1397">
        <v>49502330.889721401</v>
      </c>
      <c r="I1397">
        <v>14400</v>
      </c>
      <c r="J1397">
        <v>53076.195952198803</v>
      </c>
      <c r="K1397" s="2">
        <f t="shared" si="201"/>
        <v>0.10624954230371597</v>
      </c>
      <c r="L1397">
        <f t="shared" si="202"/>
        <v>9.4118052493956572</v>
      </c>
      <c r="M1397">
        <f t="shared" si="198"/>
        <v>0.58931346297287379</v>
      </c>
      <c r="N1397">
        <f t="shared" si="199"/>
        <v>2.2419647789166213</v>
      </c>
      <c r="O1397">
        <f t="shared" si="200"/>
        <v>19.022030649114171</v>
      </c>
      <c r="P1397">
        <f>RSQ($O$2:O1397,$N$2:N1397)</f>
        <v>4.9436575223832449E-2</v>
      </c>
      <c r="Q1397">
        <f t="shared" si="194"/>
        <v>1028001849.4892981</v>
      </c>
      <c r="R1397">
        <f t="shared" si="195"/>
        <v>20.750882803091869</v>
      </c>
      <c r="S1397">
        <f t="shared" si="196"/>
        <v>-1.3470239909032315</v>
      </c>
      <c r="T1397">
        <f t="shared" si="197"/>
        <v>-1.234182442038674</v>
      </c>
      <c r="V1397" s="4">
        <v>1371</v>
      </c>
      <c r="W1397" s="4">
        <v>20.732245967916153</v>
      </c>
      <c r="X1397" s="4">
        <v>-1.5511347105313504</v>
      </c>
      <c r="Y1397" s="4">
        <v>-1.2088099321444488</v>
      </c>
      <c r="AA1397" s="4">
        <v>57.415165479681619</v>
      </c>
      <c r="AB1397" s="4">
        <v>19.866088489031309</v>
      </c>
    </row>
    <row r="1398" spans="1:28">
      <c r="A1398" s="1">
        <v>42761</v>
      </c>
      <c r="B1398">
        <v>1140751</v>
      </c>
      <c r="C1398">
        <f>INDEX(BTC!$B$2:$B$3380,MATCH(LTC!A1398,BTC!$A$2:$A$3380,0),1)</f>
        <v>450171</v>
      </c>
      <c r="D1398">
        <v>1938</v>
      </c>
      <c r="E1398">
        <v>191319094.984236</v>
      </c>
      <c r="F1398">
        <v>286270605.959158</v>
      </c>
      <c r="G1398">
        <v>3.86371653746194</v>
      </c>
      <c r="H1398">
        <v>49516855.889721401</v>
      </c>
      <c r="I1398">
        <v>14525</v>
      </c>
      <c r="J1398">
        <v>56120.482706634597</v>
      </c>
      <c r="K1398" s="2">
        <f t="shared" si="201"/>
        <v>0.10714041016286038</v>
      </c>
      <c r="L1398">
        <f t="shared" si="202"/>
        <v>9.3335464973480597</v>
      </c>
      <c r="M1398">
        <f t="shared" si="198"/>
        <v>0.58948637963954054</v>
      </c>
      <c r="N1398">
        <f t="shared" si="199"/>
        <v>2.2336150602478662</v>
      </c>
      <c r="O1398">
        <f t="shared" si="200"/>
        <v>19.06945324638799</v>
      </c>
      <c r="P1398">
        <f>RSQ($O$2:O1398,$N$2:N1398)</f>
        <v>4.955954777579636E-2</v>
      </c>
      <c r="Q1398">
        <f t="shared" si="194"/>
        <v>1013569151.5022702</v>
      </c>
      <c r="R1398">
        <f t="shared" si="195"/>
        <v>20.73674375192072</v>
      </c>
      <c r="S1398">
        <f t="shared" si="196"/>
        <v>-1.2990586300803695</v>
      </c>
      <c r="T1398">
        <f t="shared" si="197"/>
        <v>-1.250894455244379</v>
      </c>
      <c r="V1398" s="4">
        <v>1372</v>
      </c>
      <c r="W1398" s="4">
        <v>20.804537129574431</v>
      </c>
      <c r="X1398" s="4">
        <v>-1.5957049868712616</v>
      </c>
      <c r="Y1398" s="4">
        <v>-1.2435438545770474</v>
      </c>
      <c r="AA1398" s="4">
        <v>57.457059069962305</v>
      </c>
      <c r="AB1398" s="4">
        <v>19.871945169912795</v>
      </c>
    </row>
    <row r="1399" spans="1:28">
      <c r="A1399" s="1">
        <v>42762</v>
      </c>
      <c r="B1399">
        <v>1141352</v>
      </c>
      <c r="C1399">
        <f>INDEX(BTC!$B$2:$B$3380,MATCH(LTC!A1399,BTC!$A$2:$A$3380,0),1)</f>
        <v>450341</v>
      </c>
      <c r="D1399">
        <v>1939</v>
      </c>
      <c r="E1399">
        <v>192571920.37796</v>
      </c>
      <c r="F1399">
        <v>286104415.61068898</v>
      </c>
      <c r="G1399">
        <v>3.8878378312890201</v>
      </c>
      <c r="H1399">
        <v>49531880.889721401</v>
      </c>
      <c r="I1399">
        <v>15025</v>
      </c>
      <c r="J1399">
        <v>58414.763415117501</v>
      </c>
      <c r="K1399" s="2">
        <f t="shared" si="201"/>
        <v>0.11079492947619554</v>
      </c>
      <c r="L1399">
        <f t="shared" si="202"/>
        <v>9.0256837991385837</v>
      </c>
      <c r="M1399">
        <f t="shared" si="198"/>
        <v>0.58966524868715953</v>
      </c>
      <c r="N1399">
        <f t="shared" si="199"/>
        <v>2.2000742685663255</v>
      </c>
      <c r="O1399">
        <f t="shared" si="200"/>
        <v>19.075980254269435</v>
      </c>
      <c r="P1399">
        <f>RSQ($O$2:O1399,$N$2:N1399)</f>
        <v>4.9682924531829063E-2</v>
      </c>
      <c r="Q1399">
        <f t="shared" si="194"/>
        <v>957606242.54696298</v>
      </c>
      <c r="R1399">
        <f t="shared" si="195"/>
        <v>20.679947231137252</v>
      </c>
      <c r="S1399">
        <f t="shared" si="196"/>
        <v>-1.2497205116622998</v>
      </c>
      <c r="T1399">
        <f t="shared" si="197"/>
        <v>-1.2529934074065121</v>
      </c>
      <c r="V1399" s="4">
        <v>1373</v>
      </c>
      <c r="W1399" s="4">
        <v>20.718639976623692</v>
      </c>
      <c r="X1399" s="4">
        <v>-1.4892273023305336</v>
      </c>
      <c r="Y1399" s="4">
        <v>-1.1605650637920197</v>
      </c>
      <c r="AA1399" s="4">
        <v>57.498952660242992</v>
      </c>
      <c r="AB1399" s="4">
        <v>19.877380536456329</v>
      </c>
    </row>
    <row r="1400" spans="1:28">
      <c r="A1400" s="1">
        <v>42763</v>
      </c>
      <c r="B1400">
        <v>1141921</v>
      </c>
      <c r="C1400">
        <f>INDEX(BTC!$B$2:$B$3380,MATCH(LTC!A1400,BTC!$A$2:$A$3380,0),1)</f>
        <v>450493</v>
      </c>
      <c r="D1400">
        <v>1940</v>
      </c>
      <c r="E1400">
        <v>191647379.912195</v>
      </c>
      <c r="F1400">
        <v>286351678.75056601</v>
      </c>
      <c r="G1400">
        <v>3.8680614040336398</v>
      </c>
      <c r="H1400">
        <v>49546105.889721401</v>
      </c>
      <c r="I1400">
        <v>14225</v>
      </c>
      <c r="J1400">
        <v>55023.173472378498</v>
      </c>
      <c r="K1400" s="2">
        <f t="shared" si="201"/>
        <v>0.10486558240448664</v>
      </c>
      <c r="L1400">
        <f t="shared" si="202"/>
        <v>9.5360172238667253</v>
      </c>
      <c r="M1400">
        <f t="shared" si="198"/>
        <v>0.58983459392525472</v>
      </c>
      <c r="N1400">
        <f t="shared" si="199"/>
        <v>2.2550759165154406</v>
      </c>
      <c r="O1400">
        <f t="shared" si="200"/>
        <v>19.071167678485256</v>
      </c>
      <c r="P1400">
        <f>RSQ($O$2:O1400,$N$2:N1400)</f>
        <v>4.980830951157366E-2</v>
      </c>
      <c r="Q1400">
        <f t="shared" si="194"/>
        <v>1051080620.6427684</v>
      </c>
      <c r="R1400">
        <f t="shared" si="195"/>
        <v>20.773084634408097</v>
      </c>
      <c r="S1400">
        <f t="shared" si="196"/>
        <v>-1.3260376052853833</v>
      </c>
      <c r="T1400">
        <f t="shared" si="197"/>
        <v>-1.2611420113467819</v>
      </c>
      <c r="V1400" s="4">
        <v>1374</v>
      </c>
      <c r="W1400" s="4">
        <v>20.763267686821703</v>
      </c>
      <c r="X1400" s="4">
        <v>-1.5327410321198869</v>
      </c>
      <c r="Y1400" s="4">
        <v>-1.1944756122420648</v>
      </c>
      <c r="AA1400" s="4">
        <v>57.540846250523678</v>
      </c>
      <c r="AB1400" s="4">
        <v>19.879086559995862</v>
      </c>
    </row>
    <row r="1401" spans="1:28">
      <c r="A1401" s="1">
        <v>42764</v>
      </c>
      <c r="B1401">
        <v>1142483</v>
      </c>
      <c r="C1401">
        <f>INDEX(BTC!$B$2:$B$3380,MATCH(LTC!A1401,BTC!$A$2:$A$3380,0),1)</f>
        <v>450660</v>
      </c>
      <c r="D1401">
        <v>1941</v>
      </c>
      <c r="E1401">
        <v>191262999.114409</v>
      </c>
      <c r="F1401">
        <v>286385589.26401502</v>
      </c>
      <c r="G1401">
        <v>3.8592089891726298</v>
      </c>
      <c r="H1401">
        <v>49560155.889721401</v>
      </c>
      <c r="I1401">
        <v>14050</v>
      </c>
      <c r="J1401">
        <v>54221.886297875397</v>
      </c>
      <c r="K1401" s="2">
        <f t="shared" si="201"/>
        <v>0.10354613313604022</v>
      </c>
      <c r="L1401">
        <f t="shared" si="202"/>
        <v>9.6575310898977502</v>
      </c>
      <c r="M1401">
        <f t="shared" si="198"/>
        <v>0.59000185583001663</v>
      </c>
      <c r="N1401">
        <f t="shared" si="199"/>
        <v>2.2677380348021727</v>
      </c>
      <c r="O1401">
        <f t="shared" si="200"/>
        <v>19.069159997586784</v>
      </c>
      <c r="P1401">
        <f>RSQ($O$2:O1401,$N$2:N1401)</f>
        <v>4.9933361605100549E-2</v>
      </c>
      <c r="Q1401">
        <f t="shared" si="194"/>
        <v>1073860692.8464236</v>
      </c>
      <c r="R1401">
        <f t="shared" si="195"/>
        <v>20.794526115911079</v>
      </c>
      <c r="S1401">
        <f t="shared" si="196"/>
        <v>-1.3443078687365828</v>
      </c>
      <c r="T1401">
        <f t="shared" si="197"/>
        <v>-1.2705764483322135</v>
      </c>
      <c r="V1401" s="4">
        <v>1375</v>
      </c>
      <c r="W1401" s="4">
        <v>20.618199183609011</v>
      </c>
      <c r="X1401" s="4">
        <v>-1.3845551462686174</v>
      </c>
      <c r="Y1401" s="4">
        <v>-1.0789933337497755</v>
      </c>
      <c r="AA1401" s="4">
        <v>57.582739840804365</v>
      </c>
      <c r="AB1401" s="4">
        <v>19.881726774734908</v>
      </c>
    </row>
    <row r="1402" spans="1:28">
      <c r="A1402" s="1">
        <v>42765</v>
      </c>
      <c r="B1402">
        <v>1143065</v>
      </c>
      <c r="C1402">
        <f>INDEX(BTC!$B$2:$B$3380,MATCH(LTC!A1402,BTC!$A$2:$A$3380,0),1)</f>
        <v>450804</v>
      </c>
      <c r="D1402">
        <v>1942</v>
      </c>
      <c r="E1402">
        <v>201591937.10602799</v>
      </c>
      <c r="F1402">
        <v>286865748.34736198</v>
      </c>
      <c r="G1402">
        <v>4.0664272936781201</v>
      </c>
      <c r="H1402">
        <v>49574705.889721401</v>
      </c>
      <c r="I1402">
        <v>14550</v>
      </c>
      <c r="J1402">
        <v>59166.517123016602</v>
      </c>
      <c r="K1402" s="2">
        <f t="shared" si="201"/>
        <v>0.10719957697422995</v>
      </c>
      <c r="L1402">
        <f t="shared" si="202"/>
        <v>9.3283950200698378</v>
      </c>
      <c r="M1402">
        <f t="shared" si="198"/>
        <v>0.590175070115731</v>
      </c>
      <c r="N1402">
        <f t="shared" si="199"/>
        <v>2.2330629764891361</v>
      </c>
      <c r="O1402">
        <f t="shared" si="200"/>
        <v>19.121756098847936</v>
      </c>
      <c r="P1402">
        <f>RSQ($O$2:O1402,$N$2:N1402)</f>
        <v>5.0084617438555655E-2</v>
      </c>
      <c r="Q1402">
        <f t="shared" si="194"/>
        <v>1012622034.159538</v>
      </c>
      <c r="R1402">
        <f t="shared" si="195"/>
        <v>20.735808877247081</v>
      </c>
      <c r="S1402">
        <f t="shared" si="196"/>
        <v>-1.2575787987916707</v>
      </c>
      <c r="T1402">
        <f t="shared" si="197"/>
        <v>-1.2735753779979182</v>
      </c>
      <c r="V1402" s="4">
        <v>1376</v>
      </c>
      <c r="W1402" s="4">
        <v>20.800437414780685</v>
      </c>
      <c r="X1402" s="4">
        <v>-1.6452611137089832</v>
      </c>
      <c r="Y1402" s="4">
        <v>-1.2821632845423065</v>
      </c>
      <c r="AA1402" s="4">
        <v>57.624633431085051</v>
      </c>
      <c r="AB1402" s="4">
        <v>19.88793464931884</v>
      </c>
    </row>
    <row r="1403" spans="1:28">
      <c r="A1403" s="1">
        <v>42766</v>
      </c>
      <c r="B1403">
        <v>1143656</v>
      </c>
      <c r="C1403">
        <f>INDEX(BTC!$B$2:$B$3380,MATCH(LTC!A1403,BTC!$A$2:$A$3380,0),1)</f>
        <v>450949</v>
      </c>
      <c r="D1403">
        <v>1943</v>
      </c>
      <c r="E1403">
        <v>201757758.12788501</v>
      </c>
      <c r="F1403">
        <v>287365480.45669198</v>
      </c>
      <c r="G1403">
        <v>4.0685595918328099</v>
      </c>
      <c r="H1403">
        <v>49589480.889721401</v>
      </c>
      <c r="I1403">
        <v>14774.9999999925</v>
      </c>
      <c r="J1403">
        <v>60112.967969299403</v>
      </c>
      <c r="K1403" s="2">
        <f t="shared" si="201"/>
        <v>0.10882486876598517</v>
      </c>
      <c r="L1403">
        <f t="shared" si="202"/>
        <v>9.189076093906257</v>
      </c>
      <c r="M1403">
        <f t="shared" si="198"/>
        <v>0.59035096297287382</v>
      </c>
      <c r="N1403">
        <f t="shared" si="199"/>
        <v>2.2180153974623971</v>
      </c>
      <c r="O1403">
        <f t="shared" si="200"/>
        <v>19.122578318540466</v>
      </c>
      <c r="P1403">
        <f>RSQ($O$2:O1403,$N$2:N1403)</f>
        <v>5.0234279871089707E-2</v>
      </c>
      <c r="Q1403">
        <f t="shared" si="194"/>
        <v>987145457.67351961</v>
      </c>
      <c r="R1403">
        <f t="shared" si="195"/>
        <v>20.710327960068746</v>
      </c>
      <c r="S1403">
        <f t="shared" si="196"/>
        <v>-1.2370848795635006</v>
      </c>
      <c r="T1403">
        <f t="shared" si="197"/>
        <v>-1.2737161822428749</v>
      </c>
      <c r="V1403" s="4">
        <v>1377</v>
      </c>
      <c r="W1403" s="4">
        <v>20.752887785929751</v>
      </c>
      <c r="X1403" s="4">
        <v>-1.6908581699579166</v>
      </c>
      <c r="Y1403" s="4">
        <v>-1.3176973836092913</v>
      </c>
      <c r="AA1403" s="4">
        <v>57.666527021365738</v>
      </c>
      <c r="AB1403" s="4">
        <v>19.889097901578346</v>
      </c>
    </row>
    <row r="1404" spans="1:28">
      <c r="A1404" s="1">
        <v>42767</v>
      </c>
      <c r="B1404">
        <v>1144278</v>
      </c>
      <c r="C1404">
        <f>INDEX(BTC!$B$2:$B$3380,MATCH(LTC!A1404,BTC!$A$2:$A$3380,0),1)</f>
        <v>451141</v>
      </c>
      <c r="D1404">
        <v>1944</v>
      </c>
      <c r="E1404">
        <v>200807535.009565</v>
      </c>
      <c r="F1404">
        <v>287414772.37161398</v>
      </c>
      <c r="G1404">
        <v>4.0481284137487501</v>
      </c>
      <c r="H1404">
        <v>49605030.889721401</v>
      </c>
      <c r="I1404">
        <v>15550</v>
      </c>
      <c r="J1404">
        <v>62948.396833792998</v>
      </c>
      <c r="K1404" s="2">
        <f t="shared" si="201"/>
        <v>0.11449720720115247</v>
      </c>
      <c r="L1404">
        <f t="shared" si="202"/>
        <v>8.7338374834171013</v>
      </c>
      <c r="M1404">
        <f t="shared" si="198"/>
        <v>0.5905360820204929</v>
      </c>
      <c r="N1404">
        <f t="shared" si="199"/>
        <v>2.1672048475416243</v>
      </c>
      <c r="O1404">
        <f t="shared" si="200"/>
        <v>19.117857470025839</v>
      </c>
      <c r="P1404">
        <f>RSQ($O$2:O1404,$N$2:N1404)</f>
        <v>5.0374788547808205E-2</v>
      </c>
      <c r="Q1404">
        <f t="shared" si="194"/>
        <v>905762402.10620832</v>
      </c>
      <c r="R1404">
        <f t="shared" si="195"/>
        <v>20.624287580282989</v>
      </c>
      <c r="S1404">
        <f t="shared" si="196"/>
        <v>-1.17372529193237</v>
      </c>
      <c r="T1404">
        <f t="shared" si="197"/>
        <v>-1.2711698265857696</v>
      </c>
      <c r="V1404" s="4">
        <v>1378</v>
      </c>
      <c r="W1404" s="4">
        <v>20.92780186520443</v>
      </c>
      <c r="X1404" s="4">
        <v>-1.8357417745723943</v>
      </c>
      <c r="Y1404" s="4">
        <v>-1.4306061716557377</v>
      </c>
      <c r="AA1404" s="4">
        <v>57.708420611646424</v>
      </c>
      <c r="AB1404" s="4">
        <v>19.893035093054252</v>
      </c>
    </row>
    <row r="1405" spans="1:28">
      <c r="A1405" s="1">
        <v>42768</v>
      </c>
      <c r="B1405">
        <v>1144885</v>
      </c>
      <c r="C1405">
        <f>INDEX(BTC!$B$2:$B$3380,MATCH(LTC!A1405,BTC!$A$2:$A$3380,0),1)</f>
        <v>451298</v>
      </c>
      <c r="D1405">
        <v>1945</v>
      </c>
      <c r="E1405">
        <v>203368960.01497999</v>
      </c>
      <c r="F1405">
        <v>287428628.01525098</v>
      </c>
      <c r="G1405">
        <v>4.0985110071279998</v>
      </c>
      <c r="H1405">
        <v>49620205.889721401</v>
      </c>
      <c r="I1405">
        <v>15175</v>
      </c>
      <c r="J1405">
        <v>62194.904533167399</v>
      </c>
      <c r="K1405" s="2">
        <f t="shared" si="201"/>
        <v>0.11170184908781562</v>
      </c>
      <c r="L1405">
        <f t="shared" si="202"/>
        <v>8.9524032786049865</v>
      </c>
      <c r="M1405">
        <f t="shared" si="198"/>
        <v>0.59071673678239767</v>
      </c>
      <c r="N1405">
        <f t="shared" si="199"/>
        <v>2.1919220189901436</v>
      </c>
      <c r="O1405">
        <f t="shared" si="200"/>
        <v>19.130532424303908</v>
      </c>
      <c r="P1405">
        <f>RSQ($O$2:O1405,$N$2:N1405)</f>
        <v>5.0524907650252152E-2</v>
      </c>
      <c r="Q1405">
        <f t="shared" si="194"/>
        <v>944477635.11910737</v>
      </c>
      <c r="R1405">
        <f t="shared" si="195"/>
        <v>20.66614256555625</v>
      </c>
      <c r="S1405">
        <f t="shared" si="196"/>
        <v>-1.196460724638625</v>
      </c>
      <c r="T1405">
        <f t="shared" si="197"/>
        <v>-1.267883203656389</v>
      </c>
      <c r="V1405" s="4">
        <v>1379</v>
      </c>
      <c r="W1405" s="4">
        <v>20.712888693744457</v>
      </c>
      <c r="X1405" s="4">
        <v>-1.6115475098122118</v>
      </c>
      <c r="Y1405" s="4">
        <v>-1.2558900415015131</v>
      </c>
      <c r="AA1405" s="4">
        <v>57.750314201927111</v>
      </c>
      <c r="AB1405" s="4">
        <v>19.896045489588417</v>
      </c>
    </row>
    <row r="1406" spans="1:28">
      <c r="A1406" s="1">
        <v>42769</v>
      </c>
      <c r="B1406">
        <v>1145409</v>
      </c>
      <c r="C1406">
        <f>INDEX(BTC!$B$2:$B$3380,MATCH(LTC!A1406,BTC!$A$2:$A$3380,0),1)</f>
        <v>451447</v>
      </c>
      <c r="D1406">
        <v>1946</v>
      </c>
      <c r="E1406">
        <v>200113520.09973401</v>
      </c>
      <c r="F1406">
        <v>287869620.05222899</v>
      </c>
      <c r="G1406">
        <v>4.0318394375011</v>
      </c>
      <c r="H1406">
        <v>49633305.889721401</v>
      </c>
      <c r="I1406">
        <v>13100</v>
      </c>
      <c r="J1406">
        <v>52817.096631264401</v>
      </c>
      <c r="K1406" s="2">
        <f t="shared" si="201"/>
        <v>9.6402504613154985E-2</v>
      </c>
      <c r="L1406">
        <f t="shared" si="202"/>
        <v>10.373174473140619</v>
      </c>
      <c r="M1406">
        <f t="shared" si="198"/>
        <v>0.59087268916335001</v>
      </c>
      <c r="N1406">
        <f t="shared" si="199"/>
        <v>2.3392230962388862</v>
      </c>
      <c r="O1406">
        <f t="shared" si="200"/>
        <v>19.114395363986745</v>
      </c>
      <c r="P1406">
        <f>RSQ($O$2:O1406,$N$2:N1406)</f>
        <v>5.0682713093400077E-2</v>
      </c>
      <c r="Q1406">
        <f t="shared" si="194"/>
        <v>1212046167.8013337</v>
      </c>
      <c r="R1406">
        <f t="shared" si="195"/>
        <v>20.915575816113368</v>
      </c>
      <c r="S1406">
        <f t="shared" si="196"/>
        <v>-1.4033781173122735</v>
      </c>
      <c r="T1406">
        <f t="shared" si="197"/>
        <v>-1.2885653138484658</v>
      </c>
      <c r="V1406" s="4">
        <v>1380</v>
      </c>
      <c r="W1406" s="4">
        <v>20.754327067934028</v>
      </c>
      <c r="X1406" s="4">
        <v>-1.5645703836615894</v>
      </c>
      <c r="Y1406" s="4">
        <v>-1.2192804444826812</v>
      </c>
      <c r="AA1406" s="4">
        <v>57.792207792207797</v>
      </c>
      <c r="AB1406" s="4">
        <v>19.898579591636349</v>
      </c>
    </row>
    <row r="1407" spans="1:28">
      <c r="A1407" s="1">
        <v>42770</v>
      </c>
      <c r="B1407">
        <v>1145994</v>
      </c>
      <c r="C1407">
        <f>INDEX(BTC!$B$2:$B$3380,MATCH(LTC!A1407,BTC!$A$2:$A$3380,0),1)</f>
        <v>451591</v>
      </c>
      <c r="D1407">
        <v>1947</v>
      </c>
      <c r="E1407">
        <v>199336311.896806</v>
      </c>
      <c r="F1407">
        <v>287927827.44116199</v>
      </c>
      <c r="G1407">
        <v>4.0149973689653802</v>
      </c>
      <c r="H1407">
        <v>49647930.889721401</v>
      </c>
      <c r="I1407">
        <v>14625</v>
      </c>
      <c r="J1407">
        <v>58719.336521118603</v>
      </c>
      <c r="K1407" s="2">
        <f t="shared" si="201"/>
        <v>0.10759323005555319</v>
      </c>
      <c r="L1407">
        <f t="shared" si="202"/>
        <v>9.2942650711729158</v>
      </c>
      <c r="M1407">
        <f t="shared" si="198"/>
        <v>0.59104679630620716</v>
      </c>
      <c r="N1407">
        <f t="shared" si="199"/>
        <v>2.2293975509331743</v>
      </c>
      <c r="O1407">
        <f t="shared" si="200"/>
        <v>19.110503965761275</v>
      </c>
      <c r="P1407">
        <f>RSQ($O$2:O1407,$N$2:N1407)</f>
        <v>5.082646484290558E-2</v>
      </c>
      <c r="Q1407">
        <f t="shared" si="194"/>
        <v>1006356283.7378941</v>
      </c>
      <c r="R1407">
        <f t="shared" si="195"/>
        <v>20.729602004709722</v>
      </c>
      <c r="S1407">
        <f t="shared" si="196"/>
        <v>-1.2615097809665381</v>
      </c>
      <c r="T1407">
        <f t="shared" si="197"/>
        <v>-1.2837540603099729</v>
      </c>
      <c r="V1407" s="4">
        <v>1381</v>
      </c>
      <c r="W1407" s="4">
        <v>20.693781965563954</v>
      </c>
      <c r="X1407" s="4">
        <v>-1.4596718337214334</v>
      </c>
      <c r="Y1407" s="4">
        <v>-1.1375322841363924</v>
      </c>
      <c r="AA1407" s="4">
        <v>57.834101382488484</v>
      </c>
      <c r="AB1407" s="4">
        <v>19.905914902203335</v>
      </c>
    </row>
    <row r="1408" spans="1:28">
      <c r="A1408" s="1">
        <v>42771</v>
      </c>
      <c r="B1408">
        <v>1146537</v>
      </c>
      <c r="C1408">
        <f>INDEX(BTC!$B$2:$B$3380,MATCH(LTC!A1408,BTC!$A$2:$A$3380,0),1)</f>
        <v>451750</v>
      </c>
      <c r="D1408">
        <v>1948</v>
      </c>
      <c r="E1408">
        <v>196956811.967821</v>
      </c>
      <c r="F1408">
        <v>287783202.39529198</v>
      </c>
      <c r="G1408">
        <v>3.9659854939796699</v>
      </c>
      <c r="H1408">
        <v>49661505.889721401</v>
      </c>
      <c r="I1408">
        <v>13575</v>
      </c>
      <c r="J1408">
        <v>53838.253080773997</v>
      </c>
      <c r="K1408" s="2">
        <f t="shared" si="201"/>
        <v>9.9841288764186034E-2</v>
      </c>
      <c r="L1408">
        <f t="shared" si="202"/>
        <v>10.015896352879501</v>
      </c>
      <c r="M1408">
        <f t="shared" si="198"/>
        <v>0.59120840344906433</v>
      </c>
      <c r="N1408">
        <f t="shared" si="199"/>
        <v>2.3041734661491984</v>
      </c>
      <c r="O1408">
        <f t="shared" si="200"/>
        <v>19.098495034078422</v>
      </c>
      <c r="P1408">
        <f>RSQ($O$2:O1408,$N$2:N1408)</f>
        <v>5.0970760073147652E-2</v>
      </c>
      <c r="Q1408">
        <f t="shared" si="194"/>
        <v>1142202546.7275426</v>
      </c>
      <c r="R1408">
        <f t="shared" si="195"/>
        <v>20.85622429386121</v>
      </c>
      <c r="S1408">
        <f t="shared" si="196"/>
        <v>-1.3695234014038993</v>
      </c>
      <c r="T1408">
        <f t="shared" si="197"/>
        <v>-1.2887768795583761</v>
      </c>
      <c r="V1408" s="4">
        <v>1382</v>
      </c>
      <c r="W1408" s="4">
        <v>20.591832031554436</v>
      </c>
      <c r="X1408" s="4">
        <v>-1.5077170310185579</v>
      </c>
      <c r="Y1408" s="4">
        <v>-1.174974236334541</v>
      </c>
      <c r="AA1408" s="4">
        <v>57.875994972769178</v>
      </c>
      <c r="AB1408" s="4">
        <v>19.906185432252688</v>
      </c>
    </row>
    <row r="1409" spans="1:28">
      <c r="A1409" s="1">
        <v>42772</v>
      </c>
      <c r="B1409">
        <v>1147036</v>
      </c>
      <c r="C1409">
        <f>INDEX(BTC!$B$2:$B$3380,MATCH(LTC!A1409,BTC!$A$2:$A$3380,0),1)</f>
        <v>451875</v>
      </c>
      <c r="D1409">
        <v>1949</v>
      </c>
      <c r="E1409">
        <v>196394957.054297</v>
      </c>
      <c r="F1409">
        <v>288011439.34442598</v>
      </c>
      <c r="G1409">
        <v>3.9536786369166501</v>
      </c>
      <c r="H1409">
        <v>49673980.889721401</v>
      </c>
      <c r="I1409">
        <v>12475</v>
      </c>
      <c r="J1409">
        <v>49322.140995535199</v>
      </c>
      <c r="K1409" s="2">
        <f t="shared" si="201"/>
        <v>9.1727976465498767E-2</v>
      </c>
      <c r="L1409">
        <f t="shared" si="202"/>
        <v>10.901799413138972</v>
      </c>
      <c r="M1409">
        <f t="shared" si="198"/>
        <v>0.59135691535382617</v>
      </c>
      <c r="N1409">
        <f t="shared" si="199"/>
        <v>2.3889278593844887</v>
      </c>
      <c r="O1409">
        <f t="shared" si="200"/>
        <v>19.095638276642035</v>
      </c>
      <c r="P1409">
        <f>RSQ($O$2:O1409,$N$2:N1409)</f>
        <v>5.1119979002956492E-2</v>
      </c>
      <c r="Q1409">
        <f t="shared" si="194"/>
        <v>1318477771.3499897</v>
      </c>
      <c r="R1409">
        <f t="shared" si="195"/>
        <v>20.999743704571124</v>
      </c>
      <c r="S1409">
        <f t="shared" si="196"/>
        <v>-1.483571447522767</v>
      </c>
      <c r="T1409">
        <f t="shared" si="197"/>
        <v>-1.3018310166144904</v>
      </c>
      <c r="V1409" s="4">
        <v>1383</v>
      </c>
      <c r="W1409" s="4">
        <v>20.468075369233439</v>
      </c>
      <c r="X1409" s="4">
        <v>-1.3670015699803777</v>
      </c>
      <c r="Y1409" s="4">
        <v>-1.0653137112013182</v>
      </c>
      <c r="AA1409" s="4">
        <v>57.917888563049864</v>
      </c>
      <c r="AB1409" s="4">
        <v>19.907189554896981</v>
      </c>
    </row>
    <row r="1410" spans="1:28">
      <c r="A1410" s="1">
        <v>42773</v>
      </c>
      <c r="B1410">
        <v>1147626</v>
      </c>
      <c r="C1410">
        <f>INDEX(BTC!$B$2:$B$3380,MATCH(LTC!A1410,BTC!$A$2:$A$3380,0),1)</f>
        <v>452026</v>
      </c>
      <c r="D1410">
        <v>1950</v>
      </c>
      <c r="E1410">
        <v>196951877.80734399</v>
      </c>
      <c r="F1410">
        <v>287933671.39967501</v>
      </c>
      <c r="G1410">
        <v>3.9637131856810099</v>
      </c>
      <c r="H1410">
        <v>49688730.889721401</v>
      </c>
      <c r="I1410">
        <v>14750</v>
      </c>
      <c r="J1410">
        <v>58464.769488794896</v>
      </c>
      <c r="K1410" s="2">
        <f t="shared" si="201"/>
        <v>0.10842372915413792</v>
      </c>
      <c r="L1410">
        <f t="shared" si="202"/>
        <v>9.2230732866453486</v>
      </c>
      <c r="M1410">
        <f t="shared" si="198"/>
        <v>0.59153251059192147</v>
      </c>
      <c r="N1410">
        <f t="shared" si="199"/>
        <v>2.2217083102965374</v>
      </c>
      <c r="O1410">
        <f t="shared" si="200"/>
        <v>19.09846998177262</v>
      </c>
      <c r="P1410">
        <f>RSQ($O$2:O1410,$N$2:N1410)</f>
        <v>5.1255750406783887E-2</v>
      </c>
      <c r="Q1410">
        <f t="shared" si="194"/>
        <v>993337832.72062457</v>
      </c>
      <c r="R1410">
        <f t="shared" si="195"/>
        <v>20.716581378369877</v>
      </c>
      <c r="S1410">
        <f t="shared" si="196"/>
        <v>-1.2607410449503111</v>
      </c>
      <c r="T1410">
        <f t="shared" si="197"/>
        <v>-1.3006944352678445</v>
      </c>
      <c r="V1410" s="4">
        <v>1384</v>
      </c>
      <c r="W1410" s="4">
        <v>20.650344475546042</v>
      </c>
      <c r="X1410" s="4">
        <v>-1.5662520646795528</v>
      </c>
      <c r="Y1410" s="4">
        <v>-1.2205909900487182</v>
      </c>
      <c r="AA1410" s="4">
        <v>57.959782153330551</v>
      </c>
      <c r="AB1410" s="4">
        <v>19.9136255784009</v>
      </c>
    </row>
    <row r="1411" spans="1:28">
      <c r="A1411" s="1">
        <v>42774</v>
      </c>
      <c r="B1411">
        <v>1148222</v>
      </c>
      <c r="C1411">
        <f>INDEX(BTC!$B$2:$B$3380,MATCH(LTC!A1411,BTC!$A$2:$A$3380,0),1)</f>
        <v>452172</v>
      </c>
      <c r="D1411">
        <v>1951</v>
      </c>
      <c r="E1411">
        <v>196123286.198735</v>
      </c>
      <c r="F1411">
        <v>287947768.10090297</v>
      </c>
      <c r="G1411">
        <v>3.9458543106011401</v>
      </c>
      <c r="H1411">
        <v>49703630.889721401</v>
      </c>
      <c r="I1411">
        <v>14900</v>
      </c>
      <c r="J1411">
        <v>58793.229227956901</v>
      </c>
      <c r="K1411" s="2">
        <f t="shared" si="201"/>
        <v>0.10949350988210078</v>
      </c>
      <c r="L1411">
        <f t="shared" si="202"/>
        <v>9.13296140635887</v>
      </c>
      <c r="M1411">
        <f t="shared" si="198"/>
        <v>0.59170989154430242</v>
      </c>
      <c r="N1411">
        <f t="shared" si="199"/>
        <v>2.2118900019652439</v>
      </c>
      <c r="O1411">
        <f t="shared" si="200"/>
        <v>19.094254030668189</v>
      </c>
      <c r="P1411">
        <f>RSQ($O$2:O1411,$N$2:N1411)</f>
        <v>5.1388037320393209E-2</v>
      </c>
      <c r="Q1411">
        <f t="shared" ref="Q1411:Q1474" si="203">EXP($W$20*N1411+$W$19)</f>
        <v>976959231.81475782</v>
      </c>
      <c r="R1411">
        <f t="shared" ref="R1411:R1474" si="204">LN(Q1411)</f>
        <v>20.699955481208846</v>
      </c>
      <c r="S1411">
        <f t="shared" ref="S1411:S1474" si="205">(O1411-R1411)/$W$9</f>
        <v>-1.2510719156233212</v>
      </c>
      <c r="T1411">
        <f t="shared" si="197"/>
        <v>-1.2938407156049936</v>
      </c>
      <c r="V1411" s="4">
        <v>1385</v>
      </c>
      <c r="W1411" s="4">
        <v>20.645316838611983</v>
      </c>
      <c r="X1411" s="4">
        <v>-1.555499192045886</v>
      </c>
      <c r="Y1411" s="4">
        <v>-1.2122112025612679</v>
      </c>
      <c r="AA1411" s="4">
        <v>58.001675743611237</v>
      </c>
      <c r="AB1411" s="4">
        <v>19.914179622285353</v>
      </c>
    </row>
    <row r="1412" spans="1:28">
      <c r="A1412" s="1">
        <v>42775</v>
      </c>
      <c r="B1412">
        <v>1148786</v>
      </c>
      <c r="C1412">
        <f>INDEX(BTC!$B$2:$B$3380,MATCH(LTC!A1412,BTC!$A$2:$A$3380,0),1)</f>
        <v>452341</v>
      </c>
      <c r="D1412">
        <v>1952</v>
      </c>
      <c r="E1412">
        <v>186488652.614297</v>
      </c>
      <c r="F1412">
        <v>287681844.02328199</v>
      </c>
      <c r="G1412">
        <v>3.7509485907139699</v>
      </c>
      <c r="H1412">
        <v>49717730.889721401</v>
      </c>
      <c r="I1412">
        <v>14100</v>
      </c>
      <c r="J1412">
        <v>52888.375129066902</v>
      </c>
      <c r="K1412" s="2">
        <f t="shared" si="201"/>
        <v>0.103585278487935</v>
      </c>
      <c r="L1412">
        <f t="shared" si="202"/>
        <v>9.6538814645989888</v>
      </c>
      <c r="M1412">
        <f t="shared" si="198"/>
        <v>0.59187774868715959</v>
      </c>
      <c r="N1412">
        <f t="shared" si="199"/>
        <v>2.2673600587911573</v>
      </c>
      <c r="O1412">
        <f t="shared" si="200"/>
        <v>19.043880951305912</v>
      </c>
      <c r="P1412">
        <f>RSQ($O$2:O1412,$N$2:N1412)</f>
        <v>5.1496311909353873E-2</v>
      </c>
      <c r="Q1412">
        <f t="shared" si="203"/>
        <v>1073173590.1870524</v>
      </c>
      <c r="R1412">
        <f t="shared" si="204"/>
        <v>20.793886067740207</v>
      </c>
      <c r="S1412">
        <f t="shared" si="205"/>
        <v>-1.3635051849961759</v>
      </c>
      <c r="T1412">
        <f t="shared" si="197"/>
        <v>-1.2984440409561226</v>
      </c>
      <c r="V1412" s="4">
        <v>1386</v>
      </c>
      <c r="W1412" s="4">
        <v>20.637549598488054</v>
      </c>
      <c r="X1412" s="4">
        <v>-1.5558439306010463</v>
      </c>
      <c r="Y1412" s="4">
        <v>-1.2124798596847539</v>
      </c>
      <c r="AA1412" s="4">
        <v>58.043569333891924</v>
      </c>
      <c r="AB1412" s="4">
        <v>19.926226006009166</v>
      </c>
    </row>
    <row r="1413" spans="1:28">
      <c r="A1413" s="1">
        <v>42776</v>
      </c>
      <c r="B1413">
        <v>1149361</v>
      </c>
      <c r="C1413">
        <f>INDEX(BTC!$B$2:$B$3380,MATCH(LTC!A1413,BTC!$A$2:$A$3380,0),1)</f>
        <v>452488</v>
      </c>
      <c r="D1413">
        <v>1953</v>
      </c>
      <c r="E1413">
        <v>189859577.25893301</v>
      </c>
      <c r="F1413">
        <v>287713779.73088002</v>
      </c>
      <c r="G1413">
        <v>3.81764604297953</v>
      </c>
      <c r="H1413">
        <v>49732105.889721401</v>
      </c>
      <c r="I1413">
        <v>14374.9999999925</v>
      </c>
      <c r="J1413">
        <v>54878.661867802301</v>
      </c>
      <c r="K1413" s="2">
        <f t="shared" si="201"/>
        <v>0.10557503359379006</v>
      </c>
      <c r="L1413">
        <f t="shared" si="202"/>
        <v>9.471936365633514</v>
      </c>
      <c r="M1413">
        <f t="shared" si="198"/>
        <v>0.59204887963954045</v>
      </c>
      <c r="N1413">
        <f t="shared" si="199"/>
        <v>2.2483333599638375</v>
      </c>
      <c r="O1413">
        <f t="shared" si="200"/>
        <v>19.061795289821816</v>
      </c>
      <c r="P1413">
        <f>RSQ($O$2:O1413,$N$2:N1413)</f>
        <v>5.1613544309938961E-2</v>
      </c>
      <c r="Q1413">
        <f t="shared" si="203"/>
        <v>1039148102.0746182</v>
      </c>
      <c r="R1413">
        <f t="shared" si="204"/>
        <v>20.761667081806689</v>
      </c>
      <c r="S1413">
        <f t="shared" si="205"/>
        <v>-1.324444129010715</v>
      </c>
      <c r="T1413">
        <f t="shared" si="197"/>
        <v>-1.3037814421952951</v>
      </c>
      <c r="V1413" s="4">
        <v>1387</v>
      </c>
      <c r="W1413" s="4">
        <v>20.629825193000851</v>
      </c>
      <c r="X1413" s="4">
        <v>-1.5601666674904102</v>
      </c>
      <c r="Y1413" s="4">
        <v>-1.2158485982285008</v>
      </c>
      <c r="AA1413" s="4">
        <v>58.08546292417261</v>
      </c>
      <c r="AB1413" s="4">
        <v>19.935547519972239</v>
      </c>
    </row>
    <row r="1414" spans="1:28">
      <c r="A1414" s="1">
        <v>42777</v>
      </c>
      <c r="B1414">
        <v>1149920</v>
      </c>
      <c r="C1414">
        <f>INDEX(BTC!$B$2:$B$3380,MATCH(LTC!A1414,BTC!$A$2:$A$3380,0),1)</f>
        <v>452627</v>
      </c>
      <c r="D1414">
        <v>1954</v>
      </c>
      <c r="E1414">
        <v>190758507.19422901</v>
      </c>
      <c r="F1414">
        <v>287751011.50065398</v>
      </c>
      <c r="G1414">
        <v>3.8346439313904601</v>
      </c>
      <c r="H1414">
        <v>49746080.889721401</v>
      </c>
      <c r="I1414">
        <v>13975</v>
      </c>
      <c r="J1414">
        <v>53589.1489411816</v>
      </c>
      <c r="K1414" s="2">
        <f t="shared" si="201"/>
        <v>0.10260845997728982</v>
      </c>
      <c r="L1414">
        <f t="shared" si="202"/>
        <v>9.7457850962905841</v>
      </c>
      <c r="M1414">
        <f t="shared" si="198"/>
        <v>0.59221524868715958</v>
      </c>
      <c r="N1414">
        <f t="shared" si="199"/>
        <v>2.2768348937257663</v>
      </c>
      <c r="O1414">
        <f t="shared" si="200"/>
        <v>19.06651882579348</v>
      </c>
      <c r="P1414">
        <f>RSQ($O$2:O1414,$N$2:N1414)</f>
        <v>5.1735413414604393E-2</v>
      </c>
      <c r="Q1414">
        <f t="shared" si="203"/>
        <v>1090530750.7385068</v>
      </c>
      <c r="R1414">
        <f t="shared" si="204"/>
        <v>20.809930341959877</v>
      </c>
      <c r="S1414">
        <f t="shared" si="205"/>
        <v>-1.3583678239286898</v>
      </c>
      <c r="T1414">
        <f t="shared" si="197"/>
        <v>-1.30609074352696</v>
      </c>
      <c r="V1414" s="4">
        <v>1388</v>
      </c>
      <c r="W1414" s="4">
        <v>20.671841781790249</v>
      </c>
      <c r="X1414" s="4">
        <v>-1.5852196078142811</v>
      </c>
      <c r="Y1414" s="4">
        <v>-1.2353725266708879</v>
      </c>
      <c r="AA1414" s="4">
        <v>58.127356514453297</v>
      </c>
      <c r="AB1414" s="4">
        <v>19.939505193859112</v>
      </c>
    </row>
    <row r="1415" spans="1:28">
      <c r="A1415" s="1">
        <v>42778</v>
      </c>
      <c r="B1415">
        <v>1150466</v>
      </c>
      <c r="C1415">
        <f>INDEX(BTC!$B$2:$B$3380,MATCH(LTC!A1415,BTC!$A$2:$A$3380,0),1)</f>
        <v>452767</v>
      </c>
      <c r="D1415">
        <v>1955</v>
      </c>
      <c r="E1415">
        <v>188151468.30421901</v>
      </c>
      <c r="F1415">
        <v>287744101.82459998</v>
      </c>
      <c r="G1415">
        <v>3.78119947475609</v>
      </c>
      <c r="H1415">
        <v>49759730.889721401</v>
      </c>
      <c r="I1415">
        <v>13650</v>
      </c>
      <c r="J1415">
        <v>51613.372830420602</v>
      </c>
      <c r="K1415" s="2">
        <f t="shared" si="201"/>
        <v>0.10019472394353043</v>
      </c>
      <c r="L1415">
        <f t="shared" si="202"/>
        <v>9.9805654493703493</v>
      </c>
      <c r="M1415">
        <f t="shared" si="198"/>
        <v>0.59237774868715953</v>
      </c>
      <c r="N1415">
        <f t="shared" si="199"/>
        <v>2.3006397469718962</v>
      </c>
      <c r="O1415">
        <f t="shared" si="200"/>
        <v>19.052757878875578</v>
      </c>
      <c r="P1415">
        <f>RSQ($O$2:O1415,$N$2:N1415)</f>
        <v>5.1850386573152413E-2</v>
      </c>
      <c r="Q1415">
        <f t="shared" si="203"/>
        <v>1135388190.18448</v>
      </c>
      <c r="R1415">
        <f t="shared" si="204"/>
        <v>20.85024044718871</v>
      </c>
      <c r="S1415">
        <f t="shared" si="205"/>
        <v>-1.4004969350198002</v>
      </c>
      <c r="T1415">
        <f t="shared" si="197"/>
        <v>-1.3101042482614755</v>
      </c>
      <c r="V1415" s="4">
        <v>1389</v>
      </c>
      <c r="W1415" s="4">
        <v>20.625391839996364</v>
      </c>
      <c r="X1415" s="4">
        <v>-1.552184168753751</v>
      </c>
      <c r="Y1415" s="4">
        <v>-1.2096277821441912</v>
      </c>
      <c r="AA1415" s="4">
        <v>58.169250104733983</v>
      </c>
      <c r="AB1415" s="4">
        <v>19.939736972423805</v>
      </c>
    </row>
    <row r="1416" spans="1:28">
      <c r="A1416" s="1">
        <v>42779</v>
      </c>
      <c r="B1416">
        <v>1150998</v>
      </c>
      <c r="C1416">
        <f>INDEX(BTC!$B$2:$B$3380,MATCH(LTC!A1416,BTC!$A$2:$A$3380,0),1)</f>
        <v>452930</v>
      </c>
      <c r="D1416">
        <v>1956</v>
      </c>
      <c r="E1416">
        <v>187780610.29597101</v>
      </c>
      <c r="F1416">
        <v>287734123.958951</v>
      </c>
      <c r="G1416">
        <v>3.77273810614474</v>
      </c>
      <c r="H1416">
        <v>49773030.889721401</v>
      </c>
      <c r="I1416">
        <v>13300</v>
      </c>
      <c r="J1416">
        <v>50177.416811725001</v>
      </c>
      <c r="K1416" s="2">
        <f t="shared" si="201"/>
        <v>9.759954162251322E-2</v>
      </c>
      <c r="L1416">
        <f t="shared" si="202"/>
        <v>10.245949759351438</v>
      </c>
      <c r="M1416">
        <f t="shared" si="198"/>
        <v>0.5925360820204929</v>
      </c>
      <c r="N1416">
        <f t="shared" si="199"/>
        <v>2.3268824820647622</v>
      </c>
      <c r="O1416">
        <f t="shared" si="200"/>
        <v>19.050784872847817</v>
      </c>
      <c r="P1416">
        <f>RSQ($O$2:O1416,$N$2:N1416)</f>
        <v>5.1965369297384566E-2</v>
      </c>
      <c r="Q1416">
        <f t="shared" si="203"/>
        <v>1186980774.4896808</v>
      </c>
      <c r="R1416">
        <f t="shared" si="204"/>
        <v>20.894678755719674</v>
      </c>
      <c r="S1416">
        <f t="shared" si="205"/>
        <v>-1.4366580110355376</v>
      </c>
      <c r="T1416">
        <f t="shared" si="197"/>
        <v>-1.3228956205646087</v>
      </c>
      <c r="V1416" s="4">
        <v>1390</v>
      </c>
      <c r="W1416" s="4">
        <v>20.670254281394421</v>
      </c>
      <c r="X1416" s="4">
        <v>-1.5946656535283132</v>
      </c>
      <c r="Y1416" s="4">
        <v>-1.2427338949653937</v>
      </c>
      <c r="AA1416" s="4">
        <v>58.21114369501467</v>
      </c>
      <c r="AB1416" s="4">
        <v>19.944044633853267</v>
      </c>
    </row>
    <row r="1417" spans="1:28">
      <c r="A1417" s="1">
        <v>42780</v>
      </c>
      <c r="B1417">
        <v>1151574</v>
      </c>
      <c r="C1417">
        <f>INDEX(BTC!$B$2:$B$3380,MATCH(LTC!A1417,BTC!$A$2:$A$3380,0),1)</f>
        <v>453099</v>
      </c>
      <c r="D1417">
        <v>1957</v>
      </c>
      <c r="E1417">
        <v>190825911.28069201</v>
      </c>
      <c r="F1417">
        <v>287764694.62055397</v>
      </c>
      <c r="G1417">
        <v>3.8328129785079601</v>
      </c>
      <c r="H1417">
        <v>49787430.889721401</v>
      </c>
      <c r="I1417">
        <v>14400</v>
      </c>
      <c r="J1417">
        <v>55192.506890514604</v>
      </c>
      <c r="K1417" s="2">
        <f t="shared" si="201"/>
        <v>0.1056411207810653</v>
      </c>
      <c r="L1417">
        <f t="shared" si="202"/>
        <v>9.4660108924103348</v>
      </c>
      <c r="M1417">
        <f t="shared" si="198"/>
        <v>0.59270751059192139</v>
      </c>
      <c r="N1417">
        <f t="shared" si="199"/>
        <v>2.2477075821711541</v>
      </c>
      <c r="O1417">
        <f t="shared" si="200"/>
        <v>19.066872111115945</v>
      </c>
      <c r="P1417">
        <f>RSQ($O$2:O1417,$N$2:N1417)</f>
        <v>5.2084770818746406E-2</v>
      </c>
      <c r="Q1417">
        <f t="shared" si="203"/>
        <v>1038047536.4692718</v>
      </c>
      <c r="R1417">
        <f t="shared" si="204"/>
        <v>20.760607416854665</v>
      </c>
      <c r="S1417">
        <f t="shared" si="205"/>
        <v>-1.3196629253812451</v>
      </c>
      <c r="T1417">
        <f t="shared" si="197"/>
        <v>-1.3287940524087334</v>
      </c>
      <c r="V1417" s="4">
        <v>1391</v>
      </c>
      <c r="W1417" s="4">
        <v>20.505095368991562</v>
      </c>
      <c r="X1417" s="4">
        <v>-1.429555036438515</v>
      </c>
      <c r="Y1417" s="4">
        <v>-1.114062057190403</v>
      </c>
      <c r="AA1417" s="4">
        <v>58.253037285295356</v>
      </c>
      <c r="AB1417" s="4">
        <v>19.945182442330935</v>
      </c>
    </row>
    <row r="1418" spans="1:28">
      <c r="A1418" s="1">
        <v>42781</v>
      </c>
      <c r="B1418">
        <v>1152175</v>
      </c>
      <c r="C1418">
        <f>INDEX(BTC!$B$2:$B$3380,MATCH(LTC!A1418,BTC!$A$2:$A$3380,0),1)</f>
        <v>453238</v>
      </c>
      <c r="D1418">
        <v>1958</v>
      </c>
      <c r="E1418">
        <v>193483324.21065301</v>
      </c>
      <c r="F1418">
        <v>287782178.48273301</v>
      </c>
      <c r="G1418">
        <v>3.8850157237042202</v>
      </c>
      <c r="H1418">
        <v>49802455.889721401</v>
      </c>
      <c r="I1418">
        <v>15025</v>
      </c>
      <c r="J1418">
        <v>58372.3612486559</v>
      </c>
      <c r="K1418" s="2">
        <f t="shared" si="201"/>
        <v>0.11019298450164643</v>
      </c>
      <c r="L1418">
        <f t="shared" si="202"/>
        <v>9.074987890767753</v>
      </c>
      <c r="M1418">
        <f t="shared" si="198"/>
        <v>0.5928863796395405</v>
      </c>
      <c r="N1418">
        <f t="shared" si="199"/>
        <v>2.2055220457993636</v>
      </c>
      <c r="O1418">
        <f t="shared" si="200"/>
        <v>19.080701886930513</v>
      </c>
      <c r="P1418">
        <f>RSQ($O$2:O1418,$N$2:N1418)</f>
        <v>5.2207988494872938E-2</v>
      </c>
      <c r="Q1418">
        <f t="shared" si="203"/>
        <v>966481060.67891884</v>
      </c>
      <c r="R1418">
        <f t="shared" si="204"/>
        <v>20.689172260640959</v>
      </c>
      <c r="S1418">
        <f t="shared" si="205"/>
        <v>-1.2532293042294507</v>
      </c>
      <c r="T1418">
        <f t="shared" si="197"/>
        <v>-1.3344729104299535</v>
      </c>
      <c r="V1418" s="4">
        <v>1392</v>
      </c>
      <c r="W1418" s="4">
        <v>20.78753390520292</v>
      </c>
      <c r="X1418" s="4">
        <v>-1.7055487966137939</v>
      </c>
      <c r="Y1418" s="4">
        <v>-1.3291458898482933</v>
      </c>
      <c r="AA1418" s="4">
        <v>58.294930875576043</v>
      </c>
      <c r="AB1418" s="4">
        <v>19.947675561003084</v>
      </c>
    </row>
    <row r="1419" spans="1:28">
      <c r="A1419" s="1">
        <v>42782</v>
      </c>
      <c r="B1419">
        <v>1152751</v>
      </c>
      <c r="C1419">
        <f>INDEX(BTC!$B$2:$B$3380,MATCH(LTC!A1419,BTC!$A$2:$A$3380,0),1)</f>
        <v>453389</v>
      </c>
      <c r="D1419">
        <v>1959</v>
      </c>
      <c r="E1419">
        <v>192384192.90664199</v>
      </c>
      <c r="F1419">
        <v>287821747.25102502</v>
      </c>
      <c r="G1419">
        <v>3.8618292838977899</v>
      </c>
      <c r="H1419">
        <v>49816855.889721401</v>
      </c>
      <c r="I1419">
        <v>14400</v>
      </c>
      <c r="J1419">
        <v>55610.341688128101</v>
      </c>
      <c r="K1419" s="2">
        <f t="shared" si="201"/>
        <v>0.10557872242365263</v>
      </c>
      <c r="L1419">
        <f t="shared" si="202"/>
        <v>9.4716054243139016</v>
      </c>
      <c r="M1419">
        <f t="shared" si="198"/>
        <v>0.5930578082109691</v>
      </c>
      <c r="N1419">
        <f t="shared" si="199"/>
        <v>2.2482984202125156</v>
      </c>
      <c r="O1419">
        <f t="shared" si="200"/>
        <v>19.075004935370885</v>
      </c>
      <c r="P1419">
        <f>RSQ($O$2:O1419,$N$2:N1419)</f>
        <v>5.2331715177453074E-2</v>
      </c>
      <c r="Q1419">
        <f t="shared" si="203"/>
        <v>1039086622.219659</v>
      </c>
      <c r="R1419">
        <f t="shared" si="204"/>
        <v>20.761607916348371</v>
      </c>
      <c r="S1419">
        <f t="shared" si="205"/>
        <v>-1.3141058206038412</v>
      </c>
      <c r="T1419">
        <f t="shared" si="197"/>
        <v>-1.3428761315703264</v>
      </c>
      <c r="V1419" s="4">
        <v>1393</v>
      </c>
      <c r="W1419" s="4">
        <v>20.731828249073878</v>
      </c>
      <c r="X1419" s="4">
        <v>-1.6674769947199586</v>
      </c>
      <c r="Y1419" s="4">
        <v>-1.2994762731789977</v>
      </c>
      <c r="AA1419" s="4">
        <v>58.336824465856729</v>
      </c>
      <c r="AB1419" s="4">
        <v>19.949135086462451</v>
      </c>
    </row>
    <row r="1420" spans="1:28">
      <c r="A1420" s="1">
        <v>42783</v>
      </c>
      <c r="B1420">
        <v>1153341</v>
      </c>
      <c r="C1420">
        <f>INDEX(BTC!$B$2:$B$3380,MATCH(LTC!A1420,BTC!$A$2:$A$3380,0),1)</f>
        <v>453540</v>
      </c>
      <c r="D1420">
        <v>1960</v>
      </c>
      <c r="E1420">
        <v>194691330.06544399</v>
      </c>
      <c r="F1420">
        <v>287890913.036587</v>
      </c>
      <c r="G1420">
        <v>3.90698486611692</v>
      </c>
      <c r="H1420">
        <v>49831605.889721401</v>
      </c>
      <c r="I1420">
        <v>14750</v>
      </c>
      <c r="J1420">
        <v>57628.026775224498</v>
      </c>
      <c r="K1420" s="2">
        <f t="shared" si="201"/>
        <v>0.10811286138204206</v>
      </c>
      <c r="L1420">
        <f t="shared" si="202"/>
        <v>9.249593315880027</v>
      </c>
      <c r="M1420">
        <f t="shared" si="198"/>
        <v>0.59323340344906428</v>
      </c>
      <c r="N1420">
        <f t="shared" si="199"/>
        <v>2.2245795847069996</v>
      </c>
      <c r="O1420">
        <f t="shared" si="200"/>
        <v>19.086925939640853</v>
      </c>
      <c r="P1420">
        <f>RSQ($O$2:O1420,$N$2:N1420)</f>
        <v>5.2459784415887646E-2</v>
      </c>
      <c r="Q1420">
        <f t="shared" si="203"/>
        <v>998179292.38417971</v>
      </c>
      <c r="R1420">
        <f t="shared" si="204"/>
        <v>20.721443469827861</v>
      </c>
      <c r="S1420">
        <f t="shared" si="205"/>
        <v>-1.2735237779865118</v>
      </c>
      <c r="T1420">
        <f t="shared" si="197"/>
        <v>-1.333600821618486</v>
      </c>
      <c r="V1420" s="4">
        <v>1394</v>
      </c>
      <c r="W1420" s="4">
        <v>20.729420144666467</v>
      </c>
      <c r="X1420" s="4">
        <v>-1.6695428487302557</v>
      </c>
      <c r="Y1420" s="4">
        <v>-1.3010862073962213</v>
      </c>
      <c r="AA1420" s="4">
        <v>58.378718056137416</v>
      </c>
      <c r="AB1420" s="4">
        <v>19.949865147204456</v>
      </c>
    </row>
    <row r="1421" spans="1:28">
      <c r="A1421" s="1">
        <v>42784</v>
      </c>
      <c r="B1421">
        <v>1153964</v>
      </c>
      <c r="C1421">
        <f>INDEX(BTC!$B$2:$B$3380,MATCH(LTC!A1421,BTC!$A$2:$A$3380,0),1)</f>
        <v>453691</v>
      </c>
      <c r="D1421">
        <v>1961</v>
      </c>
      <c r="E1421">
        <v>189896611.350734</v>
      </c>
      <c r="F1421">
        <v>287908930.25538999</v>
      </c>
      <c r="G1421">
        <v>3.8095757465371798</v>
      </c>
      <c r="H1421">
        <v>49847180.889721401</v>
      </c>
      <c r="I1421">
        <v>15575</v>
      </c>
      <c r="J1421">
        <v>59334.142252316502</v>
      </c>
      <c r="K1421" s="2">
        <f t="shared" si="201"/>
        <v>0.11412418211945535</v>
      </c>
      <c r="L1421">
        <f t="shared" si="202"/>
        <v>8.7623848112513638</v>
      </c>
      <c r="M1421">
        <f t="shared" si="198"/>
        <v>0.59341882011573099</v>
      </c>
      <c r="N1421">
        <f t="shared" si="199"/>
        <v>2.1704681066253864</v>
      </c>
      <c r="O1421">
        <f t="shared" si="200"/>
        <v>19.061990331235382</v>
      </c>
      <c r="P1421">
        <f>RSQ($O$2:O1421,$N$2:N1421)</f>
        <v>5.2569579070556746E-2</v>
      </c>
      <c r="Q1421">
        <f t="shared" si="203"/>
        <v>910781373.80096221</v>
      </c>
      <c r="R1421">
        <f t="shared" si="204"/>
        <v>20.629813441572505</v>
      </c>
      <c r="S1421">
        <f t="shared" si="205"/>
        <v>-1.2215592514707725</v>
      </c>
      <c r="T1421">
        <f t="shared" si="197"/>
        <v>-1.3307472123687885</v>
      </c>
      <c r="V1421" s="4">
        <v>1395</v>
      </c>
      <c r="W1421" s="4">
        <v>20.675628812873452</v>
      </c>
      <c r="X1421" s="4">
        <v>-1.6385339991019308</v>
      </c>
      <c r="Y1421" s="4">
        <v>-1.2769207979313961</v>
      </c>
      <c r="AA1421" s="4">
        <v>58.420611646418109</v>
      </c>
      <c r="AB1421" s="4">
        <v>19.951211847169947</v>
      </c>
    </row>
    <row r="1422" spans="1:28">
      <c r="A1422" s="1">
        <v>42785</v>
      </c>
      <c r="B1422">
        <v>1154556</v>
      </c>
      <c r="C1422">
        <f>INDEX(BTC!$B$2:$B$3380,MATCH(LTC!A1422,BTC!$A$2:$A$3380,0),1)</f>
        <v>453825</v>
      </c>
      <c r="D1422">
        <v>1962</v>
      </c>
      <c r="E1422">
        <v>189548521.87202099</v>
      </c>
      <c r="F1422">
        <v>287870053.14651</v>
      </c>
      <c r="G1422">
        <v>3.80146571769972</v>
      </c>
      <c r="H1422">
        <v>49861957.452221401</v>
      </c>
      <c r="I1422">
        <v>14776.5625</v>
      </c>
      <c r="J1422">
        <v>56172.5957691972</v>
      </c>
      <c r="K1422" s="2">
        <f t="shared" si="201"/>
        <v>0.1082416280647753</v>
      </c>
      <c r="L1422">
        <f t="shared" si="202"/>
        <v>9.2385897909958228</v>
      </c>
      <c r="M1422">
        <f t="shared" si="198"/>
        <v>0.59359473157406428</v>
      </c>
      <c r="N1422">
        <f t="shared" si="199"/>
        <v>2.2233892539838749</v>
      </c>
      <c r="O1422">
        <f t="shared" si="200"/>
        <v>19.060155601806109</v>
      </c>
      <c r="P1422">
        <f>RSQ($O$2:O1422,$N$2:N1422)</f>
        <v>5.2682573648871148E-2</v>
      </c>
      <c r="Q1422">
        <f t="shared" si="203"/>
        <v>996169334.29258299</v>
      </c>
      <c r="R1422">
        <f t="shared" si="204"/>
        <v>20.719427815448054</v>
      </c>
      <c r="S1422">
        <f t="shared" si="205"/>
        <v>-1.292811229735521</v>
      </c>
      <c r="T1422">
        <f t="shared" si="197"/>
        <v>-1.3252677715353329</v>
      </c>
      <c r="V1422" s="4">
        <v>1396</v>
      </c>
      <c r="W1422" s="4">
        <v>20.750882803091869</v>
      </c>
      <c r="X1422" s="4">
        <v>-1.728852153977698</v>
      </c>
      <c r="Y1422" s="4">
        <v>-1.3473063562749321</v>
      </c>
      <c r="AA1422" s="4">
        <v>58.462505236698796</v>
      </c>
      <c r="AB1422" s="4">
        <v>19.965643172485624</v>
      </c>
    </row>
    <row r="1423" spans="1:28">
      <c r="A1423" s="1">
        <v>42786</v>
      </c>
      <c r="B1423">
        <v>1155158</v>
      </c>
      <c r="C1423">
        <f>INDEX(BTC!$B$2:$B$3380,MATCH(LTC!A1423,BTC!$A$2:$A$3380,0),1)</f>
        <v>453973</v>
      </c>
      <c r="D1423">
        <v>1963</v>
      </c>
      <c r="E1423">
        <v>189498250.52171001</v>
      </c>
      <c r="F1423">
        <v>287876590.63015902</v>
      </c>
      <c r="G1423">
        <v>3.79931074860969</v>
      </c>
      <c r="H1423">
        <v>49877007.452221401</v>
      </c>
      <c r="I1423">
        <v>15049.999999985001</v>
      </c>
      <c r="J1423">
        <v>57179.626766519199</v>
      </c>
      <c r="K1423" s="2">
        <f t="shared" si="201"/>
        <v>0.11021135350311995</v>
      </c>
      <c r="L1423">
        <f t="shared" si="202"/>
        <v>9.073475356345126</v>
      </c>
      <c r="M1423">
        <f t="shared" si="198"/>
        <v>0.59377389824073101</v>
      </c>
      <c r="N1423">
        <f t="shared" si="199"/>
        <v>2.2053553612260708</v>
      </c>
      <c r="O1423">
        <f t="shared" si="200"/>
        <v>19.059890350368729</v>
      </c>
      <c r="P1423">
        <f>RSQ($O$2:O1423,$N$2:N1423)</f>
        <v>5.2793874551253422E-2</v>
      </c>
      <c r="Q1423">
        <f t="shared" si="203"/>
        <v>966208303.68888724</v>
      </c>
      <c r="R1423">
        <f t="shared" si="204"/>
        <v>20.688890004219548</v>
      </c>
      <c r="S1423">
        <f t="shared" si="205"/>
        <v>-1.2692245602734284</v>
      </c>
      <c r="T1423">
        <f t="shared" si="197"/>
        <v>-1.3099572795889516</v>
      </c>
      <c r="V1423" s="4">
        <v>1397</v>
      </c>
      <c r="W1423" s="4">
        <v>20.73674375192072</v>
      </c>
      <c r="X1423" s="4">
        <v>-1.6672905055327298</v>
      </c>
      <c r="Y1423" s="4">
        <v>-1.2993309408746987</v>
      </c>
      <c r="AA1423" s="4">
        <v>58.504398826979482</v>
      </c>
      <c r="AB1423" s="4">
        <v>19.967812883389389</v>
      </c>
    </row>
    <row r="1424" spans="1:28">
      <c r="A1424" s="1">
        <v>42787</v>
      </c>
      <c r="B1424">
        <v>1155672</v>
      </c>
      <c r="C1424">
        <f>INDEX(BTC!$B$2:$B$3380,MATCH(LTC!A1424,BTC!$A$2:$A$3380,0),1)</f>
        <v>454111</v>
      </c>
      <c r="D1424">
        <v>1964</v>
      </c>
      <c r="E1424">
        <v>191838356.167974</v>
      </c>
      <c r="F1424">
        <v>287888916.00781602</v>
      </c>
      <c r="G1424">
        <v>3.8452376087002098</v>
      </c>
      <c r="H1424">
        <v>49889857.452221401</v>
      </c>
      <c r="I1424">
        <v>12850</v>
      </c>
      <c r="J1424">
        <v>49411.303271797697</v>
      </c>
      <c r="K1424" s="2">
        <f t="shared" si="201"/>
        <v>9.4076486478135213E-2</v>
      </c>
      <c r="L1424">
        <f t="shared" si="202"/>
        <v>10.629648676690483</v>
      </c>
      <c r="M1424">
        <f t="shared" si="198"/>
        <v>0.59392687443120717</v>
      </c>
      <c r="N1424">
        <f t="shared" si="199"/>
        <v>2.3636471416374603</v>
      </c>
      <c r="O1424">
        <f t="shared" si="200"/>
        <v>19.072163680440994</v>
      </c>
      <c r="P1424">
        <f>RSQ($O$2:O1424,$N$2:N1424)</f>
        <v>5.2923146336337004E-2</v>
      </c>
      <c r="Q1424">
        <f t="shared" si="203"/>
        <v>1263225786.6610579</v>
      </c>
      <c r="R1424">
        <f t="shared" si="204"/>
        <v>20.956934434456894</v>
      </c>
      <c r="S1424">
        <f t="shared" si="205"/>
        <v>-1.4685069612059733</v>
      </c>
      <c r="T1424">
        <f t="shared" ref="T1424:T1487" si="206">AVERAGE(S1411:S1424)</f>
        <v>-1.3247977021786419</v>
      </c>
      <c r="V1424" s="4">
        <v>1398</v>
      </c>
      <c r="W1424" s="4">
        <v>20.679947231137252</v>
      </c>
      <c r="X1424" s="4">
        <v>-1.6039669768678166</v>
      </c>
      <c r="Y1424" s="4">
        <v>-1.2499824801195658</v>
      </c>
      <c r="AA1424" s="4">
        <v>58.546292417260169</v>
      </c>
      <c r="AB1424" s="4">
        <v>19.969497779174699</v>
      </c>
    </row>
    <row r="1425" spans="1:28">
      <c r="A1425" s="1">
        <v>42788</v>
      </c>
      <c r="B1425">
        <v>1156176</v>
      </c>
      <c r="C1425">
        <f>INDEX(BTC!$B$2:$B$3380,MATCH(LTC!A1425,BTC!$A$2:$A$3380,0),1)</f>
        <v>454249</v>
      </c>
      <c r="D1425">
        <v>1965</v>
      </c>
      <c r="E1425">
        <v>194025329.651164</v>
      </c>
      <c r="F1425">
        <v>287865756.68788898</v>
      </c>
      <c r="G1425">
        <v>3.8880916803933401</v>
      </c>
      <c r="H1425">
        <v>49902457.452221401</v>
      </c>
      <c r="I1425">
        <v>12600</v>
      </c>
      <c r="J1425">
        <v>48989.955172955997</v>
      </c>
      <c r="K1425" s="2">
        <f t="shared" si="201"/>
        <v>9.2222913158260422E-2</v>
      </c>
      <c r="L1425">
        <f t="shared" si="202"/>
        <v>10.843292255189727</v>
      </c>
      <c r="M1425">
        <f t="shared" si="198"/>
        <v>0.59407687443120716</v>
      </c>
      <c r="N1425">
        <f t="shared" si="199"/>
        <v>2.3835466634782558</v>
      </c>
      <c r="O1425">
        <f t="shared" si="200"/>
        <v>19.083499273716892</v>
      </c>
      <c r="P1425">
        <f>RSQ($O$2:O1425,$N$2:N1425)</f>
        <v>5.3060886909482997E-2</v>
      </c>
      <c r="Q1425">
        <f t="shared" si="203"/>
        <v>1306518001.1741588</v>
      </c>
      <c r="R1425">
        <f t="shared" si="204"/>
        <v>20.990631420996237</v>
      </c>
      <c r="S1425">
        <f t="shared" si="205"/>
        <v>-1.4859296963580682</v>
      </c>
      <c r="T1425">
        <f t="shared" si="206"/>
        <v>-1.3415732579454094</v>
      </c>
      <c r="V1425" s="4">
        <v>1399</v>
      </c>
      <c r="W1425" s="4">
        <v>20.773084634408097</v>
      </c>
      <c r="X1425" s="4">
        <v>-1.7019169559228402</v>
      </c>
      <c r="Y1425" s="4">
        <v>-1.3263155714566126</v>
      </c>
      <c r="AA1425" s="4">
        <v>58.588186007540855</v>
      </c>
      <c r="AB1425" s="4">
        <v>19.969669602276177</v>
      </c>
    </row>
    <row r="1426" spans="1:28">
      <c r="A1426" s="1">
        <v>42789</v>
      </c>
      <c r="B1426">
        <v>1156742</v>
      </c>
      <c r="C1426">
        <f>INDEX(BTC!$B$2:$B$3380,MATCH(LTC!A1426,BTC!$A$2:$A$3380,0),1)</f>
        <v>454399</v>
      </c>
      <c r="D1426">
        <v>1966</v>
      </c>
      <c r="E1426">
        <v>196980203.10925001</v>
      </c>
      <c r="F1426">
        <v>287914467.88419402</v>
      </c>
      <c r="G1426">
        <v>3.9461857117952901</v>
      </c>
      <c r="H1426">
        <v>49916607.452221401</v>
      </c>
      <c r="I1426">
        <v>14150</v>
      </c>
      <c r="J1426">
        <v>55838.527821903299</v>
      </c>
      <c r="K1426" s="2">
        <f t="shared" si="201"/>
        <v>0.1035384366805561</v>
      </c>
      <c r="L1426">
        <f t="shared" si="202"/>
        <v>9.6582489755497161</v>
      </c>
      <c r="M1426">
        <f t="shared" si="198"/>
        <v>0.59424532681215958</v>
      </c>
      <c r="N1426">
        <f t="shared" si="199"/>
        <v>2.2678123663228118</v>
      </c>
      <c r="O1426">
        <f t="shared" si="200"/>
        <v>19.098613789821403</v>
      </c>
      <c r="P1426">
        <f>RSQ($O$2:O1426,$N$2:N1426)</f>
        <v>5.3198622056243948E-2</v>
      </c>
      <c r="Q1426">
        <f t="shared" si="203"/>
        <v>1073995867.9526079</v>
      </c>
      <c r="R1426">
        <f t="shared" si="204"/>
        <v>20.794651985681742</v>
      </c>
      <c r="S1426">
        <f t="shared" si="205"/>
        <v>-1.3214572073475186</v>
      </c>
      <c r="T1426">
        <f t="shared" si="206"/>
        <v>-1.3385698309705052</v>
      </c>
      <c r="V1426" s="4">
        <v>1400</v>
      </c>
      <c r="W1426" s="4">
        <v>20.794526115911079</v>
      </c>
      <c r="X1426" s="4">
        <v>-1.7253661183242954</v>
      </c>
      <c r="Y1426" s="4">
        <v>-1.3445896647503133</v>
      </c>
      <c r="AA1426" s="4">
        <v>58.630079597821542</v>
      </c>
      <c r="AB1426" s="4">
        <v>19.978494870723384</v>
      </c>
    </row>
    <row r="1427" spans="1:28">
      <c r="A1427" s="1">
        <v>42790</v>
      </c>
      <c r="B1427">
        <v>1157314</v>
      </c>
      <c r="C1427">
        <f>INDEX(BTC!$B$2:$B$3380,MATCH(LTC!A1427,BTC!$A$2:$A$3380,0),1)</f>
        <v>454562</v>
      </c>
      <c r="D1427">
        <v>1967</v>
      </c>
      <c r="E1427">
        <v>196991921.802477</v>
      </c>
      <c r="F1427">
        <v>288077420.22954398</v>
      </c>
      <c r="G1427">
        <v>3.9452902391365101</v>
      </c>
      <c r="H1427">
        <v>49930907.452221401</v>
      </c>
      <c r="I1427">
        <v>14300</v>
      </c>
      <c r="J1427">
        <v>56417.650419652098</v>
      </c>
      <c r="K1427" s="2">
        <f t="shared" si="201"/>
        <v>0.1046060499701098</v>
      </c>
      <c r="L1427">
        <f t="shared" si="202"/>
        <v>9.5596765223975151</v>
      </c>
      <c r="M1427">
        <f t="shared" si="198"/>
        <v>0.59441556490739766</v>
      </c>
      <c r="N1427">
        <f t="shared" si="199"/>
        <v>2.2575538899215428</v>
      </c>
      <c r="O1427">
        <f t="shared" si="200"/>
        <v>19.098673279782695</v>
      </c>
      <c r="P1427">
        <f>RSQ($O$2:O1427,$N$2:N1427)</f>
        <v>5.3335219012603359E-2</v>
      </c>
      <c r="Q1427">
        <f t="shared" si="203"/>
        <v>1055500318.5119683</v>
      </c>
      <c r="R1427">
        <f t="shared" si="204"/>
        <v>20.777280727016667</v>
      </c>
      <c r="S1427">
        <f t="shared" si="205"/>
        <v>-1.3078761521224671</v>
      </c>
      <c r="T1427">
        <f t="shared" si="206"/>
        <v>-1.3373864040499159</v>
      </c>
      <c r="V1427" s="4">
        <v>1401</v>
      </c>
      <c r="W1427" s="4">
        <v>20.735808877247081</v>
      </c>
      <c r="X1427" s="4">
        <v>-1.6140527783991452</v>
      </c>
      <c r="Y1427" s="4">
        <v>-1.257842414515935</v>
      </c>
      <c r="AA1427" s="4">
        <v>58.671973188102228</v>
      </c>
      <c r="AB1427" s="4">
        <v>20.010023435195851</v>
      </c>
    </row>
    <row r="1428" spans="1:28">
      <c r="A1428" s="1">
        <v>42791</v>
      </c>
      <c r="B1428">
        <v>1157893</v>
      </c>
      <c r="C1428">
        <f>INDEX(BTC!$B$2:$B$3380,MATCH(LTC!A1428,BTC!$A$2:$A$3380,0),1)</f>
        <v>454729</v>
      </c>
      <c r="D1428">
        <v>1968</v>
      </c>
      <c r="E1428">
        <v>194461595.44957799</v>
      </c>
      <c r="F1428">
        <v>287860650.36861497</v>
      </c>
      <c r="G1428">
        <v>3.8934849610092299</v>
      </c>
      <c r="H1428">
        <v>49945382.452221401</v>
      </c>
      <c r="I1428">
        <v>14475</v>
      </c>
      <c r="J1428">
        <v>56358.194810608598</v>
      </c>
      <c r="K1428" s="2">
        <f t="shared" si="201"/>
        <v>0.10585550636352875</v>
      </c>
      <c r="L1428">
        <f t="shared" si="202"/>
        <v>9.446839700202295</v>
      </c>
      <c r="M1428">
        <f t="shared" si="198"/>
        <v>0.59458788633596904</v>
      </c>
      <c r="N1428">
        <f t="shared" si="199"/>
        <v>2.2456802623147065</v>
      </c>
      <c r="O1428">
        <f t="shared" si="200"/>
        <v>19.085745248825024</v>
      </c>
      <c r="P1428">
        <f>RSQ($O$2:O1428,$N$2:N1428)</f>
        <v>5.3463237033597857E-2</v>
      </c>
      <c r="Q1428">
        <f t="shared" si="203"/>
        <v>1034490054.6300802</v>
      </c>
      <c r="R1428">
        <f t="shared" si="204"/>
        <v>20.757174441406299</v>
      </c>
      <c r="S1428">
        <f t="shared" si="205"/>
        <v>-1.3022832613667432</v>
      </c>
      <c r="T1428">
        <f t="shared" si="206"/>
        <v>-1.3333803638669202</v>
      </c>
      <c r="V1428" s="4">
        <v>1402</v>
      </c>
      <c r="W1428" s="4">
        <v>20.710327960068746</v>
      </c>
      <c r="X1428" s="4">
        <v>-1.5877496415282799</v>
      </c>
      <c r="Y1428" s="4">
        <v>-1.2373441993189036</v>
      </c>
      <c r="AA1428" s="4">
        <v>58.713866778382915</v>
      </c>
      <c r="AB1428" s="4">
        <v>20.015302624235108</v>
      </c>
    </row>
    <row r="1429" spans="1:28">
      <c r="A1429" s="1">
        <v>42792</v>
      </c>
      <c r="B1429">
        <v>1158514</v>
      </c>
      <c r="C1429">
        <f>INDEX(BTC!$B$2:$B$3380,MATCH(LTC!A1429,BTC!$A$2:$A$3380,0),1)</f>
        <v>454907</v>
      </c>
      <c r="D1429">
        <v>1969</v>
      </c>
      <c r="E1429">
        <v>193957704.63481</v>
      </c>
      <c r="F1429">
        <v>287951870.188981</v>
      </c>
      <c r="G1429">
        <v>3.8821893861775099</v>
      </c>
      <c r="H1429">
        <v>49960907.452221401</v>
      </c>
      <c r="I1429">
        <v>15525</v>
      </c>
      <c r="J1429">
        <v>60270.990220405802</v>
      </c>
      <c r="K1429" s="2">
        <f t="shared" si="201"/>
        <v>0.11349886419542753</v>
      </c>
      <c r="L1429">
        <f t="shared" si="202"/>
        <v>8.8106608562897542</v>
      </c>
      <c r="M1429">
        <f t="shared" si="198"/>
        <v>0.5947727077645405</v>
      </c>
      <c r="N1429">
        <f t="shared" si="199"/>
        <v>2.1759624491994951</v>
      </c>
      <c r="O1429">
        <f t="shared" si="200"/>
        <v>19.083150675912027</v>
      </c>
      <c r="P1429">
        <f>RSQ($O$2:O1429,$N$2:N1429)</f>
        <v>5.3583028234792621E-2</v>
      </c>
      <c r="Q1429">
        <f t="shared" si="203"/>
        <v>919294717.68944132</v>
      </c>
      <c r="R1429">
        <f t="shared" si="204"/>
        <v>20.639117322803596</v>
      </c>
      <c r="S1429">
        <f t="shared" si="205"/>
        <v>-1.2123213645458073</v>
      </c>
      <c r="T1429">
        <f t="shared" si="206"/>
        <v>-1.3199392516902064</v>
      </c>
      <c r="V1429" s="4">
        <v>1403</v>
      </c>
      <c r="W1429" s="4">
        <v>20.624287580282989</v>
      </c>
      <c r="X1429" s="4">
        <v>-1.5064301102571491</v>
      </c>
      <c r="Y1429" s="4">
        <v>-1.1739713301474046</v>
      </c>
      <c r="AA1429" s="4">
        <v>58.755760368663601</v>
      </c>
      <c r="AB1429" s="4">
        <v>20.030333759328617</v>
      </c>
    </row>
    <row r="1430" spans="1:28">
      <c r="A1430" s="1">
        <v>42793</v>
      </c>
      <c r="B1430">
        <v>1159174</v>
      </c>
      <c r="C1430">
        <f>INDEX(BTC!$B$2:$B$3380,MATCH(LTC!A1430,BTC!$A$2:$A$3380,0),1)</f>
        <v>455051</v>
      </c>
      <c r="D1430">
        <v>1970</v>
      </c>
      <c r="E1430">
        <v>193080364.99144399</v>
      </c>
      <c r="F1430">
        <v>288183990.32425702</v>
      </c>
      <c r="G1430">
        <v>3.8633529595553799</v>
      </c>
      <c r="H1430">
        <v>49977407.452221401</v>
      </c>
      <c r="I1430">
        <v>16500</v>
      </c>
      <c r="J1430">
        <v>63745.3238326637</v>
      </c>
      <c r="K1430" s="2">
        <f t="shared" si="201"/>
        <v>0.1205869873454616</v>
      </c>
      <c r="L1430">
        <f t="shared" si="202"/>
        <v>8.2927687473870364</v>
      </c>
      <c r="M1430">
        <f t="shared" si="198"/>
        <v>0.59496913633596904</v>
      </c>
      <c r="N1430">
        <f t="shared" si="199"/>
        <v>2.1153838998019623</v>
      </c>
      <c r="O1430">
        <f t="shared" si="200"/>
        <v>19.078617059118589</v>
      </c>
      <c r="P1430">
        <f>RSQ($O$2:O1430,$N$2:N1430)</f>
        <v>5.3694086746245547E-2</v>
      </c>
      <c r="Q1430">
        <f t="shared" si="203"/>
        <v>829668048.0824362</v>
      </c>
      <c r="R1430">
        <f t="shared" si="204"/>
        <v>20.536536236687404</v>
      </c>
      <c r="S1430">
        <f t="shared" si="205"/>
        <v>-1.1359283120102102</v>
      </c>
      <c r="T1430">
        <f t="shared" si="206"/>
        <v>-1.2984585589026827</v>
      </c>
      <c r="V1430" s="4">
        <v>1404</v>
      </c>
      <c r="W1430" s="4">
        <v>20.66614256555625</v>
      </c>
      <c r="X1430" s="4">
        <v>-1.5356101412523415</v>
      </c>
      <c r="Y1430" s="4">
        <v>-1.1967115286922418</v>
      </c>
      <c r="AA1430" s="4">
        <v>58.797653958944288</v>
      </c>
      <c r="AB1430" s="4">
        <v>20.031893696727444</v>
      </c>
    </row>
    <row r="1431" spans="1:28">
      <c r="A1431" s="1">
        <v>42794</v>
      </c>
      <c r="B1431">
        <v>1159764</v>
      </c>
      <c r="C1431">
        <f>INDEX(BTC!$B$2:$B$3380,MATCH(LTC!A1431,BTC!$A$2:$A$3380,0),1)</f>
        <v>455204</v>
      </c>
      <c r="D1431">
        <v>1971</v>
      </c>
      <c r="E1431">
        <v>189239154.26810801</v>
      </c>
      <c r="F1431">
        <v>288180451.78346801</v>
      </c>
      <c r="G1431">
        <v>3.7853768253344202</v>
      </c>
      <c r="H1431">
        <v>49992157.452221401</v>
      </c>
      <c r="I1431">
        <v>14750</v>
      </c>
      <c r="J1431">
        <v>55834.308173682701</v>
      </c>
      <c r="K1431" s="2">
        <f t="shared" si="201"/>
        <v>0.10776565314567374</v>
      </c>
      <c r="L1431">
        <f t="shared" si="202"/>
        <v>9.2793944156607662</v>
      </c>
      <c r="M1431">
        <f t="shared" si="198"/>
        <v>0.59514473157406433</v>
      </c>
      <c r="N1431">
        <f t="shared" si="199"/>
        <v>2.2277962877356758</v>
      </c>
      <c r="O1431">
        <f t="shared" si="200"/>
        <v>19.058522139620365</v>
      </c>
      <c r="P1431">
        <f>RSQ($O$2:O1431,$N$2:N1431)</f>
        <v>5.3805053102688565E-2</v>
      </c>
      <c r="Q1431">
        <f t="shared" si="203"/>
        <v>1003631235.185564</v>
      </c>
      <c r="R1431">
        <f t="shared" si="204"/>
        <v>20.726890495114478</v>
      </c>
      <c r="S1431">
        <f t="shared" si="205"/>
        <v>-1.2998984299170631</v>
      </c>
      <c r="T1431">
        <f t="shared" si="206"/>
        <v>-1.2970468092266698</v>
      </c>
      <c r="V1431" s="4">
        <v>1405</v>
      </c>
      <c r="W1431" s="4">
        <v>20.915575816113368</v>
      </c>
      <c r="X1431" s="4">
        <v>-1.8011804521266228</v>
      </c>
      <c r="Y1431" s="4">
        <v>-1.4036722957281051</v>
      </c>
      <c r="AA1431" s="4">
        <v>58.839547549224974</v>
      </c>
      <c r="AB1431" s="4">
        <v>20.038949631514289</v>
      </c>
    </row>
    <row r="1432" spans="1:28">
      <c r="A1432" s="1">
        <v>42795</v>
      </c>
      <c r="B1432">
        <v>1160303</v>
      </c>
      <c r="C1432">
        <f>INDEX(BTC!$B$2:$B$3380,MATCH(LTC!A1432,BTC!$A$2:$A$3380,0),1)</f>
        <v>455348</v>
      </c>
      <c r="D1432">
        <v>1972</v>
      </c>
      <c r="E1432">
        <v>192716813.388524</v>
      </c>
      <c r="F1432">
        <v>288002752.62191701</v>
      </c>
      <c r="G1432">
        <v>3.8539021293782998</v>
      </c>
      <c r="H1432">
        <v>50005632.452221401</v>
      </c>
      <c r="I1432">
        <v>13475</v>
      </c>
      <c r="J1432">
        <v>51931.331193372498</v>
      </c>
      <c r="K1432" s="2">
        <f t="shared" si="201"/>
        <v>9.842378765437175E-2</v>
      </c>
      <c r="L1432">
        <f t="shared" si="202"/>
        <v>10.160145467187601</v>
      </c>
      <c r="M1432">
        <f t="shared" si="198"/>
        <v>0.595305148240731</v>
      </c>
      <c r="N1432">
        <f t="shared" si="199"/>
        <v>2.3184727596844144</v>
      </c>
      <c r="O1432">
        <f t="shared" si="200"/>
        <v>19.076732381205399</v>
      </c>
      <c r="P1432">
        <f>RSQ($O$2:O1432,$N$2:N1432)</f>
        <v>5.3932903624906763E-2</v>
      </c>
      <c r="Q1432">
        <f t="shared" si="203"/>
        <v>1170197174.613306</v>
      </c>
      <c r="R1432">
        <f t="shared" si="204"/>
        <v>20.880438096867799</v>
      </c>
      <c r="S1432">
        <f t="shared" si="205"/>
        <v>-1.4053456600881078</v>
      </c>
      <c r="T1432">
        <f t="shared" si="206"/>
        <v>-1.3079122632165741</v>
      </c>
      <c r="V1432" s="4">
        <v>1406</v>
      </c>
      <c r="W1432" s="4">
        <v>20.729602004709722</v>
      </c>
      <c r="X1432" s="4">
        <v>-1.6190980389484473</v>
      </c>
      <c r="Y1432" s="4">
        <v>-1.2617742207097142</v>
      </c>
      <c r="AA1432" s="4">
        <v>58.881441139505661</v>
      </c>
      <c r="AB1432" s="4">
        <v>20.040319560283233</v>
      </c>
    </row>
    <row r="1433" spans="1:28">
      <c r="A1433" s="1">
        <v>42796</v>
      </c>
      <c r="B1433">
        <v>1160893</v>
      </c>
      <c r="C1433">
        <f>INDEX(BTC!$B$2:$B$3380,MATCH(LTC!A1433,BTC!$A$2:$A$3380,0),1)</f>
        <v>455505</v>
      </c>
      <c r="D1433">
        <v>1973</v>
      </c>
      <c r="E1433">
        <v>202443084.68884501</v>
      </c>
      <c r="F1433">
        <v>287938480.08900601</v>
      </c>
      <c r="G1433">
        <v>4.0472118517329596</v>
      </c>
      <c r="H1433">
        <v>50020382.452221401</v>
      </c>
      <c r="I1433">
        <v>14750</v>
      </c>
      <c r="J1433">
        <v>59696.374813061098</v>
      </c>
      <c r="K1433" s="2">
        <f t="shared" si="201"/>
        <v>0.10770484422317216</v>
      </c>
      <c r="L1433">
        <f t="shared" si="202"/>
        <v>9.2846334555568202</v>
      </c>
      <c r="M1433">
        <f t="shared" si="198"/>
        <v>0.59548074347882618</v>
      </c>
      <c r="N1433">
        <f t="shared" si="199"/>
        <v>2.2283607169717756</v>
      </c>
      <c r="O1433">
        <f t="shared" si="200"/>
        <v>19.125969341740223</v>
      </c>
      <c r="P1433">
        <f>RSQ($O$2:O1433,$N$2:N1433)</f>
        <v>5.4080364275649759E-2</v>
      </c>
      <c r="Q1433">
        <f t="shared" si="203"/>
        <v>1004590944.3789274</v>
      </c>
      <c r="R1433">
        <f t="shared" si="204"/>
        <v>20.727846275083635</v>
      </c>
      <c r="S1433">
        <f t="shared" si="205"/>
        <v>-1.2480920677476901</v>
      </c>
      <c r="T1433">
        <f t="shared" si="206"/>
        <v>-1.3031969951554205</v>
      </c>
      <c r="V1433" s="4">
        <v>1407</v>
      </c>
      <c r="W1433" s="4">
        <v>20.85622429386121</v>
      </c>
      <c r="X1433" s="4">
        <v>-1.7577292597827885</v>
      </c>
      <c r="Y1433" s="4">
        <v>-1.3698104831388211</v>
      </c>
      <c r="AA1433" s="4">
        <v>58.923334729786347</v>
      </c>
      <c r="AB1433" s="4">
        <v>20.04591964528737</v>
      </c>
    </row>
    <row r="1434" spans="1:28">
      <c r="A1434" s="1">
        <v>42797</v>
      </c>
      <c r="B1434">
        <v>1161457</v>
      </c>
      <c r="C1434">
        <f>INDEX(BTC!$B$2:$B$3380,MATCH(LTC!A1434,BTC!$A$2:$A$3380,0),1)</f>
        <v>455656</v>
      </c>
      <c r="D1434">
        <v>1974</v>
      </c>
      <c r="E1434">
        <v>204427023.55824101</v>
      </c>
      <c r="F1434">
        <v>287930010.73314703</v>
      </c>
      <c r="G1434">
        <v>4.0857227563701102</v>
      </c>
      <c r="H1434">
        <v>50034482.452221401</v>
      </c>
      <c r="I1434">
        <v>14100</v>
      </c>
      <c r="J1434">
        <v>57608.690864818498</v>
      </c>
      <c r="K1434" s="2">
        <f t="shared" si="201"/>
        <v>0.10292951475850336</v>
      </c>
      <c r="L1434">
        <f t="shared" si="202"/>
        <v>9.7153863237987004</v>
      </c>
      <c r="M1434">
        <f t="shared" si="198"/>
        <v>0.59564860062168334</v>
      </c>
      <c r="N1434">
        <f t="shared" si="199"/>
        <v>2.2737108477411567</v>
      </c>
      <c r="O1434">
        <f t="shared" si="200"/>
        <v>19.135721616744004</v>
      </c>
      <c r="P1434">
        <f>RSQ($O$2:O1434,$N$2:N1434)</f>
        <v>5.423862220605806E-2</v>
      </c>
      <c r="Q1434">
        <f t="shared" si="203"/>
        <v>1084776940.5858226</v>
      </c>
      <c r="R1434">
        <f t="shared" si="204"/>
        <v>20.804640218089872</v>
      </c>
      <c r="S1434">
        <f t="shared" si="205"/>
        <v>-1.3003271504189893</v>
      </c>
      <c r="T1434">
        <f t="shared" si="206"/>
        <v>-1.30511152175774</v>
      </c>
      <c r="V1434" s="4">
        <v>1408</v>
      </c>
      <c r="W1434" s="4">
        <v>20.999743704571124</v>
      </c>
      <c r="X1434" s="4">
        <v>-1.904105427929089</v>
      </c>
      <c r="Y1434" s="4">
        <v>-1.483882436195614</v>
      </c>
      <c r="AA1434" s="4">
        <v>58.965228320067041</v>
      </c>
      <c r="AB1434" s="4">
        <v>20.067735285529707</v>
      </c>
    </row>
    <row r="1435" spans="1:28">
      <c r="A1435" s="1">
        <v>42798</v>
      </c>
      <c r="B1435">
        <v>1161960</v>
      </c>
      <c r="C1435">
        <f>INDEX(BTC!$B$2:$B$3380,MATCH(LTC!A1435,BTC!$A$2:$A$3380,0),1)</f>
        <v>455788</v>
      </c>
      <c r="D1435">
        <v>1975</v>
      </c>
      <c r="E1435">
        <v>199943966.850862</v>
      </c>
      <c r="F1435">
        <v>287941838.188604</v>
      </c>
      <c r="G1435">
        <v>3.9951193342734301</v>
      </c>
      <c r="H1435">
        <v>50047057.452221401</v>
      </c>
      <c r="I1435">
        <v>12575</v>
      </c>
      <c r="J1435">
        <v>50238.625628488298</v>
      </c>
      <c r="K1435" s="2">
        <f t="shared" si="201"/>
        <v>9.1774001985727799E-2</v>
      </c>
      <c r="L1435">
        <f t="shared" si="202"/>
        <v>10.896332058784084</v>
      </c>
      <c r="M1435">
        <f t="shared" si="198"/>
        <v>0.5957983030026357</v>
      </c>
      <c r="N1435">
        <f t="shared" si="199"/>
        <v>2.3884262242350194</v>
      </c>
      <c r="O1435">
        <f t="shared" si="200"/>
        <v>19.113547719512866</v>
      </c>
      <c r="P1435">
        <f>RSQ($O$2:O1435,$N$2:N1435)</f>
        <v>5.4394722922000587E-2</v>
      </c>
      <c r="Q1435">
        <f t="shared" si="203"/>
        <v>1317358269.6601698</v>
      </c>
      <c r="R1435">
        <f t="shared" si="204"/>
        <v>20.998894257382666</v>
      </c>
      <c r="S1435">
        <f t="shared" si="205"/>
        <v>-1.4689555794773472</v>
      </c>
      <c r="T1435">
        <f t="shared" si="206"/>
        <v>-1.322782688043924</v>
      </c>
      <c r="V1435" s="4">
        <v>1409</v>
      </c>
      <c r="W1435" s="4">
        <v>20.716581378369877</v>
      </c>
      <c r="X1435" s="4">
        <v>-1.6181113965972571</v>
      </c>
      <c r="Y1435" s="4">
        <v>-1.2610053235497862</v>
      </c>
      <c r="AA1435" s="4">
        <v>59.007121910347728</v>
      </c>
      <c r="AB1435" s="4">
        <v>20.070458271104403</v>
      </c>
    </row>
    <row r="1436" spans="1:28">
      <c r="A1436" s="1">
        <v>42799</v>
      </c>
      <c r="B1436">
        <v>1162500</v>
      </c>
      <c r="C1436">
        <f>INDEX(BTC!$B$2:$B$3380,MATCH(LTC!A1436,BTC!$A$2:$A$3380,0),1)</f>
        <v>455935</v>
      </c>
      <c r="D1436">
        <v>1976</v>
      </c>
      <c r="E1436">
        <v>200140511.347388</v>
      </c>
      <c r="F1436">
        <v>287956282.64849401</v>
      </c>
      <c r="G1436">
        <v>3.9979680917138398</v>
      </c>
      <c r="H1436">
        <v>50060557.452221401</v>
      </c>
      <c r="I1436">
        <v>13500</v>
      </c>
      <c r="J1436">
        <v>53972.569238136799</v>
      </c>
      <c r="K1436" s="2">
        <f t="shared" si="201"/>
        <v>9.8498203994354355E-2</v>
      </c>
      <c r="L1436">
        <f t="shared" si="202"/>
        <v>10.152469379617493</v>
      </c>
      <c r="M1436">
        <f t="shared" si="198"/>
        <v>0.59595901728834999</v>
      </c>
      <c r="N1436">
        <f t="shared" si="199"/>
        <v>2.3177169645301814</v>
      </c>
      <c r="O1436">
        <f t="shared" si="200"/>
        <v>19.114530234571795</v>
      </c>
      <c r="P1436">
        <f>RSQ($O$2:O1436,$N$2:N1436)</f>
        <v>5.4544877994941003E-2</v>
      </c>
      <c r="Q1436">
        <f t="shared" si="203"/>
        <v>1168700478.2973454</v>
      </c>
      <c r="R1436">
        <f t="shared" si="204"/>
        <v>20.87915826615918</v>
      </c>
      <c r="S1436">
        <f t="shared" si="205"/>
        <v>-1.3748985349034168</v>
      </c>
      <c r="T1436">
        <f t="shared" si="206"/>
        <v>-1.3286460669844877</v>
      </c>
      <c r="V1436" s="4">
        <v>1410</v>
      </c>
      <c r="W1436" s="4">
        <v>20.699955481208846</v>
      </c>
      <c r="X1436" s="4">
        <v>-1.605701450540657</v>
      </c>
      <c r="Y1436" s="4">
        <v>-1.2513341673640954</v>
      </c>
      <c r="AA1436" s="4">
        <v>59.049015500628414</v>
      </c>
      <c r="AB1436" s="4">
        <v>20.075069402913599</v>
      </c>
    </row>
    <row r="1437" spans="1:28">
      <c r="A1437" s="1">
        <v>42800</v>
      </c>
      <c r="B1437">
        <v>1163055</v>
      </c>
      <c r="C1437">
        <f>INDEX(BTC!$B$2:$B$3380,MATCH(LTC!A1437,BTC!$A$2:$A$3380,0),1)</f>
        <v>456077</v>
      </c>
      <c r="D1437">
        <v>1977</v>
      </c>
      <c r="E1437">
        <v>205301221.44235599</v>
      </c>
      <c r="F1437">
        <v>288023171.35149401</v>
      </c>
      <c r="G1437">
        <v>4.0999210852413501</v>
      </c>
      <c r="H1437">
        <v>50074432.452221401</v>
      </c>
      <c r="I1437">
        <v>13875</v>
      </c>
      <c r="J1437">
        <v>56886.405057723699</v>
      </c>
      <c r="K1437" s="2">
        <f t="shared" si="201"/>
        <v>0.10120621446554569</v>
      </c>
      <c r="L1437">
        <f t="shared" si="202"/>
        <v>9.8808161660906375</v>
      </c>
      <c r="M1437">
        <f t="shared" si="198"/>
        <v>0.59612419585977861</v>
      </c>
      <c r="N1437">
        <f t="shared" si="199"/>
        <v>2.2905951162518421</v>
      </c>
      <c r="O1437">
        <f t="shared" si="200"/>
        <v>19.139988831520203</v>
      </c>
      <c r="P1437">
        <f>RSQ($O$2:O1437,$N$2:N1437)</f>
        <v>5.4707054984794723E-2</v>
      </c>
      <c r="Q1437">
        <f t="shared" si="203"/>
        <v>1116239524.4482989</v>
      </c>
      <c r="R1437">
        <f t="shared" si="204"/>
        <v>20.833231305518158</v>
      </c>
      <c r="S1437">
        <f t="shared" si="205"/>
        <v>-1.319278938713119</v>
      </c>
      <c r="T1437">
        <f t="shared" si="206"/>
        <v>-1.3322213797301798</v>
      </c>
      <c r="V1437" s="4">
        <v>1411</v>
      </c>
      <c r="W1437" s="4">
        <v>20.793886067740207</v>
      </c>
      <c r="X1437" s="4">
        <v>-1.7500051164342949</v>
      </c>
      <c r="Y1437" s="4">
        <v>-1.3637910051827331</v>
      </c>
      <c r="AA1437" s="4">
        <v>59.090909090909101</v>
      </c>
      <c r="AB1437" s="4">
        <v>20.07858002432253</v>
      </c>
    </row>
    <row r="1438" spans="1:28">
      <c r="A1438" s="1">
        <v>42801</v>
      </c>
      <c r="B1438">
        <v>1163575</v>
      </c>
      <c r="C1438">
        <f>INDEX(BTC!$B$2:$B$3380,MATCH(LTC!A1438,BTC!$A$2:$A$3380,0),1)</f>
        <v>456230</v>
      </c>
      <c r="D1438">
        <v>1978</v>
      </c>
      <c r="E1438">
        <v>199907117.92977899</v>
      </c>
      <c r="F1438">
        <v>288019311.76437098</v>
      </c>
      <c r="G1438">
        <v>3.9911632148537799</v>
      </c>
      <c r="H1438">
        <v>50087432.452221401</v>
      </c>
      <c r="I1438">
        <v>13000</v>
      </c>
      <c r="J1438">
        <v>51885.121793099097</v>
      </c>
      <c r="K1438" s="2">
        <f t="shared" si="201"/>
        <v>9.4799229418065581E-2</v>
      </c>
      <c r="L1438">
        <f t="shared" si="202"/>
        <v>10.548608951133872</v>
      </c>
      <c r="M1438">
        <f t="shared" si="198"/>
        <v>0.59627895776454054</v>
      </c>
      <c r="N1438">
        <f t="shared" si="199"/>
        <v>2.3559939982556153</v>
      </c>
      <c r="O1438">
        <f t="shared" si="200"/>
        <v>19.11336340628932</v>
      </c>
      <c r="P1438">
        <f>RSQ($O$2:O1438,$N$2:N1438)</f>
        <v>5.4859629702001318E-2</v>
      </c>
      <c r="Q1438">
        <f t="shared" si="203"/>
        <v>1246960632.8279126</v>
      </c>
      <c r="R1438">
        <f t="shared" si="204"/>
        <v>20.943974933641503</v>
      </c>
      <c r="S1438">
        <f t="shared" si="205"/>
        <v>-1.4263091495093843</v>
      </c>
      <c r="T1438">
        <f t="shared" si="206"/>
        <v>-1.3292072503232808</v>
      </c>
      <c r="V1438" s="4">
        <v>1412</v>
      </c>
      <c r="W1438" s="4">
        <v>20.761667081806689</v>
      </c>
      <c r="X1438" s="4">
        <v>-1.6998717919848723</v>
      </c>
      <c r="Y1438" s="4">
        <v>-1.3247217611548416</v>
      </c>
      <c r="AA1438" s="4">
        <v>59.132802681189787</v>
      </c>
      <c r="AB1438" s="4">
        <v>20.084878410426096</v>
      </c>
    </row>
    <row r="1439" spans="1:28">
      <c r="A1439" s="1">
        <v>42802</v>
      </c>
      <c r="B1439">
        <v>1164171</v>
      </c>
      <c r="C1439">
        <f>INDEX(BTC!$B$2:$B$3380,MATCH(LTC!A1439,BTC!$A$2:$A$3380,0),1)</f>
        <v>456372</v>
      </c>
      <c r="D1439">
        <v>1979</v>
      </c>
      <c r="E1439">
        <v>192450332.83943599</v>
      </c>
      <c r="F1439">
        <v>287992671.66450602</v>
      </c>
      <c r="G1439">
        <v>3.8411451806752002</v>
      </c>
      <c r="H1439">
        <v>50102332.452221401</v>
      </c>
      <c r="I1439">
        <v>14900</v>
      </c>
      <c r="J1439">
        <v>57233.063192060399</v>
      </c>
      <c r="K1439" s="2">
        <f t="shared" si="201"/>
        <v>0.10862218850169932</v>
      </c>
      <c r="L1439">
        <f t="shared" si="202"/>
        <v>9.2062221705683616</v>
      </c>
      <c r="M1439">
        <f t="shared" si="198"/>
        <v>0.59645633871692139</v>
      </c>
      <c r="N1439">
        <f t="shared" si="199"/>
        <v>2.219879578339603</v>
      </c>
      <c r="O1439">
        <f t="shared" si="200"/>
        <v>19.075348667177781</v>
      </c>
      <c r="P1439">
        <f>RSQ($O$2:O1439,$N$2:N1439)</f>
        <v>5.49777622311668E-2</v>
      </c>
      <c r="Q1439">
        <f t="shared" si="203"/>
        <v>990266526.00866783</v>
      </c>
      <c r="R1439">
        <f t="shared" si="204"/>
        <v>20.713484683050769</v>
      </c>
      <c r="S1439">
        <f t="shared" si="205"/>
        <v>-1.2763430977406853</v>
      </c>
      <c r="T1439">
        <f t="shared" si="206"/>
        <v>-1.3142367789934677</v>
      </c>
      <c r="V1439" s="4">
        <v>1413</v>
      </c>
      <c r="W1439" s="4">
        <v>20.809930341959877</v>
      </c>
      <c r="X1439" s="4">
        <v>-1.7434115161663968</v>
      </c>
      <c r="Y1439" s="4">
        <v>-1.358652567213219</v>
      </c>
      <c r="AA1439" s="4">
        <v>59.174696271470474</v>
      </c>
      <c r="AB1439" s="4">
        <v>20.085890854807783</v>
      </c>
    </row>
    <row r="1440" spans="1:28">
      <c r="A1440" s="1">
        <v>42803</v>
      </c>
      <c r="B1440">
        <v>1164717</v>
      </c>
      <c r="C1440">
        <f>INDEX(BTC!$B$2:$B$3380,MATCH(LTC!A1440,BTC!$A$2:$A$3380,0),1)</f>
        <v>456520</v>
      </c>
      <c r="D1440">
        <v>1980</v>
      </c>
      <c r="E1440">
        <v>195476526.525929</v>
      </c>
      <c r="F1440">
        <v>288030446.29041398</v>
      </c>
      <c r="G1440">
        <v>3.9004827793666301</v>
      </c>
      <c r="H1440">
        <v>50115982.452221401</v>
      </c>
      <c r="I1440">
        <v>13650</v>
      </c>
      <c r="J1440">
        <v>53241.589938354497</v>
      </c>
      <c r="K1440" s="2">
        <f t="shared" si="201"/>
        <v>9.9482485547462501E-2</v>
      </c>
      <c r="L1440">
        <f t="shared" si="202"/>
        <v>10.05202065968593</v>
      </c>
      <c r="M1440">
        <f t="shared" si="198"/>
        <v>0.59661883871692145</v>
      </c>
      <c r="N1440">
        <f t="shared" si="199"/>
        <v>2.3077736749603646</v>
      </c>
      <c r="O1440">
        <f t="shared" si="200"/>
        <v>19.090950861259767</v>
      </c>
      <c r="P1440">
        <f>RSQ($O$2:O1440,$N$2:N1440)</f>
        <v>5.511197067088916E-2</v>
      </c>
      <c r="Q1440">
        <f t="shared" si="203"/>
        <v>1149187182.0375104</v>
      </c>
      <c r="R1440">
        <f t="shared" si="204"/>
        <v>20.862320731193691</v>
      </c>
      <c r="S1440">
        <f t="shared" si="205"/>
        <v>-1.3801513947125594</v>
      </c>
      <c r="T1440">
        <f t="shared" si="206"/>
        <v>-1.3184292209481134</v>
      </c>
      <c r="V1440" s="4">
        <v>1414</v>
      </c>
      <c r="W1440" s="4">
        <v>20.85024044718871</v>
      </c>
      <c r="X1440" s="4">
        <v>-1.7974825683131321</v>
      </c>
      <c r="Y1440" s="4">
        <v>-1.4007905094774884</v>
      </c>
      <c r="AA1440" s="4">
        <v>59.21658986175116</v>
      </c>
      <c r="AB1440" s="4">
        <v>20.087705854919282</v>
      </c>
    </row>
    <row r="1441" spans="1:28">
      <c r="A1441" s="1">
        <v>42804</v>
      </c>
      <c r="B1441">
        <v>1165281</v>
      </c>
      <c r="C1441">
        <f>INDEX(BTC!$B$2:$B$3380,MATCH(LTC!A1441,BTC!$A$2:$A$3380,0),1)</f>
        <v>456676</v>
      </c>
      <c r="D1441">
        <v>1981</v>
      </c>
      <c r="E1441">
        <v>188490733.734083</v>
      </c>
      <c r="F1441">
        <v>287973765.55329901</v>
      </c>
      <c r="G1441">
        <v>3.7600323900071899</v>
      </c>
      <c r="H1441">
        <v>50130082.452221401</v>
      </c>
      <c r="I1441">
        <v>14100</v>
      </c>
      <c r="J1441">
        <v>53016.456699101298</v>
      </c>
      <c r="K1441" s="2">
        <f t="shared" si="201"/>
        <v>0.10273322420541497</v>
      </c>
      <c r="L1441">
        <f t="shared" si="202"/>
        <v>9.7339493404830844</v>
      </c>
      <c r="M1441">
        <f t="shared" si="198"/>
        <v>0.59678669585977862</v>
      </c>
      <c r="N1441">
        <f t="shared" si="199"/>
        <v>2.2756197070092958</v>
      </c>
      <c r="O1441">
        <f t="shared" si="200"/>
        <v>19.054559405734675</v>
      </c>
      <c r="P1441">
        <f>RSQ($O$2:O1441,$N$2:N1441)</f>
        <v>5.5222107091456321E-2</v>
      </c>
      <c r="Q1441">
        <f t="shared" si="203"/>
        <v>1088289024.390444</v>
      </c>
      <c r="R1441">
        <f t="shared" si="204"/>
        <v>20.807872597519822</v>
      </c>
      <c r="S1441">
        <f t="shared" si="205"/>
        <v>-1.3660826505423536</v>
      </c>
      <c r="T1441">
        <f t="shared" si="206"/>
        <v>-1.3225868279781055</v>
      </c>
      <c r="V1441" s="4">
        <v>1415</v>
      </c>
      <c r="W1441" s="4">
        <v>20.894678755719674</v>
      </c>
      <c r="X1441" s="4">
        <v>-1.843893882871857</v>
      </c>
      <c r="Y1441" s="4">
        <v>-1.4369591656371128</v>
      </c>
      <c r="AA1441" s="4">
        <v>59.258483452031847</v>
      </c>
      <c r="AB1441" s="4">
        <v>20.0956675303803</v>
      </c>
    </row>
    <row r="1442" spans="1:28">
      <c r="A1442" s="1">
        <v>42805</v>
      </c>
      <c r="B1442">
        <v>1165834</v>
      </c>
      <c r="C1442">
        <f>INDEX(BTC!$B$2:$B$3380,MATCH(LTC!A1442,BTC!$A$2:$A$3380,0),1)</f>
        <v>456825</v>
      </c>
      <c r="D1442">
        <v>1982</v>
      </c>
      <c r="E1442">
        <v>190714324.540178</v>
      </c>
      <c r="F1442">
        <v>287935307.69802201</v>
      </c>
      <c r="G1442">
        <v>3.8033399116711499</v>
      </c>
      <c r="H1442">
        <v>50143907.452221401</v>
      </c>
      <c r="I1442">
        <v>13825</v>
      </c>
      <c r="J1442">
        <v>52581.174278853599</v>
      </c>
      <c r="K1442" s="2">
        <f t="shared" si="201"/>
        <v>0.10070179023865243</v>
      </c>
      <c r="L1442">
        <f t="shared" si="202"/>
        <v>9.9303100533774753</v>
      </c>
      <c r="M1442">
        <f t="shared" si="198"/>
        <v>0.59695127919311197</v>
      </c>
      <c r="N1442">
        <f t="shared" si="199"/>
        <v>2.2955917014747085</v>
      </c>
      <c r="O1442">
        <f t="shared" si="200"/>
        <v>19.066287183324746</v>
      </c>
      <c r="P1442">
        <f>RSQ($O$2:O1442,$N$2:N1442)</f>
        <v>5.5340254431998678E-2</v>
      </c>
      <c r="Q1442">
        <f t="shared" si="203"/>
        <v>1125724095.5635211</v>
      </c>
      <c r="R1442">
        <f t="shared" si="204"/>
        <v>20.841692306055993</v>
      </c>
      <c r="S1442">
        <f t="shared" si="205"/>
        <v>-1.383295435870068</v>
      </c>
      <c r="T1442">
        <f t="shared" si="206"/>
        <v>-1.3283734118712001</v>
      </c>
      <c r="V1442" s="4">
        <v>1416</v>
      </c>
      <c r="W1442" s="4">
        <v>20.760607416854665</v>
      </c>
      <c r="X1442" s="4">
        <v>-1.6937353057387199</v>
      </c>
      <c r="Y1442" s="4">
        <v>-1.3199395552816484</v>
      </c>
      <c r="AA1442" s="4">
        <v>59.300377042312533</v>
      </c>
      <c r="AB1442" s="4">
        <v>20.096062394070373</v>
      </c>
    </row>
    <row r="1443" spans="1:28">
      <c r="A1443" s="1">
        <v>42806</v>
      </c>
      <c r="B1443">
        <v>1166395</v>
      </c>
      <c r="C1443">
        <f>INDEX(BTC!$B$2:$B$3380,MATCH(LTC!A1443,BTC!$A$2:$A$3380,0),1)</f>
        <v>456980</v>
      </c>
      <c r="D1443">
        <v>1983</v>
      </c>
      <c r="E1443">
        <v>195813956.81732401</v>
      </c>
      <c r="F1443">
        <v>287920808.442653</v>
      </c>
      <c r="G1443">
        <v>3.9039479349323201</v>
      </c>
      <c r="H1443">
        <v>50157932.452221401</v>
      </c>
      <c r="I1443">
        <v>14025</v>
      </c>
      <c r="J1443">
        <v>54752.869787425698</v>
      </c>
      <c r="K1443" s="2">
        <f t="shared" si="201"/>
        <v>0.10213003207178904</v>
      </c>
      <c r="L1443">
        <f t="shared" si="202"/>
        <v>9.7914392046512031</v>
      </c>
      <c r="M1443">
        <f t="shared" si="198"/>
        <v>0.59711824347882625</v>
      </c>
      <c r="N1443">
        <f t="shared" si="199"/>
        <v>2.2815084533631076</v>
      </c>
      <c r="O1443">
        <f t="shared" si="200"/>
        <v>19.092675566507669</v>
      </c>
      <c r="P1443">
        <f>RSQ($O$2:O1443,$N$2:N1443)</f>
        <v>5.5472761333935014E-2</v>
      </c>
      <c r="Q1443">
        <f t="shared" si="203"/>
        <v>1099195455.4327984</v>
      </c>
      <c r="R1443">
        <f t="shared" si="204"/>
        <v>20.817844344992224</v>
      </c>
      <c r="S1443">
        <f t="shared" si="205"/>
        <v>-1.3441541126748631</v>
      </c>
      <c r="T1443">
        <f t="shared" si="206"/>
        <v>-1.3377900367375613</v>
      </c>
      <c r="V1443" s="4">
        <v>1417</v>
      </c>
      <c r="W1443" s="4">
        <v>20.689172260640959</v>
      </c>
      <c r="X1443" s="4">
        <v>-1.6084703737104462</v>
      </c>
      <c r="Y1443" s="4">
        <v>-1.2534920082055525</v>
      </c>
      <c r="AA1443" s="4">
        <v>59.34227063259322</v>
      </c>
      <c r="AB1443" s="4">
        <v>20.100233220759598</v>
      </c>
    </row>
    <row r="1444" spans="1:28">
      <c r="A1444" s="1">
        <v>42807</v>
      </c>
      <c r="B1444">
        <v>1166991</v>
      </c>
      <c r="C1444">
        <f>INDEX(BTC!$B$2:$B$3380,MATCH(LTC!A1444,BTC!$A$2:$A$3380,0),1)</f>
        <v>457125</v>
      </c>
      <c r="D1444">
        <v>1984</v>
      </c>
      <c r="E1444">
        <v>219536271.23705101</v>
      </c>
      <c r="F1444">
        <v>288317256.81957</v>
      </c>
      <c r="G1444">
        <v>4.3756005094213402</v>
      </c>
      <c r="H1444">
        <v>50172832.452221401</v>
      </c>
      <c r="I1444">
        <v>14899.9999999925</v>
      </c>
      <c r="J1444">
        <v>65196.447590345299</v>
      </c>
      <c r="K1444" s="2">
        <f t="shared" si="201"/>
        <v>0.10846955880315876</v>
      </c>
      <c r="L1444">
        <f t="shared" si="202"/>
        <v>9.2191764310087603</v>
      </c>
      <c r="M1444">
        <f t="shared" si="198"/>
        <v>0.59729562443120721</v>
      </c>
      <c r="N1444">
        <f t="shared" si="199"/>
        <v>2.2212857093932588</v>
      </c>
      <c r="O1444">
        <f t="shared" si="200"/>
        <v>19.207028021643801</v>
      </c>
      <c r="P1444">
        <f>RSQ($O$2:O1444,$N$2:N1444)</f>
        <v>5.5659922170377907E-2</v>
      </c>
      <c r="Q1444">
        <f t="shared" si="203"/>
        <v>992627240.51970577</v>
      </c>
      <c r="R1444">
        <f t="shared" si="204"/>
        <v>20.715865764343409</v>
      </c>
      <c r="S1444">
        <f t="shared" si="205"/>
        <v>-1.1756011832015034</v>
      </c>
      <c r="T1444">
        <f t="shared" si="206"/>
        <v>-1.3406238132512251</v>
      </c>
      <c r="V1444" s="4">
        <v>1418</v>
      </c>
      <c r="W1444" s="4">
        <v>20.761607916348371</v>
      </c>
      <c r="X1444" s="4">
        <v>-1.6866029809774865</v>
      </c>
      <c r="Y1444" s="4">
        <v>-1.3143812856148538</v>
      </c>
      <c r="AA1444" s="4">
        <v>59.384164222873906</v>
      </c>
      <c r="AB1444" s="4">
        <v>20.108470785401128</v>
      </c>
    </row>
    <row r="1445" spans="1:28">
      <c r="A1445" s="1">
        <v>42808</v>
      </c>
      <c r="B1445">
        <v>1167557</v>
      </c>
      <c r="C1445">
        <f>INDEX(BTC!$B$2:$B$3380,MATCH(LTC!A1445,BTC!$A$2:$A$3380,0),1)</f>
        <v>457281</v>
      </c>
      <c r="D1445">
        <v>1985</v>
      </c>
      <c r="E1445">
        <v>210578577.94297799</v>
      </c>
      <c r="F1445">
        <v>288431647.675107</v>
      </c>
      <c r="G1445">
        <v>4.1958804385868804</v>
      </c>
      <c r="H1445">
        <v>50186982.452221401</v>
      </c>
      <c r="I1445">
        <v>14150</v>
      </c>
      <c r="J1445">
        <v>59371.708206004303</v>
      </c>
      <c r="K1445" s="2">
        <f t="shared" si="201"/>
        <v>0.10298063855343904</v>
      </c>
      <c r="L1445">
        <f t="shared" si="202"/>
        <v>9.7105632092296332</v>
      </c>
      <c r="M1445">
        <f t="shared" ref="M1445:M1508" si="207">H1445/84000000</f>
        <v>0.59746407681215952</v>
      </c>
      <c r="N1445">
        <f t="shared" ref="N1445:N1508" si="208">IF(G1445="","",LN(L1445))</f>
        <v>2.2732142836313849</v>
      </c>
      <c r="O1445">
        <f t="shared" ref="O1445:O1508" si="209">IF(G1445="","",IFERROR(LN(E1445),NA()))</f>
        <v>19.16536943332126</v>
      </c>
      <c r="P1445">
        <f>RSQ($O$2:O1445,$N$2:N1445)</f>
        <v>5.5832833346426032E-2</v>
      </c>
      <c r="Q1445">
        <f t="shared" si="203"/>
        <v>1083865178.3142779</v>
      </c>
      <c r="R1445">
        <f t="shared" si="204"/>
        <v>20.803799357979926</v>
      </c>
      <c r="S1445">
        <f t="shared" si="205"/>
        <v>-1.2765720948729939</v>
      </c>
      <c r="T1445">
        <f t="shared" si="206"/>
        <v>-1.3389576464623629</v>
      </c>
      <c r="V1445" s="4">
        <v>1419</v>
      </c>
      <c r="W1445" s="4">
        <v>20.721443469827861</v>
      </c>
      <c r="X1445" s="4">
        <v>-1.6345175301870078</v>
      </c>
      <c r="Y1445" s="4">
        <v>-1.2737907361233891</v>
      </c>
      <c r="AA1445" s="4">
        <v>59.426057813154593</v>
      </c>
      <c r="AB1445" s="4">
        <v>20.113259315210691</v>
      </c>
    </row>
    <row r="1446" spans="1:28">
      <c r="A1446" s="1">
        <v>42809</v>
      </c>
      <c r="B1446">
        <v>1168166</v>
      </c>
      <c r="C1446">
        <f>INDEX(BTC!$B$2:$B$3380,MATCH(LTC!A1446,BTC!$A$2:$A$3380,0),1)</f>
        <v>457423</v>
      </c>
      <c r="D1446">
        <v>1986</v>
      </c>
      <c r="E1446">
        <v>217004690.310644</v>
      </c>
      <c r="F1446">
        <v>288800931.343337</v>
      </c>
      <c r="G1446">
        <v>4.3226125169331002</v>
      </c>
      <c r="H1446">
        <v>50202207.452221401</v>
      </c>
      <c r="I1446">
        <v>15225</v>
      </c>
      <c r="J1446">
        <v>65811.775570306403</v>
      </c>
      <c r="K1446" s="2">
        <f t="shared" ref="K1446:K1509" si="210">I1446*365.25/H1446</f>
        <v>0.11077065197367002</v>
      </c>
      <c r="L1446">
        <f t="shared" ref="L1446:L1509" si="211">IFERROR(1/K1446,NA())</f>
        <v>9.0276619500054771</v>
      </c>
      <c r="M1446">
        <f t="shared" si="207"/>
        <v>0.59764532681215954</v>
      </c>
      <c r="N1446">
        <f t="shared" si="208"/>
        <v>2.200293413638081</v>
      </c>
      <c r="O1446">
        <f t="shared" si="209"/>
        <v>19.195429525605913</v>
      </c>
      <c r="P1446">
        <f>RSQ($O$2:O1446,$N$2:N1446)</f>
        <v>5.6009860366064965E-2</v>
      </c>
      <c r="Q1446">
        <f t="shared" si="203"/>
        <v>957961667.31139195</v>
      </c>
      <c r="R1446">
        <f t="shared" si="204"/>
        <v>20.68031832188969</v>
      </c>
      <c r="S1446">
        <f t="shared" si="205"/>
        <v>-1.1569415162630907</v>
      </c>
      <c r="T1446">
        <f t="shared" si="206"/>
        <v>-1.3212144933320045</v>
      </c>
      <c r="V1446" s="4">
        <v>1420</v>
      </c>
      <c r="W1446" s="4">
        <v>20.629813441572505</v>
      </c>
      <c r="X1446" s="4">
        <v>-1.5678231103371232</v>
      </c>
      <c r="Y1446" s="4">
        <v>-1.2218153167186263</v>
      </c>
      <c r="AA1446" s="4">
        <v>59.467951403435279</v>
      </c>
      <c r="AB1446" s="4">
        <v>20.117750774233372</v>
      </c>
    </row>
    <row r="1447" spans="1:28">
      <c r="A1447" s="1">
        <v>42810</v>
      </c>
      <c r="B1447">
        <v>1168812</v>
      </c>
      <c r="C1447">
        <f>INDEX(BTC!$B$2:$B$3380,MATCH(LTC!A1447,BTC!$A$2:$A$3380,0),1)</f>
        <v>457576</v>
      </c>
      <c r="D1447">
        <v>1987</v>
      </c>
      <c r="E1447">
        <v>216808831.96479699</v>
      </c>
      <c r="F1447">
        <v>289091186.14612299</v>
      </c>
      <c r="G1447">
        <v>4.3173222495593002</v>
      </c>
      <c r="H1447">
        <v>50218357.452221401</v>
      </c>
      <c r="I1447">
        <v>16150</v>
      </c>
      <c r="J1447">
        <v>69724.754330382697</v>
      </c>
      <c r="K1447" s="2">
        <f t="shared" si="210"/>
        <v>0.11746277256503673</v>
      </c>
      <c r="L1447">
        <f t="shared" si="211"/>
        <v>8.5133355714579313</v>
      </c>
      <c r="M1447">
        <f t="shared" si="207"/>
        <v>0.59783758871692139</v>
      </c>
      <c r="N1447">
        <f t="shared" si="208"/>
        <v>2.1416338248326388</v>
      </c>
      <c r="O1447">
        <f t="shared" si="209"/>
        <v>19.194526564545008</v>
      </c>
      <c r="P1447">
        <f>RSQ($O$2:O1447,$N$2:N1447)</f>
        <v>5.617541609882775E-2</v>
      </c>
      <c r="Q1447">
        <f t="shared" si="203"/>
        <v>867379122.78454113</v>
      </c>
      <c r="R1447">
        <f t="shared" si="204"/>
        <v>20.580986720346971</v>
      </c>
      <c r="S1447">
        <f t="shared" si="205"/>
        <v>-1.0802514766805029</v>
      </c>
      <c r="T1447">
        <f t="shared" si="206"/>
        <v>-1.3092258796843481</v>
      </c>
      <c r="V1447" s="4">
        <v>1421</v>
      </c>
      <c r="W1447" s="4">
        <v>20.719427815448054</v>
      </c>
      <c r="X1447" s="4">
        <v>-1.6592722136419447</v>
      </c>
      <c r="Y1447" s="4">
        <v>-1.2930822309395738</v>
      </c>
      <c r="AA1447" s="4">
        <v>59.509844993715973</v>
      </c>
      <c r="AB1447" s="4">
        <v>20.122332003000462</v>
      </c>
    </row>
    <row r="1448" spans="1:28">
      <c r="A1448" s="1">
        <v>42811</v>
      </c>
      <c r="B1448">
        <v>1169395</v>
      </c>
      <c r="C1448">
        <f>INDEX(BTC!$B$2:$B$3380,MATCH(LTC!A1448,BTC!$A$2:$A$3380,0),1)</f>
        <v>457730</v>
      </c>
      <c r="D1448">
        <v>1988</v>
      </c>
      <c r="E1448">
        <v>206877914.50132799</v>
      </c>
      <c r="F1448">
        <v>289071276.72114301</v>
      </c>
      <c r="G1448">
        <v>4.1183722391301396</v>
      </c>
      <c r="H1448">
        <v>50232932.452221401</v>
      </c>
      <c r="I1448">
        <v>14575</v>
      </c>
      <c r="J1448">
        <v>60025.2753853217</v>
      </c>
      <c r="K1448" s="2">
        <f t="shared" si="210"/>
        <v>0.1059766669020053</v>
      </c>
      <c r="L1448">
        <f t="shared" si="211"/>
        <v>9.4360393587833986</v>
      </c>
      <c r="M1448">
        <f t="shared" si="207"/>
        <v>0.59801110062168339</v>
      </c>
      <c r="N1448">
        <f t="shared" si="208"/>
        <v>2.2445363326668057</v>
      </c>
      <c r="O1448">
        <f t="shared" si="209"/>
        <v>19.147639392220306</v>
      </c>
      <c r="P1448">
        <f>RSQ($O$2:O1448,$N$2:N1448)</f>
        <v>5.633393631402684E-2</v>
      </c>
      <c r="Q1448">
        <f t="shared" si="203"/>
        <v>1032488103.3905933</v>
      </c>
      <c r="R1448">
        <f t="shared" si="204"/>
        <v>20.75523736059322</v>
      </c>
      <c r="S1448">
        <f t="shared" si="205"/>
        <v>-1.2525495752446769</v>
      </c>
      <c r="T1448">
        <f t="shared" si="206"/>
        <v>-1.3058131957433261</v>
      </c>
      <c r="V1448" s="4">
        <v>1422</v>
      </c>
      <c r="W1448" s="4">
        <v>20.688890004219548</v>
      </c>
      <c r="X1448" s="4">
        <v>-1.6289996538508191</v>
      </c>
      <c r="Y1448" s="4">
        <v>-1.2694906172012583</v>
      </c>
      <c r="AA1448" s="4">
        <v>59.551738583996659</v>
      </c>
      <c r="AB1448" s="4">
        <v>20.123095078005619</v>
      </c>
    </row>
    <row r="1449" spans="1:28">
      <c r="A1449" s="1">
        <v>42812</v>
      </c>
      <c r="B1449">
        <v>1169955</v>
      </c>
      <c r="C1449">
        <f>INDEX(BTC!$B$2:$B$3380,MATCH(LTC!A1449,BTC!$A$2:$A$3380,0),1)</f>
        <v>457887</v>
      </c>
      <c r="D1449">
        <v>1989</v>
      </c>
      <c r="E1449">
        <v>203880923.44659299</v>
      </c>
      <c r="F1449">
        <v>289117072.45603198</v>
      </c>
      <c r="G1449">
        <v>4.0575795077731103</v>
      </c>
      <c r="H1449">
        <v>50246932.452221401</v>
      </c>
      <c r="I1449">
        <v>14000</v>
      </c>
      <c r="J1449">
        <v>56806.113108823498</v>
      </c>
      <c r="K1449" s="2">
        <f t="shared" si="210"/>
        <v>0.10176740649515877</v>
      </c>
      <c r="L1449">
        <f t="shared" si="211"/>
        <v>9.8263288260919914</v>
      </c>
      <c r="M1449">
        <f t="shared" si="207"/>
        <v>0.59817776728835004</v>
      </c>
      <c r="N1449">
        <f t="shared" si="208"/>
        <v>2.2850653980849511</v>
      </c>
      <c r="O1449">
        <f t="shared" si="209"/>
        <v>19.133046672789174</v>
      </c>
      <c r="P1449">
        <f>RSQ($O$2:O1449,$N$2:N1449)</f>
        <v>5.6489122041220918E-2</v>
      </c>
      <c r="Q1449">
        <f t="shared" si="203"/>
        <v>1105836081.6546154</v>
      </c>
      <c r="R1449">
        <f t="shared" si="204"/>
        <v>20.82386752079374</v>
      </c>
      <c r="S1449">
        <f t="shared" si="205"/>
        <v>-1.3173921444591485</v>
      </c>
      <c r="T1449">
        <f t="shared" si="206"/>
        <v>-1.2949872360991692</v>
      </c>
      <c r="V1449" s="4">
        <v>1423</v>
      </c>
      <c r="W1449" s="4">
        <v>20.956934434456894</v>
      </c>
      <c r="X1449" s="4">
        <v>-1.8847707540159</v>
      </c>
      <c r="Y1449" s="4">
        <v>-1.4688147920365642</v>
      </c>
      <c r="AA1449" s="4">
        <v>59.593632174277346</v>
      </c>
      <c r="AB1449" s="4">
        <v>20.124505073553721</v>
      </c>
    </row>
    <row r="1450" spans="1:28">
      <c r="A1450" s="1">
        <v>42813</v>
      </c>
      <c r="B1450">
        <v>1170523</v>
      </c>
      <c r="C1450">
        <f>INDEX(BTC!$B$2:$B$3380,MATCH(LTC!A1450,BTC!$A$2:$A$3380,0),1)</f>
        <v>458052</v>
      </c>
      <c r="D1450">
        <v>1990</v>
      </c>
      <c r="E1450">
        <v>197658444.47683001</v>
      </c>
      <c r="F1450">
        <v>289036674.45176399</v>
      </c>
      <c r="G1450">
        <v>3.9326301424808898</v>
      </c>
      <c r="H1450">
        <v>50261132.452221401</v>
      </c>
      <c r="I1450">
        <v>14200</v>
      </c>
      <c r="J1450">
        <v>55843.348023228602</v>
      </c>
      <c r="K1450" s="2">
        <f t="shared" si="210"/>
        <v>0.10319206406521723</v>
      </c>
      <c r="L1450">
        <f t="shared" si="211"/>
        <v>9.6906676793285325</v>
      </c>
      <c r="M1450">
        <f t="shared" si="207"/>
        <v>0.59834681490739761</v>
      </c>
      <c r="N1450">
        <f t="shared" si="208"/>
        <v>2.2711633274843792</v>
      </c>
      <c r="O1450">
        <f t="shared" si="209"/>
        <v>19.102051071190107</v>
      </c>
      <c r="P1450">
        <f>RSQ($O$2:O1450,$N$2:N1450)</f>
        <v>5.6624789163919637E-2</v>
      </c>
      <c r="Q1450">
        <f t="shared" si="203"/>
        <v>1080107443.5071173</v>
      </c>
      <c r="R1450">
        <f t="shared" si="204"/>
        <v>20.800326357863074</v>
      </c>
      <c r="S1450">
        <f t="shared" si="205"/>
        <v>-1.3232002222071209</v>
      </c>
      <c r="T1450">
        <f t="shared" si="206"/>
        <v>-1.2912944994780051</v>
      </c>
      <c r="V1450" s="4">
        <v>1424</v>
      </c>
      <c r="W1450" s="4">
        <v>20.990631420996237</v>
      </c>
      <c r="X1450" s="4">
        <v>-1.907132147279345</v>
      </c>
      <c r="Y1450" s="4">
        <v>-1.4862411793708923</v>
      </c>
      <c r="AA1450" s="4">
        <v>59.635525764558032</v>
      </c>
      <c r="AB1450" s="4">
        <v>20.128322200742161</v>
      </c>
    </row>
    <row r="1451" spans="1:28">
      <c r="A1451" s="1">
        <v>42814</v>
      </c>
      <c r="B1451">
        <v>1171028</v>
      </c>
      <c r="C1451">
        <f>INDEX(BTC!$B$2:$B$3380,MATCH(LTC!A1451,BTC!$A$2:$A$3380,0),1)</f>
        <v>458188</v>
      </c>
      <c r="D1451">
        <v>1991</v>
      </c>
      <c r="E1451">
        <v>204399111.91086999</v>
      </c>
      <c r="F1451">
        <v>289073026.84907299</v>
      </c>
      <c r="G1451">
        <v>4.0657218053598898</v>
      </c>
      <c r="H1451">
        <v>50273757.452221401</v>
      </c>
      <c r="I1451">
        <v>12625</v>
      </c>
      <c r="J1451">
        <v>51329.737792668602</v>
      </c>
      <c r="K1451" s="2">
        <f t="shared" si="210"/>
        <v>9.172342557411621E-2</v>
      </c>
      <c r="L1451">
        <f t="shared" si="211"/>
        <v>10.902340309913086</v>
      </c>
      <c r="M1451">
        <f t="shared" si="207"/>
        <v>0.59849711252644522</v>
      </c>
      <c r="N1451">
        <f t="shared" si="208"/>
        <v>2.3889774735202534</v>
      </c>
      <c r="O1451">
        <f t="shared" si="209"/>
        <v>19.135585071425627</v>
      </c>
      <c r="P1451">
        <f>RSQ($O$2:O1451,$N$2:N1451)</f>
        <v>5.6792165332213027E-2</v>
      </c>
      <c r="Q1451">
        <f t="shared" si="203"/>
        <v>1318588547.1538017</v>
      </c>
      <c r="R1451">
        <f t="shared" si="204"/>
        <v>20.999827718995107</v>
      </c>
      <c r="S1451">
        <f t="shared" si="205"/>
        <v>-1.4525126196380591</v>
      </c>
      <c r="T1451">
        <f t="shared" si="206"/>
        <v>-1.3008111909726439</v>
      </c>
      <c r="V1451" s="4">
        <v>1425</v>
      </c>
      <c r="W1451" s="4">
        <v>20.794651985681742</v>
      </c>
      <c r="X1451" s="4">
        <v>-1.6960381958603392</v>
      </c>
      <c r="Y1451" s="4">
        <v>-1.3217342133682419</v>
      </c>
      <c r="AA1451" s="4">
        <v>59.677419354838719</v>
      </c>
      <c r="AB1451" s="4">
        <v>20.13107470313933</v>
      </c>
    </row>
    <row r="1452" spans="1:28">
      <c r="A1452" s="1">
        <v>42815</v>
      </c>
      <c r="B1452">
        <v>1171661</v>
      </c>
      <c r="C1452">
        <f>INDEX(BTC!$B$2:$B$3380,MATCH(LTC!A1452,BTC!$A$2:$A$3380,0),1)</f>
        <v>458330</v>
      </c>
      <c r="D1452">
        <v>1992</v>
      </c>
      <c r="E1452">
        <v>202072444.42815599</v>
      </c>
      <c r="F1452">
        <v>289102317.39337498</v>
      </c>
      <c r="G1452">
        <v>4.0181770174795099</v>
      </c>
      <c r="H1452">
        <v>50289582.452221401</v>
      </c>
      <c r="I1452">
        <v>15825</v>
      </c>
      <c r="J1452">
        <v>63587.651301613201</v>
      </c>
      <c r="K1452" s="2">
        <f t="shared" si="210"/>
        <v>0.11493595627864835</v>
      </c>
      <c r="L1452">
        <f t="shared" si="211"/>
        <v>8.7004974977162135</v>
      </c>
      <c r="M1452">
        <f t="shared" si="207"/>
        <v>0.59868550538358811</v>
      </c>
      <c r="N1452">
        <f t="shared" si="208"/>
        <v>2.1633802076711577</v>
      </c>
      <c r="O1452">
        <f t="shared" si="209"/>
        <v>19.124136826853988</v>
      </c>
      <c r="P1452">
        <f>RSQ($O$2:O1452,$N$2:N1452)</f>
        <v>5.6926976581652723E-2</v>
      </c>
      <c r="Q1452">
        <f t="shared" si="203"/>
        <v>899915205.85757601</v>
      </c>
      <c r="R1452">
        <f t="shared" si="204"/>
        <v>20.617811101136201</v>
      </c>
      <c r="S1452">
        <f t="shared" si="205"/>
        <v>-1.1637866647092543</v>
      </c>
      <c r="T1452">
        <f t="shared" si="206"/>
        <v>-1.2820595849154912</v>
      </c>
      <c r="V1452" s="4">
        <v>1426</v>
      </c>
      <c r="W1452" s="4">
        <v>20.777280727016667</v>
      </c>
      <c r="X1452" s="4">
        <v>-1.678607447233972</v>
      </c>
      <c r="Y1452" s="4">
        <v>-1.3081503112601858</v>
      </c>
      <c r="AA1452" s="4">
        <v>59.719312945119405</v>
      </c>
      <c r="AB1452" s="4">
        <v>20.138205547379805</v>
      </c>
    </row>
    <row r="1453" spans="1:28">
      <c r="A1453" s="1">
        <v>42816</v>
      </c>
      <c r="B1453">
        <v>1172247</v>
      </c>
      <c r="C1453">
        <f>INDEX(BTC!$B$2:$B$3380,MATCH(LTC!A1453,BTC!$A$2:$A$3380,0),1)</f>
        <v>458489</v>
      </c>
      <c r="D1453">
        <v>1993</v>
      </c>
      <c r="E1453">
        <v>197937017.872888</v>
      </c>
      <c r="F1453">
        <v>289076511.12155098</v>
      </c>
      <c r="G1453">
        <v>3.9347984895880801</v>
      </c>
      <c r="H1453">
        <v>50304232.452221401</v>
      </c>
      <c r="I1453">
        <v>14650</v>
      </c>
      <c r="J1453">
        <v>57644.7978724653</v>
      </c>
      <c r="K1453" s="2">
        <f t="shared" si="210"/>
        <v>0.10637101967676892</v>
      </c>
      <c r="L1453">
        <f t="shared" si="211"/>
        <v>9.401056820163177</v>
      </c>
      <c r="M1453">
        <f t="shared" si="207"/>
        <v>0.59885991014549289</v>
      </c>
      <c r="N1453">
        <f t="shared" si="208"/>
        <v>2.2408221106333741</v>
      </c>
      <c r="O1453">
        <f t="shared" si="209"/>
        <v>19.103459446505891</v>
      </c>
      <c r="P1453">
        <f>RSQ($O$2:O1453,$N$2:N1453)</f>
        <v>5.7059926970514208E-2</v>
      </c>
      <c r="Q1453">
        <f t="shared" si="203"/>
        <v>1026014645.7661048</v>
      </c>
      <c r="R1453">
        <f t="shared" si="204"/>
        <v>20.748947858218941</v>
      </c>
      <c r="S1453">
        <f t="shared" si="205"/>
        <v>-1.282071669477947</v>
      </c>
      <c r="T1453">
        <f t="shared" si="206"/>
        <v>-1.2824687686110099</v>
      </c>
      <c r="V1453" s="4">
        <v>1427</v>
      </c>
      <c r="W1453" s="4">
        <v>20.757174441406299</v>
      </c>
      <c r="X1453" s="4">
        <v>-1.6714291925812752</v>
      </c>
      <c r="Y1453" s="4">
        <v>-1.3025562481135557</v>
      </c>
      <c r="AA1453" s="4">
        <v>59.761206535400092</v>
      </c>
      <c r="AB1453" s="4">
        <v>20.143657474773327</v>
      </c>
    </row>
    <row r="1454" spans="1:28">
      <c r="A1454" s="1">
        <v>42817</v>
      </c>
      <c r="B1454">
        <v>1172871</v>
      </c>
      <c r="C1454">
        <f>INDEX(BTC!$B$2:$B$3380,MATCH(LTC!A1454,BTC!$A$2:$A$3380,0),1)</f>
        <v>458637</v>
      </c>
      <c r="D1454">
        <v>1994</v>
      </c>
      <c r="E1454">
        <v>200315174.578464</v>
      </c>
      <c r="F1454">
        <v>289113594.13694102</v>
      </c>
      <c r="G1454">
        <v>3.9808394586501001</v>
      </c>
      <c r="H1454">
        <v>50319832.452221401</v>
      </c>
      <c r="I1454">
        <v>15600</v>
      </c>
      <c r="J1454">
        <v>62101.095554941501</v>
      </c>
      <c r="K1454" s="2">
        <f t="shared" si="210"/>
        <v>0.11323368386431228</v>
      </c>
      <c r="L1454">
        <f t="shared" si="211"/>
        <v>8.8312944158762701</v>
      </c>
      <c r="M1454">
        <f t="shared" si="207"/>
        <v>0.59904562443120712</v>
      </c>
      <c r="N1454">
        <f t="shared" si="208"/>
        <v>2.1783015968366399</v>
      </c>
      <c r="O1454">
        <f t="shared" si="209"/>
        <v>19.115402557019898</v>
      </c>
      <c r="P1454">
        <f>RSQ($O$2:O1454,$N$2:N1454)</f>
        <v>5.7191999125104372E-2</v>
      </c>
      <c r="Q1454">
        <f t="shared" si="203"/>
        <v>922943275.4679414</v>
      </c>
      <c r="R1454">
        <f t="shared" si="204"/>
        <v>20.643078333880798</v>
      </c>
      <c r="S1454">
        <f t="shared" si="205"/>
        <v>-1.1902787158628887</v>
      </c>
      <c r="T1454">
        <f t="shared" si="206"/>
        <v>-1.2689064344074621</v>
      </c>
      <c r="V1454" s="4">
        <v>1428</v>
      </c>
      <c r="W1454" s="4">
        <v>20.639117322803596</v>
      </c>
      <c r="X1454" s="4">
        <v>-1.5559666468915694</v>
      </c>
      <c r="Y1454" s="4">
        <v>-1.2125754933326978</v>
      </c>
      <c r="AA1454" s="4">
        <v>59.803100125680778</v>
      </c>
      <c r="AB1454" s="4">
        <v>20.145268492439875</v>
      </c>
    </row>
    <row r="1455" spans="1:28">
      <c r="A1455" s="1">
        <v>42818</v>
      </c>
      <c r="B1455">
        <v>1173442</v>
      </c>
      <c r="C1455">
        <f>INDEX(BTC!$B$2:$B$3380,MATCH(LTC!A1455,BTC!$A$2:$A$3380,0),1)</f>
        <v>458813</v>
      </c>
      <c r="D1455">
        <v>1995</v>
      </c>
      <c r="E1455">
        <v>208162288.78792301</v>
      </c>
      <c r="F1455">
        <v>289235962.37015802</v>
      </c>
      <c r="G1455">
        <v>4.1356110066224501</v>
      </c>
      <c r="H1455">
        <v>50334107.452221401</v>
      </c>
      <c r="I1455">
        <v>14275</v>
      </c>
      <c r="J1455">
        <v>59035.8471195354</v>
      </c>
      <c r="K1455" s="2">
        <f t="shared" si="210"/>
        <v>0.10358669327650694</v>
      </c>
      <c r="L1455">
        <f t="shared" si="211"/>
        <v>9.6537496117447379</v>
      </c>
      <c r="M1455">
        <f t="shared" si="207"/>
        <v>0.59921556490739758</v>
      </c>
      <c r="N1455">
        <f t="shared" si="208"/>
        <v>2.2673464006832584</v>
      </c>
      <c r="O1455">
        <f t="shared" si="209"/>
        <v>19.153828567998165</v>
      </c>
      <c r="P1455">
        <f>RSQ($O$2:O1455,$N$2:N1455)</f>
        <v>5.7355705618973421E-2</v>
      </c>
      <c r="Q1455">
        <f t="shared" si="203"/>
        <v>1073148770.0647559</v>
      </c>
      <c r="R1455">
        <f t="shared" si="204"/>
        <v>20.793862939693128</v>
      </c>
      <c r="S1455">
        <f t="shared" si="205"/>
        <v>-1.2778221894198598</v>
      </c>
      <c r="T1455">
        <f t="shared" si="206"/>
        <v>-1.2626021157558556</v>
      </c>
      <c r="V1455" s="4">
        <v>1429</v>
      </c>
      <c r="W1455" s="4">
        <v>20.536536236687404</v>
      </c>
      <c r="X1455" s="4">
        <v>-1.4579191775688152</v>
      </c>
      <c r="Y1455" s="4">
        <v>-1.1361664271605059</v>
      </c>
      <c r="AA1455" s="4">
        <v>59.844993715961465</v>
      </c>
      <c r="AB1455" s="4">
        <v>20.148957710249931</v>
      </c>
    </row>
    <row r="1456" spans="1:28">
      <c r="A1456" s="1">
        <v>42819</v>
      </c>
      <c r="B1456">
        <v>1174008</v>
      </c>
      <c r="C1456">
        <f>INDEX(BTC!$B$2:$B$3380,MATCH(LTC!A1456,BTC!$A$2:$A$3380,0),1)</f>
        <v>458946</v>
      </c>
      <c r="D1456">
        <v>1996</v>
      </c>
      <c r="E1456">
        <v>206255575.487885</v>
      </c>
      <c r="F1456">
        <v>289310054.73699099</v>
      </c>
      <c r="G1456">
        <v>4.0965782318010602</v>
      </c>
      <c r="H1456">
        <v>50348257.452221401</v>
      </c>
      <c r="I1456">
        <v>14150</v>
      </c>
      <c r="J1456">
        <v>57966.581979985</v>
      </c>
      <c r="K1456" s="2">
        <f t="shared" si="210"/>
        <v>0.10265077207298605</v>
      </c>
      <c r="L1456">
        <f t="shared" si="211"/>
        <v>9.7417679361338543</v>
      </c>
      <c r="M1456">
        <f t="shared" si="207"/>
        <v>0.59938401728835</v>
      </c>
      <c r="N1456">
        <f t="shared" si="208"/>
        <v>2.276422614133049</v>
      </c>
      <c r="O1456">
        <f t="shared" si="209"/>
        <v>19.14462661548222</v>
      </c>
      <c r="P1456">
        <f>RSQ($O$2:O1456,$N$2:N1456)</f>
        <v>5.7515189183191269E-2</v>
      </c>
      <c r="Q1456">
        <f t="shared" si="203"/>
        <v>1089769677.2593558</v>
      </c>
      <c r="R1456">
        <f t="shared" si="204"/>
        <v>20.809232205592714</v>
      </c>
      <c r="S1456">
        <f t="shared" si="205"/>
        <v>-1.2969666955682269</v>
      </c>
      <c r="T1456">
        <f t="shared" si="206"/>
        <v>-1.2564357771628669</v>
      </c>
      <c r="V1456" s="4">
        <v>1430</v>
      </c>
      <c r="W1456" s="4">
        <v>20.726890495114478</v>
      </c>
      <c r="X1456" s="4">
        <v>-1.6683683554941133</v>
      </c>
      <c r="Y1456" s="4">
        <v>-1.3001709167516071</v>
      </c>
      <c r="AA1456" s="4">
        <v>59.886887306242151</v>
      </c>
      <c r="AB1456" s="4">
        <v>20.153447183956022</v>
      </c>
    </row>
    <row r="1457" spans="1:28">
      <c r="A1457" s="1">
        <v>42820</v>
      </c>
      <c r="B1457">
        <v>1174577</v>
      </c>
      <c r="C1457">
        <f>INDEX(BTC!$B$2:$B$3380,MATCH(LTC!A1457,BTC!$A$2:$A$3380,0),1)</f>
        <v>459112</v>
      </c>
      <c r="D1457">
        <v>1997</v>
      </c>
      <c r="E1457">
        <v>205144216.88768199</v>
      </c>
      <c r="F1457">
        <v>289395966.44016999</v>
      </c>
      <c r="G1457">
        <v>4.0733539511738996</v>
      </c>
      <c r="H1457">
        <v>50362482.452221401</v>
      </c>
      <c r="I1457">
        <v>14225</v>
      </c>
      <c r="J1457">
        <v>57943.459955448699</v>
      </c>
      <c r="K1457" s="2">
        <f t="shared" si="210"/>
        <v>0.10316570981045489</v>
      </c>
      <c r="L1457">
        <f t="shared" si="211"/>
        <v>9.6931432143227418</v>
      </c>
      <c r="M1457">
        <f t="shared" si="207"/>
        <v>0.5995533625264452</v>
      </c>
      <c r="N1457">
        <f t="shared" si="208"/>
        <v>2.2714187504268799</v>
      </c>
      <c r="O1457">
        <f t="shared" si="209"/>
        <v>19.139223786777734</v>
      </c>
      <c r="P1457">
        <f>RSQ($O$2:O1457,$N$2:N1457)</f>
        <v>5.7670792726765091E-2</v>
      </c>
      <c r="Q1457">
        <f t="shared" si="203"/>
        <v>1080574714.9181705</v>
      </c>
      <c r="R1457">
        <f t="shared" si="204"/>
        <v>20.800758879987178</v>
      </c>
      <c r="S1457">
        <f t="shared" si="205"/>
        <v>-1.294574337736939</v>
      </c>
      <c r="T1457">
        <f t="shared" si="206"/>
        <v>-1.2528943646673008</v>
      </c>
      <c r="V1457" s="4">
        <v>1431</v>
      </c>
      <c r="W1457" s="4">
        <v>20.880438096867799</v>
      </c>
      <c r="X1457" s="4">
        <v>-1.8037057156623995</v>
      </c>
      <c r="Y1457" s="4">
        <v>-1.4056402509434736</v>
      </c>
      <c r="AA1457" s="4">
        <v>59.928780896522838</v>
      </c>
      <c r="AB1457" s="4">
        <v>20.158197052421002</v>
      </c>
    </row>
    <row r="1458" spans="1:28">
      <c r="A1458" s="1">
        <v>42821</v>
      </c>
      <c r="B1458">
        <v>1175099</v>
      </c>
      <c r="C1458">
        <f>INDEX(BTC!$B$2:$B$3380,MATCH(LTC!A1458,BTC!$A$2:$A$3380,0),1)</f>
        <v>459244</v>
      </c>
      <c r="D1458">
        <v>1998</v>
      </c>
      <c r="E1458">
        <v>205106908.803734</v>
      </c>
      <c r="F1458">
        <v>289421003.76421702</v>
      </c>
      <c r="G1458">
        <v>4.0715581318821403</v>
      </c>
      <c r="H1458">
        <v>50375532.452221401</v>
      </c>
      <c r="I1458">
        <v>13050</v>
      </c>
      <c r="J1458">
        <v>53133.833621061902</v>
      </c>
      <c r="K1458" s="2">
        <f t="shared" si="210"/>
        <v>9.4619595426029324E-2</v>
      </c>
      <c r="L1458">
        <f t="shared" si="211"/>
        <v>10.568635339196405</v>
      </c>
      <c r="M1458">
        <f t="shared" si="207"/>
        <v>0.59970871966930239</v>
      </c>
      <c r="N1458">
        <f t="shared" si="208"/>
        <v>2.3578906845647576</v>
      </c>
      <c r="O1458">
        <f t="shared" si="209"/>
        <v>19.139041907525179</v>
      </c>
      <c r="P1458">
        <f>RSQ($O$2:O1458,$N$2:N1458)</f>
        <v>5.7835856160112546E-2</v>
      </c>
      <c r="Q1458">
        <f t="shared" si="203"/>
        <v>1250972017.2942872</v>
      </c>
      <c r="R1458">
        <f t="shared" si="204"/>
        <v>20.947186699911057</v>
      </c>
      <c r="S1458">
        <f t="shared" si="205"/>
        <v>-1.4088043380497994</v>
      </c>
      <c r="T1458">
        <f t="shared" si="206"/>
        <v>-1.2695517328707504</v>
      </c>
      <c r="V1458" s="4">
        <v>1432</v>
      </c>
      <c r="W1458" s="4">
        <v>20.727846275083635</v>
      </c>
      <c r="X1458" s="4">
        <v>-1.6018769333434122</v>
      </c>
      <c r="Y1458" s="4">
        <v>-1.2483536948478797</v>
      </c>
      <c r="AA1458" s="4">
        <v>59.970674486803524</v>
      </c>
      <c r="AB1458" s="4">
        <v>20.164119670466739</v>
      </c>
    </row>
    <row r="1459" spans="1:28">
      <c r="A1459" s="1">
        <v>42822</v>
      </c>
      <c r="B1459">
        <v>1175620</v>
      </c>
      <c r="C1459">
        <f>INDEX(BTC!$B$2:$B$3380,MATCH(LTC!A1459,BTC!$A$2:$A$3380,0),1)</f>
        <v>459399</v>
      </c>
      <c r="D1459">
        <v>1999</v>
      </c>
      <c r="E1459">
        <v>211982676.41109699</v>
      </c>
      <c r="F1459">
        <v>289394773.914846</v>
      </c>
      <c r="G1459">
        <v>4.2069606102953099</v>
      </c>
      <c r="H1459">
        <v>50388557.452221401</v>
      </c>
      <c r="I1459">
        <v>13025</v>
      </c>
      <c r="J1459">
        <v>54795.6619490964</v>
      </c>
      <c r="K1459" s="2">
        <f t="shared" si="210"/>
        <v>9.441392035306756E-2</v>
      </c>
      <c r="L1459">
        <f t="shared" si="211"/>
        <v>10.591658478542454</v>
      </c>
      <c r="M1459">
        <f t="shared" si="207"/>
        <v>0.59986377919311196</v>
      </c>
      <c r="N1459">
        <f t="shared" si="208"/>
        <v>2.3600667553347998</v>
      </c>
      <c r="O1459">
        <f t="shared" si="209"/>
        <v>19.172015114255434</v>
      </c>
      <c r="P1459">
        <f>RSQ($O$2:O1459,$N$2:N1459)</f>
        <v>5.802175509576539E-2</v>
      </c>
      <c r="Q1459">
        <f t="shared" si="203"/>
        <v>1255590182.2104883</v>
      </c>
      <c r="R1459">
        <f t="shared" si="204"/>
        <v>20.950871563699916</v>
      </c>
      <c r="S1459">
        <f t="shared" si="205"/>
        <v>-1.3859845147901351</v>
      </c>
      <c r="T1459">
        <f t="shared" si="206"/>
        <v>-1.2773669057219748</v>
      </c>
      <c r="V1459" s="4">
        <v>1433</v>
      </c>
      <c r="W1459" s="4">
        <v>20.804640218089872</v>
      </c>
      <c r="X1459" s="4">
        <v>-1.6689186013458688</v>
      </c>
      <c r="Y1459" s="4">
        <v>-1.3005997271226262</v>
      </c>
      <c r="AA1459" s="4">
        <v>60.012568077084211</v>
      </c>
      <c r="AB1459" s="4">
        <v>20.167522176719405</v>
      </c>
    </row>
    <row r="1460" spans="1:28">
      <c r="A1460" s="1">
        <v>42823</v>
      </c>
      <c r="B1460">
        <v>1176178</v>
      </c>
      <c r="C1460">
        <f>INDEX(BTC!$B$2:$B$3380,MATCH(LTC!A1460,BTC!$A$2:$A$3380,0),1)</f>
        <v>459537</v>
      </c>
      <c r="D1460">
        <v>2000</v>
      </c>
      <c r="E1460">
        <v>217563441.721302</v>
      </c>
      <c r="F1460">
        <v>289590163.78211099</v>
      </c>
      <c r="G1460">
        <v>4.3165202034351102</v>
      </c>
      <c r="H1460">
        <v>50402507.452221401</v>
      </c>
      <c r="I1460">
        <v>13950</v>
      </c>
      <c r="J1460">
        <v>60215.456837919701</v>
      </c>
      <c r="K1460" s="2">
        <f t="shared" si="210"/>
        <v>0.10109095276321291</v>
      </c>
      <c r="L1460">
        <f t="shared" si="211"/>
        <v>9.8920820574549069</v>
      </c>
      <c r="M1460">
        <f t="shared" si="207"/>
        <v>0.60002985062168335</v>
      </c>
      <c r="N1460">
        <f t="shared" si="208"/>
        <v>2.2917346449598734</v>
      </c>
      <c r="O1460">
        <f t="shared" si="209"/>
        <v>19.198001052035853</v>
      </c>
      <c r="P1460">
        <f>RSQ($O$2:O1460,$N$2:N1460)</f>
        <v>5.8213087948471263E-2</v>
      </c>
      <c r="Q1460">
        <f t="shared" si="203"/>
        <v>1118395531.4717758</v>
      </c>
      <c r="R1460">
        <f t="shared" si="204"/>
        <v>20.835160933970688</v>
      </c>
      <c r="S1460">
        <f t="shared" si="205"/>
        <v>-1.2755825492866135</v>
      </c>
      <c r="T1460">
        <f t="shared" si="206"/>
        <v>-1.2858412652236553</v>
      </c>
      <c r="V1460" s="4">
        <v>1434</v>
      </c>
      <c r="W1460" s="4">
        <v>20.998894257382666</v>
      </c>
      <c r="X1460" s="4">
        <v>-1.8853465378698004</v>
      </c>
      <c r="Y1460" s="4">
        <v>-1.4692635043480338</v>
      </c>
      <c r="AA1460" s="4">
        <v>60.054461667364905</v>
      </c>
      <c r="AB1460" s="4">
        <v>20.168153850194482</v>
      </c>
    </row>
    <row r="1461" spans="1:28">
      <c r="A1461" s="1">
        <v>42824</v>
      </c>
      <c r="B1461">
        <v>1176744</v>
      </c>
      <c r="C1461">
        <f>INDEX(BTC!$B$2:$B$3380,MATCH(LTC!A1461,BTC!$A$2:$A$3380,0),1)</f>
        <v>459701</v>
      </c>
      <c r="D1461">
        <v>2001</v>
      </c>
      <c r="E1461">
        <v>379753099.73254597</v>
      </c>
      <c r="F1461">
        <v>302744264.69339597</v>
      </c>
      <c r="G1461">
        <v>7.5322942639033403</v>
      </c>
      <c r="H1461">
        <v>50416657.452221401</v>
      </c>
      <c r="I1461">
        <v>14150</v>
      </c>
      <c r="J1461">
        <v>106581.963834232</v>
      </c>
      <c r="K1461" s="2">
        <f t="shared" si="210"/>
        <v>0.10251150633890904</v>
      </c>
      <c r="L1461">
        <f t="shared" si="211"/>
        <v>9.7550024940023956</v>
      </c>
      <c r="M1461">
        <f t="shared" si="207"/>
        <v>0.60019830300263577</v>
      </c>
      <c r="N1461">
        <f t="shared" si="208"/>
        <v>2.2777802297390495</v>
      </c>
      <c r="O1461">
        <f t="shared" si="209"/>
        <v>19.755031861967858</v>
      </c>
      <c r="P1461">
        <f>RSQ($O$2:O1461,$N$2:N1461)</f>
        <v>5.8687996524939841E-2</v>
      </c>
      <c r="Q1461">
        <f t="shared" si="203"/>
        <v>1092277860.5249488</v>
      </c>
      <c r="R1461">
        <f t="shared" si="204"/>
        <v>20.811531132932124</v>
      </c>
      <c r="S1461">
        <f t="shared" si="205"/>
        <v>-0.82316458413539939</v>
      </c>
      <c r="T1461">
        <f t="shared" si="206"/>
        <v>-1.2674779157561478</v>
      </c>
      <c r="V1461" s="4">
        <v>1435</v>
      </c>
      <c r="W1461" s="4">
        <v>20.87915826615918</v>
      </c>
      <c r="X1461" s="4">
        <v>-1.7646280315873852</v>
      </c>
      <c r="Y1461" s="4">
        <v>-1.3751867433826126</v>
      </c>
      <c r="AA1461" s="4">
        <v>60.096355257645591</v>
      </c>
      <c r="AB1461" s="4">
        <v>20.172335910394867</v>
      </c>
    </row>
    <row r="1462" spans="1:28">
      <c r="A1462" s="1">
        <v>42825</v>
      </c>
      <c r="B1462">
        <v>1177329</v>
      </c>
      <c r="C1462">
        <f>INDEX(BTC!$B$2:$B$3380,MATCH(LTC!A1462,BTC!$A$2:$A$3380,0),1)</f>
        <v>459836</v>
      </c>
      <c r="D1462">
        <v>2002</v>
      </c>
      <c r="E1462">
        <v>365069033.63611698</v>
      </c>
      <c r="F1462">
        <v>309540680.08041799</v>
      </c>
      <c r="G1462">
        <v>7.2389401158295703</v>
      </c>
      <c r="H1462">
        <v>50431282.452221401</v>
      </c>
      <c r="I1462">
        <v>14625</v>
      </c>
      <c r="J1462">
        <v>105869.499194007</v>
      </c>
      <c r="K1462" s="2">
        <f t="shared" si="210"/>
        <v>0.10592197918148927</v>
      </c>
      <c r="L1462">
        <f t="shared" si="211"/>
        <v>9.4409112039586791</v>
      </c>
      <c r="M1462">
        <f t="shared" si="207"/>
        <v>0.60037241014549292</v>
      </c>
      <c r="N1462">
        <f t="shared" si="208"/>
        <v>2.2450525013421703</v>
      </c>
      <c r="O1462">
        <f t="shared" si="209"/>
        <v>19.715597026912963</v>
      </c>
      <c r="P1462">
        <f>RSQ($O$2:O1462,$N$2:N1462)</f>
        <v>5.9125888206743533E-2</v>
      </c>
      <c r="Q1462">
        <f t="shared" si="203"/>
        <v>1033390952.0090172</v>
      </c>
      <c r="R1462">
        <f t="shared" si="204"/>
        <v>20.756111418223597</v>
      </c>
      <c r="S1462">
        <f t="shared" si="205"/>
        <v>-0.81071006838308102</v>
      </c>
      <c r="T1462">
        <f t="shared" si="206"/>
        <v>-1.2359179509803193</v>
      </c>
      <c r="V1462" s="4">
        <v>1436</v>
      </c>
      <c r="W1462" s="4">
        <v>20.833231305518158</v>
      </c>
      <c r="X1462" s="4">
        <v>-1.6932424739979552</v>
      </c>
      <c r="Y1462" s="4">
        <v>-1.3195554881216092</v>
      </c>
      <c r="AA1462" s="4">
        <v>60.138248847926278</v>
      </c>
      <c r="AB1462" s="4">
        <v>20.172526467214254</v>
      </c>
    </row>
    <row r="1463" spans="1:28">
      <c r="A1463" s="1">
        <v>42826</v>
      </c>
      <c r="B1463">
        <v>1177931</v>
      </c>
      <c r="C1463">
        <f>INDEX(BTC!$B$2:$B$3380,MATCH(LTC!A1463,BTC!$A$2:$A$3380,0),1)</f>
        <v>459968</v>
      </c>
      <c r="D1463">
        <v>2003</v>
      </c>
      <c r="E1463">
        <v>383556550.59318203</v>
      </c>
      <c r="F1463">
        <v>314156388.236139</v>
      </c>
      <c r="G1463">
        <v>7.6032593837511397</v>
      </c>
      <c r="H1463">
        <v>50446332.452221401</v>
      </c>
      <c r="I1463">
        <v>15050</v>
      </c>
      <c r="J1463">
        <v>114429.053725454</v>
      </c>
      <c r="K1463" s="2">
        <f t="shared" si="210"/>
        <v>0.10896753505730701</v>
      </c>
      <c r="L1463">
        <f t="shared" si="211"/>
        <v>9.177045249982859</v>
      </c>
      <c r="M1463">
        <f t="shared" si="207"/>
        <v>0.60055157681215954</v>
      </c>
      <c r="N1463">
        <f t="shared" si="208"/>
        <v>2.2167052846281261</v>
      </c>
      <c r="O1463">
        <f t="shared" si="209"/>
        <v>19.764997627074425</v>
      </c>
      <c r="P1463">
        <f>RSQ($O$2:O1463,$N$2:N1463)</f>
        <v>5.956833641435353E-2</v>
      </c>
      <c r="Q1463">
        <f t="shared" si="203"/>
        <v>984957914.53297794</v>
      </c>
      <c r="R1463">
        <f t="shared" si="204"/>
        <v>20.708109471861107</v>
      </c>
      <c r="S1463">
        <f t="shared" si="205"/>
        <v>-0.73481950328128109</v>
      </c>
      <c r="T1463">
        <f t="shared" si="206"/>
        <v>-1.1943056194676147</v>
      </c>
      <c r="V1463" s="4">
        <v>1437</v>
      </c>
      <c r="W1463" s="4">
        <v>20.943974933641503</v>
      </c>
      <c r="X1463" s="4">
        <v>-1.8306115273521826</v>
      </c>
      <c r="Y1463" s="4">
        <v>-1.4266081347656832</v>
      </c>
      <c r="AA1463" s="4">
        <v>60.180142438206964</v>
      </c>
      <c r="AB1463" s="4">
        <v>20.174603406920365</v>
      </c>
    </row>
    <row r="1464" spans="1:28">
      <c r="A1464" s="1">
        <v>42827</v>
      </c>
      <c r="B1464">
        <v>1178524</v>
      </c>
      <c r="C1464">
        <f>INDEX(BTC!$B$2:$B$3380,MATCH(LTC!A1464,BTC!$A$2:$A$3380,0),1)</f>
        <v>460126</v>
      </c>
      <c r="D1464">
        <v>2004</v>
      </c>
      <c r="E1464">
        <v>419911038.90462703</v>
      </c>
      <c r="F1464">
        <v>317477819.98443002</v>
      </c>
      <c r="G1464">
        <v>8.3214706143475894</v>
      </c>
      <c r="H1464">
        <v>50461157.452221401</v>
      </c>
      <c r="I1464">
        <v>14825</v>
      </c>
      <c r="J1464">
        <v>123365.801857703</v>
      </c>
      <c r="K1464" s="2">
        <f t="shared" si="210"/>
        <v>0.10730691730816865</v>
      </c>
      <c r="L1464">
        <f t="shared" si="211"/>
        <v>9.3190637200783311</v>
      </c>
      <c r="M1464">
        <f t="shared" si="207"/>
        <v>0.60072806490739761</v>
      </c>
      <c r="N1464">
        <f t="shared" si="208"/>
        <v>2.2320621644320715</v>
      </c>
      <c r="O1464">
        <f t="shared" si="209"/>
        <v>19.855553434674491</v>
      </c>
      <c r="P1464">
        <f>RSQ($O$2:O1464,$N$2:N1464)</f>
        <v>6.0058314909377394E-2</v>
      </c>
      <c r="Q1464">
        <f t="shared" si="203"/>
        <v>1010907364.8639359</v>
      </c>
      <c r="R1464">
        <f t="shared" si="204"/>
        <v>20.734114145550251</v>
      </c>
      <c r="S1464">
        <f t="shared" si="205"/>
        <v>-0.68452490416361711</v>
      </c>
      <c r="T1464">
        <f t="shared" si="206"/>
        <v>-1.1486859538930787</v>
      </c>
      <c r="V1464" s="4">
        <v>1438</v>
      </c>
      <c r="W1464" s="4">
        <v>20.713484683050769</v>
      </c>
      <c r="X1464" s="4">
        <v>-1.6381360158729876</v>
      </c>
      <c r="Y1464" s="4">
        <v>-1.2766106468679799</v>
      </c>
      <c r="AA1464" s="4">
        <v>60.222036028487651</v>
      </c>
      <c r="AB1464" s="4">
        <v>20.18130123437308</v>
      </c>
    </row>
    <row r="1465" spans="1:28">
      <c r="A1465" s="1">
        <v>42828</v>
      </c>
      <c r="B1465">
        <v>1179159</v>
      </c>
      <c r="C1465">
        <f>INDEX(BTC!$B$2:$B$3380,MATCH(LTC!A1465,BTC!$A$2:$A$3380,0),1)</f>
        <v>460302</v>
      </c>
      <c r="D1465">
        <v>2005</v>
      </c>
      <c r="E1465">
        <v>429910050.547252</v>
      </c>
      <c r="F1465">
        <v>320366636.408324</v>
      </c>
      <c r="G1465">
        <v>8.5169438388474994</v>
      </c>
      <c r="H1465">
        <v>50477032.452221401</v>
      </c>
      <c r="I1465">
        <v>15875</v>
      </c>
      <c r="J1465">
        <v>135206.48344170401</v>
      </c>
      <c r="K1465" s="2">
        <f t="shared" si="210"/>
        <v>0.11487093175472175</v>
      </c>
      <c r="L1465">
        <f t="shared" si="211"/>
        <v>8.7054225531594955</v>
      </c>
      <c r="M1465">
        <f t="shared" si="207"/>
        <v>0.60091705300263576</v>
      </c>
      <c r="N1465">
        <f t="shared" si="208"/>
        <v>2.1639461134733584</v>
      </c>
      <c r="O1465">
        <f t="shared" si="209"/>
        <v>19.879086559995862</v>
      </c>
      <c r="P1465">
        <f>RSQ($O$2:O1465,$N$2:N1465)</f>
        <v>6.0509762837617012E-2</v>
      </c>
      <c r="Q1465">
        <f t="shared" si="203"/>
        <v>900777990.21952343</v>
      </c>
      <c r="R1465">
        <f t="shared" si="204"/>
        <v>20.618769381458304</v>
      </c>
      <c r="S1465">
        <f t="shared" si="205"/>
        <v>-0.5763190934959227</v>
      </c>
      <c r="T1465">
        <f t="shared" si="206"/>
        <v>-1.0861007020257831</v>
      </c>
      <c r="V1465" s="4">
        <v>1439</v>
      </c>
      <c r="W1465" s="4">
        <v>20.862320731193691</v>
      </c>
      <c r="X1465" s="4">
        <v>-1.771369869933924</v>
      </c>
      <c r="Y1465" s="4">
        <v>-1.3804407043048181</v>
      </c>
      <c r="AA1465" s="4">
        <v>60.263929618768337</v>
      </c>
      <c r="AB1465" s="4">
        <v>20.185882078347984</v>
      </c>
    </row>
    <row r="1466" spans="1:28">
      <c r="A1466" s="1">
        <v>42829</v>
      </c>
      <c r="B1466">
        <v>1179813</v>
      </c>
      <c r="C1466">
        <f>INDEX(BTC!$B$2:$B$3380,MATCH(LTC!A1466,BTC!$A$2:$A$3380,0),1)</f>
        <v>460427</v>
      </c>
      <c r="D1466">
        <v>2006</v>
      </c>
      <c r="E1466">
        <v>461441178.78858602</v>
      </c>
      <c r="F1466">
        <v>330206610.10660797</v>
      </c>
      <c r="G1466">
        <v>9.1386466182022694</v>
      </c>
      <c r="H1466">
        <v>50493382.452221401</v>
      </c>
      <c r="I1466">
        <v>16350</v>
      </c>
      <c r="J1466">
        <v>149416.872207607</v>
      </c>
      <c r="K1466" s="2">
        <f t="shared" si="210"/>
        <v>0.11826970604812939</v>
      </c>
      <c r="L1466">
        <f t="shared" si="211"/>
        <v>8.455250574420587</v>
      </c>
      <c r="M1466">
        <f t="shared" si="207"/>
        <v>0.60111169585977864</v>
      </c>
      <c r="N1466">
        <f t="shared" si="208"/>
        <v>2.1347876181527456</v>
      </c>
      <c r="O1466">
        <f t="shared" si="209"/>
        <v>19.949865147204456</v>
      </c>
      <c r="P1466">
        <f>RSQ($O$2:O1466,$N$2:N1466)</f>
        <v>6.0963332704199777E-2</v>
      </c>
      <c r="Q1466">
        <f t="shared" si="203"/>
        <v>857381599.52673316</v>
      </c>
      <c r="R1466">
        <f t="shared" si="204"/>
        <v>20.569393651117288</v>
      </c>
      <c r="S1466">
        <f t="shared" si="205"/>
        <v>-0.48270163292964657</v>
      </c>
      <c r="T1466">
        <f t="shared" si="206"/>
        <v>-1.0374517711843827</v>
      </c>
      <c r="V1466" s="4">
        <v>1440</v>
      </c>
      <c r="W1466" s="4">
        <v>20.807872597519822</v>
      </c>
      <c r="X1466" s="4">
        <v>-1.7533131917851463</v>
      </c>
      <c r="Y1466" s="4">
        <v>-1.3663690110214535</v>
      </c>
      <c r="AA1466" s="4">
        <v>60.305823209049024</v>
      </c>
      <c r="AB1466" s="4">
        <v>20.187099587188129</v>
      </c>
    </row>
    <row r="1467" spans="1:28">
      <c r="A1467" s="1">
        <v>42830</v>
      </c>
      <c r="B1467">
        <v>1180411</v>
      </c>
      <c r="C1467">
        <f>INDEX(BTC!$B$2:$B$3380,MATCH(LTC!A1467,BTC!$A$2:$A$3380,0),1)</f>
        <v>460589</v>
      </c>
      <c r="D1467">
        <v>2007</v>
      </c>
      <c r="E1467">
        <v>624804082.22479296</v>
      </c>
      <c r="F1467">
        <v>353867463.42826903</v>
      </c>
      <c r="G1467">
        <v>12.370316973260399</v>
      </c>
      <c r="H1467">
        <v>50508332.452221401</v>
      </c>
      <c r="I1467">
        <v>14950</v>
      </c>
      <c r="J1467">
        <v>184936.23875024199</v>
      </c>
      <c r="K1467" s="2">
        <f t="shared" si="210"/>
        <v>0.10811062719533206</v>
      </c>
      <c r="L1467">
        <f t="shared" si="211"/>
        <v>9.249784465621687</v>
      </c>
      <c r="M1467">
        <f t="shared" si="207"/>
        <v>0.60128967205025474</v>
      </c>
      <c r="N1467">
        <f t="shared" si="208"/>
        <v>2.2246002502389892</v>
      </c>
      <c r="O1467">
        <f t="shared" si="209"/>
        <v>20.252948690118842</v>
      </c>
      <c r="P1467">
        <f>RSQ($O$2:O1467,$N$2:N1467)</f>
        <v>6.1595980275179353E-2</v>
      </c>
      <c r="Q1467">
        <f t="shared" si="203"/>
        <v>998214223.39619148</v>
      </c>
      <c r="R1467">
        <f t="shared" si="204"/>
        <v>20.721478463942738</v>
      </c>
      <c r="S1467">
        <f t="shared" si="205"/>
        <v>-0.36505194752552217</v>
      </c>
      <c r="T1467">
        <f t="shared" si="206"/>
        <v>-0.9719503624734952</v>
      </c>
      <c r="V1467" s="4">
        <v>1441</v>
      </c>
      <c r="W1467" s="4">
        <v>20.841692306055993</v>
      </c>
      <c r="X1467" s="4">
        <v>-1.7754051227312466</v>
      </c>
      <c r="Y1467" s="4">
        <v>-1.3835854045213754</v>
      </c>
      <c r="AA1467" s="4">
        <v>60.34771679932971</v>
      </c>
      <c r="AB1467" s="4">
        <v>20.189548441607869</v>
      </c>
    </row>
    <row r="1468" spans="1:28">
      <c r="A1468" s="1">
        <v>42831</v>
      </c>
      <c r="B1468">
        <v>1181047</v>
      </c>
      <c r="C1468">
        <f>INDEX(BTC!$B$2:$B$3380,MATCH(LTC!A1468,BTC!$A$2:$A$3380,0),1)</f>
        <v>460736</v>
      </c>
      <c r="D1468">
        <v>2008</v>
      </c>
      <c r="E1468">
        <v>549492165.14515603</v>
      </c>
      <c r="F1468">
        <v>359332198.00046003</v>
      </c>
      <c r="G1468">
        <v>10.8758142078613</v>
      </c>
      <c r="H1468">
        <v>50524232.452221401</v>
      </c>
      <c r="I1468">
        <v>15900</v>
      </c>
      <c r="J1468">
        <v>172925.44590499401</v>
      </c>
      <c r="K1468" s="2">
        <f t="shared" si="210"/>
        <v>0.11494434884274353</v>
      </c>
      <c r="L1468">
        <f t="shared" si="211"/>
        <v>8.6998622382741893</v>
      </c>
      <c r="M1468">
        <f t="shared" si="207"/>
        <v>0.60147895776454052</v>
      </c>
      <c r="N1468">
        <f t="shared" si="208"/>
        <v>2.1633071908540407</v>
      </c>
      <c r="O1468">
        <f t="shared" si="209"/>
        <v>20.124505073553721</v>
      </c>
      <c r="P1468">
        <f>RSQ($O$2:O1468,$N$2:N1468)</f>
        <v>6.2128497144413007E-2</v>
      </c>
      <c r="Q1468">
        <f t="shared" si="203"/>
        <v>899803944.06245494</v>
      </c>
      <c r="R1468">
        <f t="shared" si="204"/>
        <v>20.617687457627415</v>
      </c>
      <c r="S1468">
        <f t="shared" si="205"/>
        <v>-0.38425986959593322</v>
      </c>
      <c r="T1468">
        <f t="shared" si="206"/>
        <v>-0.91437758774014111</v>
      </c>
      <c r="V1468" s="4">
        <v>1442</v>
      </c>
      <c r="W1468" s="4">
        <v>20.817844344992224</v>
      </c>
      <c r="X1468" s="4">
        <v>-1.7251687784845551</v>
      </c>
      <c r="Y1468" s="4">
        <v>-1.3444358764579964</v>
      </c>
      <c r="AA1468" s="4">
        <v>60.389610389610397</v>
      </c>
      <c r="AB1468" s="4">
        <v>20.190953362828914</v>
      </c>
    </row>
    <row r="1469" spans="1:28">
      <c r="A1469" s="1">
        <v>42832</v>
      </c>
      <c r="B1469">
        <v>1181613</v>
      </c>
      <c r="C1469">
        <f>INDEX(BTC!$B$2:$B$3380,MATCH(LTC!A1469,BTC!$A$2:$A$3380,0),1)</f>
        <v>460898</v>
      </c>
      <c r="D1469">
        <v>2009</v>
      </c>
      <c r="E1469">
        <v>507963242.32017797</v>
      </c>
      <c r="F1469">
        <v>360340094.71933901</v>
      </c>
      <c r="G1469">
        <v>10.0510387882003</v>
      </c>
      <c r="H1469">
        <v>50538382.452221401</v>
      </c>
      <c r="I1469">
        <v>14150</v>
      </c>
      <c r="J1469">
        <v>142222.198853034</v>
      </c>
      <c r="K1469" s="2">
        <f t="shared" si="210"/>
        <v>0.10226460067031348</v>
      </c>
      <c r="L1469">
        <f t="shared" si="211"/>
        <v>9.7785547828408159</v>
      </c>
      <c r="M1469">
        <f t="shared" si="207"/>
        <v>0.60164741014549283</v>
      </c>
      <c r="N1469">
        <f t="shared" si="208"/>
        <v>2.2801917004115997</v>
      </c>
      <c r="O1469">
        <f t="shared" si="209"/>
        <v>20.04591964528737</v>
      </c>
      <c r="P1469">
        <f>RSQ($O$2:O1469,$N$2:N1469)</f>
        <v>6.2733434608386124E-2</v>
      </c>
      <c r="Q1469">
        <f t="shared" si="203"/>
        <v>1096747274.2370989</v>
      </c>
      <c r="R1469">
        <f t="shared" si="204"/>
        <v>20.815614612698276</v>
      </c>
      <c r="S1469">
        <f t="shared" si="205"/>
        <v>-0.59970286319425004</v>
      </c>
      <c r="T1469">
        <f t="shared" si="206"/>
        <v>-0.86594049300974041</v>
      </c>
      <c r="V1469" s="4">
        <v>1443</v>
      </c>
      <c r="W1469" s="4">
        <v>20.715865764343409</v>
      </c>
      <c r="X1469" s="4">
        <v>-1.5088377426996082</v>
      </c>
      <c r="Y1469" s="4">
        <v>-1.1758476146439336</v>
      </c>
      <c r="AA1469" s="4">
        <v>60.431503979891083</v>
      </c>
      <c r="AB1469" s="4">
        <v>20.19344799665118</v>
      </c>
    </row>
    <row r="1470" spans="1:28">
      <c r="A1470" s="1">
        <v>42833</v>
      </c>
      <c r="B1470">
        <v>1182116</v>
      </c>
      <c r="C1470">
        <f>INDEX(BTC!$B$2:$B$3380,MATCH(LTC!A1470,BTC!$A$2:$A$3380,0),1)</f>
        <v>461035</v>
      </c>
      <c r="D1470">
        <v>2010</v>
      </c>
      <c r="E1470">
        <v>543347325.49528396</v>
      </c>
      <c r="F1470">
        <v>361197740.50002599</v>
      </c>
      <c r="G1470">
        <v>10.7485071080767</v>
      </c>
      <c r="H1470">
        <v>50550957.452221401</v>
      </c>
      <c r="I1470">
        <v>12575</v>
      </c>
      <c r="J1470">
        <v>135162.476884064</v>
      </c>
      <c r="K1470" s="2">
        <f t="shared" si="210"/>
        <v>9.0859184108255997E-2</v>
      </c>
      <c r="L1470">
        <f t="shared" si="211"/>
        <v>11.006042039828687</v>
      </c>
      <c r="M1470">
        <f t="shared" si="207"/>
        <v>0.6017971125264453</v>
      </c>
      <c r="N1470">
        <f t="shared" si="208"/>
        <v>2.3984443983493966</v>
      </c>
      <c r="O1470">
        <f t="shared" si="209"/>
        <v>20.113259315210691</v>
      </c>
      <c r="P1470">
        <f>RSQ($O$2:O1470,$N$2:N1470)</f>
        <v>6.3468367698078759E-2</v>
      </c>
      <c r="Q1470">
        <f t="shared" si="203"/>
        <v>1339897021.8433383</v>
      </c>
      <c r="R1470">
        <f t="shared" si="204"/>
        <v>21.015858598585524</v>
      </c>
      <c r="S1470">
        <f t="shared" si="205"/>
        <v>-0.70325440268598516</v>
      </c>
      <c r="T1470">
        <f t="shared" si="206"/>
        <v>-0.82353247208958025</v>
      </c>
      <c r="V1470" s="4">
        <v>1444</v>
      </c>
      <c r="W1470" s="4">
        <v>20.803799357979926</v>
      </c>
      <c r="X1470" s="4">
        <v>-1.6384299246586664</v>
      </c>
      <c r="Y1470" s="4">
        <v>-1.2768396920030418</v>
      </c>
      <c r="AA1470" s="4">
        <v>60.47339757017177</v>
      </c>
      <c r="AB1470" s="4">
        <v>20.19468210652262</v>
      </c>
    </row>
    <row r="1471" spans="1:28">
      <c r="A1471" s="1">
        <v>42834</v>
      </c>
      <c r="B1471">
        <v>1182680</v>
      </c>
      <c r="C1471">
        <f>INDEX(BTC!$B$2:$B$3380,MATCH(LTC!A1471,BTC!$A$2:$A$3380,0),1)</f>
        <v>461194</v>
      </c>
      <c r="D1471">
        <v>2011</v>
      </c>
      <c r="E1471">
        <v>470589997.46431899</v>
      </c>
      <c r="F1471">
        <v>361316072.25926203</v>
      </c>
      <c r="G1471">
        <v>9.3066243998432494</v>
      </c>
      <c r="H1471">
        <v>50565057.452221401</v>
      </c>
      <c r="I1471">
        <v>14100</v>
      </c>
      <c r="J1471">
        <v>131223.40403778901</v>
      </c>
      <c r="K1471" s="2">
        <f t="shared" si="210"/>
        <v>0.10184948380343928</v>
      </c>
      <c r="L1471">
        <f t="shared" si="211"/>
        <v>9.8184100955279625</v>
      </c>
      <c r="M1471">
        <f t="shared" si="207"/>
        <v>0.60196496966930235</v>
      </c>
      <c r="N1471">
        <f t="shared" si="208"/>
        <v>2.284259204526002</v>
      </c>
      <c r="O1471">
        <f t="shared" si="209"/>
        <v>19.969497779174699</v>
      </c>
      <c r="P1471">
        <f>RSQ($O$2:O1471,$N$2:N1471)</f>
        <v>6.4044111106227597E-2</v>
      </c>
      <c r="Q1471">
        <f t="shared" si="203"/>
        <v>1104327453.8982761</v>
      </c>
      <c r="R1471">
        <f t="shared" si="204"/>
        <v>20.822502347614133</v>
      </c>
      <c r="S1471">
        <f t="shared" si="205"/>
        <v>-0.66461300082505381</v>
      </c>
      <c r="T1471">
        <f t="shared" si="206"/>
        <v>-0.77853523373873146</v>
      </c>
      <c r="V1471" s="4">
        <v>1445</v>
      </c>
      <c r="W1471" s="4">
        <v>20.68031832188969</v>
      </c>
      <c r="X1471" s="4">
        <v>-1.4848887962837765</v>
      </c>
      <c r="Y1471" s="4">
        <v>-1.1571840362356238</v>
      </c>
      <c r="AA1471" s="4">
        <v>60.515291160452456</v>
      </c>
      <c r="AB1471" s="4">
        <v>20.1948684709166</v>
      </c>
    </row>
    <row r="1472" spans="1:28">
      <c r="A1472" s="1">
        <v>42835</v>
      </c>
      <c r="B1472">
        <v>1183215</v>
      </c>
      <c r="C1472">
        <f>INDEX(BTC!$B$2:$B$3380,MATCH(LTC!A1472,BTC!$A$2:$A$3380,0),1)</f>
        <v>461341</v>
      </c>
      <c r="D1472">
        <v>2012</v>
      </c>
      <c r="E1472">
        <v>500107563.03922302</v>
      </c>
      <c r="F1472">
        <v>362668946.12382102</v>
      </c>
      <c r="G1472">
        <v>9.8877631985065406</v>
      </c>
      <c r="H1472">
        <v>50578432.452221401</v>
      </c>
      <c r="I1472">
        <v>13375</v>
      </c>
      <c r="J1472">
        <v>132248.83278002401</v>
      </c>
      <c r="K1472" s="2">
        <f t="shared" si="210"/>
        <v>9.658699396456763E-2</v>
      </c>
      <c r="L1472">
        <f t="shared" si="211"/>
        <v>10.35336082999792</v>
      </c>
      <c r="M1472">
        <f t="shared" si="207"/>
        <v>0.60212419585977861</v>
      </c>
      <c r="N1472">
        <f t="shared" si="208"/>
        <v>2.3373111848761345</v>
      </c>
      <c r="O1472">
        <f t="shared" si="209"/>
        <v>20.030333759328617</v>
      </c>
      <c r="P1472">
        <f>RSQ($O$2:O1472,$N$2:N1472)</f>
        <v>6.4688793584749979E-2</v>
      </c>
      <c r="Q1472">
        <f t="shared" si="203"/>
        <v>1208128455.8126905</v>
      </c>
      <c r="R1472">
        <f t="shared" si="204"/>
        <v>20.91233826839888</v>
      </c>
      <c r="S1472">
        <f t="shared" si="205"/>
        <v>-0.68720811728693254</v>
      </c>
      <c r="T1472">
        <f t="shared" si="206"/>
        <v>-0.72699264654138385</v>
      </c>
      <c r="V1472" s="4">
        <v>1446</v>
      </c>
      <c r="W1472" s="4">
        <v>20.580986720346971</v>
      </c>
      <c r="X1472" s="4">
        <v>-1.3864601558019629</v>
      </c>
      <c r="Y1472" s="4">
        <v>-1.0804779207615309</v>
      </c>
      <c r="AA1472" s="4">
        <v>60.557184750733143</v>
      </c>
      <c r="AB1472" s="4">
        <v>20.195096062055587</v>
      </c>
    </row>
    <row r="1473" spans="1:28">
      <c r="A1473" s="1">
        <v>42836</v>
      </c>
      <c r="B1473">
        <v>1183770</v>
      </c>
      <c r="C1473">
        <f>INDEX(BTC!$B$2:$B$3380,MATCH(LTC!A1473,BTC!$A$2:$A$3380,0),1)</f>
        <v>461508</v>
      </c>
      <c r="D1473">
        <v>2013</v>
      </c>
      <c r="E1473">
        <v>492646592.59921598</v>
      </c>
      <c r="F1473">
        <v>363399508.962632</v>
      </c>
      <c r="G1473">
        <v>9.7375790393522692</v>
      </c>
      <c r="H1473">
        <v>50592307.452221401</v>
      </c>
      <c r="I1473">
        <v>13875</v>
      </c>
      <c r="J1473">
        <v>135108.909171012</v>
      </c>
      <c r="K1473" s="2">
        <f t="shared" si="210"/>
        <v>0.10017024336725487</v>
      </c>
      <c r="L1473">
        <f t="shared" si="211"/>
        <v>9.9830045968211625</v>
      </c>
      <c r="M1473">
        <f t="shared" si="207"/>
        <v>0.60228937443120711</v>
      </c>
      <c r="N1473">
        <f t="shared" si="208"/>
        <v>2.3008841068190886</v>
      </c>
      <c r="O1473">
        <f t="shared" si="209"/>
        <v>20.015302624235108</v>
      </c>
      <c r="P1473">
        <f>RSQ($O$2:O1473,$N$2:N1473)</f>
        <v>6.5297560345678629E-2</v>
      </c>
      <c r="Q1473">
        <f t="shared" si="203"/>
        <v>1135858097.8146436</v>
      </c>
      <c r="R1473">
        <f t="shared" si="204"/>
        <v>20.85065423554742</v>
      </c>
      <c r="S1473">
        <f t="shared" si="205"/>
        <v>-0.65085881328165396</v>
      </c>
      <c r="T1473">
        <f t="shared" si="206"/>
        <v>-0.67448366786220659</v>
      </c>
      <c r="V1473" s="4">
        <v>1447</v>
      </c>
      <c r="W1473" s="4">
        <v>20.75523736059322</v>
      </c>
      <c r="X1473" s="4">
        <v>-1.6075979683729145</v>
      </c>
      <c r="Y1473" s="4">
        <v>-1.2528121367348772</v>
      </c>
      <c r="AA1473" s="4">
        <v>60.599078341013836</v>
      </c>
      <c r="AB1473" s="4">
        <v>20.196292640804497</v>
      </c>
    </row>
    <row r="1474" spans="1:28">
      <c r="A1474" s="1">
        <v>42837</v>
      </c>
      <c r="B1474">
        <v>1184355</v>
      </c>
      <c r="C1474">
        <f>INDEX(BTC!$B$2:$B$3380,MATCH(LTC!A1474,BTC!$A$2:$A$3380,0),1)</f>
        <v>461650</v>
      </c>
      <c r="D1474">
        <v>2014</v>
      </c>
      <c r="E1474">
        <v>594227849.57410002</v>
      </c>
      <c r="F1474">
        <v>366617896.599325</v>
      </c>
      <c r="G1474">
        <v>11.7420246748826</v>
      </c>
      <c r="H1474">
        <v>50606932.452221401</v>
      </c>
      <c r="I1474">
        <v>14625</v>
      </c>
      <c r="J1474">
        <v>171727.11087015801</v>
      </c>
      <c r="K1474" s="2">
        <f t="shared" si="210"/>
        <v>0.10555433793666981</v>
      </c>
      <c r="L1474">
        <f t="shared" si="211"/>
        <v>9.4737934939251591</v>
      </c>
      <c r="M1474">
        <f t="shared" si="207"/>
        <v>0.60246348157406426</v>
      </c>
      <c r="N1474">
        <f t="shared" si="208"/>
        <v>2.2485294071271147</v>
      </c>
      <c r="O1474">
        <f t="shared" si="209"/>
        <v>20.20277338891853</v>
      </c>
      <c r="P1474">
        <f>RSQ($O$2:O1474,$N$2:N1474)</f>
        <v>6.5935393290840277E-2</v>
      </c>
      <c r="Q1474">
        <f t="shared" si="203"/>
        <v>1039493133.3987151</v>
      </c>
      <c r="R1474">
        <f t="shared" si="204"/>
        <v>20.761999059563482</v>
      </c>
      <c r="S1474">
        <f t="shared" si="205"/>
        <v>-0.43571706982262726</v>
      </c>
      <c r="T1474">
        <f t="shared" si="206"/>
        <v>-0.61449327647192198</v>
      </c>
      <c r="V1474" s="4">
        <v>1448</v>
      </c>
      <c r="W1474" s="4">
        <v>20.82386752079374</v>
      </c>
      <c r="X1474" s="4">
        <v>-1.6908208480045666</v>
      </c>
      <c r="Y1474" s="4">
        <v>-1.3176682983547419</v>
      </c>
      <c r="AA1474" s="4">
        <v>60.640971931294523</v>
      </c>
      <c r="AB1474" s="4">
        <v>20.197436259385039</v>
      </c>
    </row>
    <row r="1475" spans="1:28">
      <c r="A1475" s="1">
        <v>42838</v>
      </c>
      <c r="B1475">
        <v>1184932</v>
      </c>
      <c r="C1475">
        <f>INDEX(BTC!$B$2:$B$3380,MATCH(LTC!A1475,BTC!$A$2:$A$3380,0),1)</f>
        <v>461777</v>
      </c>
      <c r="D1475">
        <v>2015</v>
      </c>
      <c r="E1475">
        <v>561020773.62719095</v>
      </c>
      <c r="F1475">
        <v>367195052.88170499</v>
      </c>
      <c r="G1475">
        <v>11.0826892415263</v>
      </c>
      <c r="H1475">
        <v>50621357.452221401</v>
      </c>
      <c r="I1475">
        <v>14425</v>
      </c>
      <c r="J1475">
        <v>159867.79230901599</v>
      </c>
      <c r="K1475" s="2">
        <f t="shared" si="210"/>
        <v>0.10408119250798151</v>
      </c>
      <c r="L1475">
        <f t="shared" si="211"/>
        <v>9.6078837675050135</v>
      </c>
      <c r="M1475">
        <f t="shared" si="207"/>
        <v>0.60263520776454049</v>
      </c>
      <c r="N1475">
        <f t="shared" si="208"/>
        <v>2.2625839872341715</v>
      </c>
      <c r="O1475">
        <f t="shared" si="209"/>
        <v>20.145268492439875</v>
      </c>
      <c r="P1475">
        <f>RSQ($O$2:O1475,$N$2:N1475)</f>
        <v>6.6564742433842763E-2</v>
      </c>
      <c r="Q1475">
        <f t="shared" ref="Q1475:Q1538" si="212">EXP($W$20*N1475+$W$19)</f>
        <v>1064529203.0152391</v>
      </c>
      <c r="R1475">
        <f t="shared" ref="R1475:R1538" si="213">LN(Q1475)</f>
        <v>20.785798475472703</v>
      </c>
      <c r="S1475">
        <f t="shared" ref="S1475:S1538" si="214">(O1475-R1475)/$W$9</f>
        <v>-0.49906479975915202</v>
      </c>
      <c r="T1475">
        <f t="shared" si="206"/>
        <v>-0.59134329187361856</v>
      </c>
      <c r="V1475" s="4">
        <v>1449</v>
      </c>
      <c r="W1475" s="4">
        <v>20.800326357863074</v>
      </c>
      <c r="X1475" s="4">
        <v>-1.6982752866729669</v>
      </c>
      <c r="Y1475" s="4">
        <v>-1.3234775936014693</v>
      </c>
      <c r="AA1475" s="4">
        <v>60.682865521575209</v>
      </c>
      <c r="AB1475" s="4">
        <v>20.197833863860684</v>
      </c>
    </row>
    <row r="1476" spans="1:28">
      <c r="A1476" s="1">
        <v>42839</v>
      </c>
      <c r="B1476">
        <v>1185505</v>
      </c>
      <c r="C1476">
        <f>INDEX(BTC!$B$2:$B$3380,MATCH(LTC!A1476,BTC!$A$2:$A$3380,0),1)</f>
        <v>461916</v>
      </c>
      <c r="D1476">
        <v>2016</v>
      </c>
      <c r="E1476">
        <v>589439183.585765</v>
      </c>
      <c r="F1476">
        <v>368158855.98690999</v>
      </c>
      <c r="G1476">
        <v>11.6407867938177</v>
      </c>
      <c r="H1476">
        <v>50635682.452221401</v>
      </c>
      <c r="I1476">
        <v>14325</v>
      </c>
      <c r="J1476">
        <v>166754.270821438</v>
      </c>
      <c r="K1476" s="2">
        <f t="shared" si="210"/>
        <v>0.10333041832579194</v>
      </c>
      <c r="L1476">
        <f t="shared" si="211"/>
        <v>9.6776923601246416</v>
      </c>
      <c r="M1476">
        <f t="shared" si="207"/>
        <v>0.60280574347882621</v>
      </c>
      <c r="N1476">
        <f t="shared" si="208"/>
        <v>2.2698234803193578</v>
      </c>
      <c r="O1476">
        <f t="shared" si="209"/>
        <v>20.19468210652262</v>
      </c>
      <c r="P1476">
        <f>RSQ($O$2:O1476,$N$2:N1476)</f>
        <v>6.7219578238052843E-2</v>
      </c>
      <c r="Q1476">
        <f t="shared" si="212"/>
        <v>1077659631.4755533</v>
      </c>
      <c r="R1476">
        <f t="shared" si="213"/>
        <v>20.798057518830372</v>
      </c>
      <c r="S1476">
        <f t="shared" si="214"/>
        <v>-0.47011605592166539</v>
      </c>
      <c r="T1476">
        <f t="shared" si="206"/>
        <v>-0.56701514812637444</v>
      </c>
      <c r="V1476" s="4">
        <v>1450</v>
      </c>
      <c r="W1476" s="4">
        <v>20.999827718995107</v>
      </c>
      <c r="X1476" s="4">
        <v>-1.8642426475694798</v>
      </c>
      <c r="Y1476" s="4">
        <v>-1.4528170977086159</v>
      </c>
      <c r="AA1476" s="4">
        <v>60.724759111855896</v>
      </c>
      <c r="AB1476" s="4">
        <v>20.20277338891853</v>
      </c>
    </row>
    <row r="1477" spans="1:28">
      <c r="A1477" s="1">
        <v>42840</v>
      </c>
      <c r="B1477">
        <v>1186097</v>
      </c>
      <c r="C1477">
        <f>INDEX(BTC!$B$2:$B$3380,MATCH(LTC!A1477,BTC!$A$2:$A$3380,0),1)</f>
        <v>462066</v>
      </c>
      <c r="D1477">
        <v>2017</v>
      </c>
      <c r="E1477">
        <v>590389260.45833695</v>
      </c>
      <c r="F1477">
        <v>369303957.160954</v>
      </c>
      <c r="G1477">
        <v>11.6561428810723</v>
      </c>
      <c r="H1477">
        <v>50650482.452221401</v>
      </c>
      <c r="I1477">
        <v>14800</v>
      </c>
      <c r="J1477">
        <v>172510.91463987</v>
      </c>
      <c r="K1477" s="2">
        <f t="shared" si="210"/>
        <v>0.10672553820388971</v>
      </c>
      <c r="L1477">
        <f t="shared" si="211"/>
        <v>9.3698285980023677</v>
      </c>
      <c r="M1477">
        <f t="shared" si="207"/>
        <v>0.60298193395501665</v>
      </c>
      <c r="N1477">
        <f t="shared" si="208"/>
        <v>2.2374948034471984</v>
      </c>
      <c r="O1477">
        <f t="shared" si="209"/>
        <v>20.196292640804497</v>
      </c>
      <c r="P1477">
        <f>RSQ($O$2:O1477,$N$2:N1477)</f>
        <v>6.7843877601049304E-2</v>
      </c>
      <c r="Q1477">
        <f t="shared" si="212"/>
        <v>1020250008.5727959</v>
      </c>
      <c r="R1477">
        <f t="shared" si="213"/>
        <v>20.743313540652832</v>
      </c>
      <c r="S1477">
        <f t="shared" si="214"/>
        <v>-0.42620780147443749</v>
      </c>
      <c r="T1477">
        <f t="shared" si="206"/>
        <v>-0.54497145514017142</v>
      </c>
      <c r="V1477" s="4">
        <v>1451</v>
      </c>
      <c r="W1477" s="4">
        <v>20.617811101136201</v>
      </c>
      <c r="X1477" s="4">
        <v>-1.4936742742822133</v>
      </c>
      <c r="Y1477" s="4">
        <v>-1.1640306195729981</v>
      </c>
      <c r="AA1477" s="4">
        <v>60.766652702136582</v>
      </c>
      <c r="AB1477" s="4">
        <v>20.204525259963638</v>
      </c>
    </row>
    <row r="1478" spans="1:28">
      <c r="A1478" s="1">
        <v>42841</v>
      </c>
      <c r="B1478">
        <v>1186655</v>
      </c>
      <c r="C1478">
        <f>INDEX(BTC!$B$2:$B$3380,MATCH(LTC!A1478,BTC!$A$2:$A$3380,0),1)</f>
        <v>462212</v>
      </c>
      <c r="D1478">
        <v>2018</v>
      </c>
      <c r="E1478">
        <v>591064826.80783606</v>
      </c>
      <c r="F1478">
        <v>369984571.57700002</v>
      </c>
      <c r="G1478">
        <v>11.6662676003572</v>
      </c>
      <c r="H1478">
        <v>50664432.452221401</v>
      </c>
      <c r="I1478">
        <v>13950</v>
      </c>
      <c r="J1478">
        <v>162744.43302498199</v>
      </c>
      <c r="K1478" s="2">
        <f t="shared" si="210"/>
        <v>0.10056833272148097</v>
      </c>
      <c r="L1478">
        <f t="shared" si="211"/>
        <v>9.9434879045817599</v>
      </c>
      <c r="M1478">
        <f t="shared" si="207"/>
        <v>0.60314800538358815</v>
      </c>
      <c r="N1478">
        <f t="shared" si="208"/>
        <v>2.2969178549521128</v>
      </c>
      <c r="O1478">
        <f t="shared" si="209"/>
        <v>20.197436259385039</v>
      </c>
      <c r="P1478">
        <f>RSQ($O$2:O1478,$N$2:N1478)</f>
        <v>6.8525148594367188E-2</v>
      </c>
      <c r="Q1478">
        <f t="shared" si="212"/>
        <v>1128254919.3173306</v>
      </c>
      <c r="R1478">
        <f t="shared" si="213"/>
        <v>20.843937956792463</v>
      </c>
      <c r="S1478">
        <f t="shared" si="214"/>
        <v>-0.50371762244898965</v>
      </c>
      <c r="T1478">
        <f t="shared" si="206"/>
        <v>-0.53205664930341234</v>
      </c>
      <c r="V1478" s="4">
        <v>1452</v>
      </c>
      <c r="W1478" s="4">
        <v>20.748947858218941</v>
      </c>
      <c r="X1478" s="4">
        <v>-1.6454884117130497</v>
      </c>
      <c r="Y1478" s="4">
        <v>-1.2823404194378167</v>
      </c>
      <c r="AA1478" s="4">
        <v>60.808546292417269</v>
      </c>
      <c r="AB1478" s="4">
        <v>20.204799052317206</v>
      </c>
    </row>
    <row r="1479" spans="1:28">
      <c r="A1479" s="1">
        <v>42842</v>
      </c>
      <c r="B1479">
        <v>1187397</v>
      </c>
      <c r="C1479">
        <f>INDEX(BTC!$B$2:$B$3380,MATCH(LTC!A1479,BTC!$A$2:$A$3380,0),1)</f>
        <v>462350</v>
      </c>
      <c r="D1479">
        <v>2019</v>
      </c>
      <c r="E1479">
        <v>576413538.81813395</v>
      </c>
      <c r="F1479">
        <v>371620632.76939201</v>
      </c>
      <c r="G1479">
        <v>11.3729206713815</v>
      </c>
      <c r="H1479">
        <v>50682982.452221401</v>
      </c>
      <c r="I1479">
        <v>18550</v>
      </c>
      <c r="J1479">
        <v>210967.678454126</v>
      </c>
      <c r="K1479" s="2">
        <f t="shared" si="210"/>
        <v>0.13368170482838346</v>
      </c>
      <c r="L1479">
        <f t="shared" si="211"/>
        <v>7.4804551698661372</v>
      </c>
      <c r="M1479">
        <f t="shared" si="207"/>
        <v>0.60336883871692149</v>
      </c>
      <c r="N1479">
        <f t="shared" si="208"/>
        <v>2.012293641721385</v>
      </c>
      <c r="O1479">
        <f t="shared" si="209"/>
        <v>20.172335910394867</v>
      </c>
      <c r="P1479">
        <f>RSQ($O$2:O1479,$N$2:N1479)</f>
        <v>6.8922057584089993E-2</v>
      </c>
      <c r="Q1479">
        <f t="shared" si="212"/>
        <v>696771212.17774236</v>
      </c>
      <c r="R1479">
        <f t="shared" si="213"/>
        <v>20.361967668323249</v>
      </c>
      <c r="S1479">
        <f t="shared" si="214"/>
        <v>-0.14775035955444654</v>
      </c>
      <c r="T1479">
        <f t="shared" si="206"/>
        <v>-0.50144459687902121</v>
      </c>
      <c r="V1479" s="4">
        <v>1453</v>
      </c>
      <c r="W1479" s="4">
        <v>20.643078333880798</v>
      </c>
      <c r="X1479" s="4">
        <v>-1.5276757768608995</v>
      </c>
      <c r="Y1479" s="4">
        <v>-1.1905282240337167</v>
      </c>
      <c r="AA1479" s="4">
        <v>60.850439882697955</v>
      </c>
      <c r="AB1479" s="4">
        <v>20.206943100414186</v>
      </c>
    </row>
    <row r="1480" spans="1:28">
      <c r="A1480" s="1">
        <v>42843</v>
      </c>
      <c r="B1480">
        <v>1188135</v>
      </c>
      <c r="C1480">
        <f>INDEX(BTC!$B$2:$B$3380,MATCH(LTC!A1480,BTC!$A$2:$A$3380,0),1)</f>
        <v>462496</v>
      </c>
      <c r="D1480">
        <v>2020</v>
      </c>
      <c r="E1480">
        <v>551593654.90377605</v>
      </c>
      <c r="F1480">
        <v>372525707.55230302</v>
      </c>
      <c r="G1480">
        <v>10.879251891424801</v>
      </c>
      <c r="H1480">
        <v>50701432.452221401</v>
      </c>
      <c r="I1480">
        <v>18450</v>
      </c>
      <c r="J1480">
        <v>200722.197396787</v>
      </c>
      <c r="K1480" s="2">
        <f t="shared" si="210"/>
        <v>0.13291266487096554</v>
      </c>
      <c r="L1480">
        <f t="shared" si="211"/>
        <v>7.5237374931186691</v>
      </c>
      <c r="M1480">
        <f t="shared" si="207"/>
        <v>0.60358848157406431</v>
      </c>
      <c r="N1480">
        <f t="shared" si="208"/>
        <v>2.0180630215582984</v>
      </c>
      <c r="O1480">
        <f t="shared" si="209"/>
        <v>20.128322200742161</v>
      </c>
      <c r="P1480">
        <f>RSQ($O$2:O1480,$N$2:N1480)</f>
        <v>6.9316073966443112E-2</v>
      </c>
      <c r="Q1480">
        <f t="shared" si="212"/>
        <v>703611760.69447649</v>
      </c>
      <c r="R1480">
        <f t="shared" si="213"/>
        <v>20.371737285717085</v>
      </c>
      <c r="S1480">
        <f t="shared" si="214"/>
        <v>-0.18965529149186036</v>
      </c>
      <c r="T1480">
        <f t="shared" si="206"/>
        <v>-0.48051271534775075</v>
      </c>
      <c r="V1480" s="4">
        <v>1454</v>
      </c>
      <c r="W1480" s="4">
        <v>20.793862939693128</v>
      </c>
      <c r="X1480" s="4">
        <v>-1.6400343716949628</v>
      </c>
      <c r="Y1480" s="4">
        <v>-1.2780900485967708</v>
      </c>
      <c r="AA1480" s="4">
        <v>60.892333472978642</v>
      </c>
      <c r="AB1480" s="4">
        <v>20.216162175300987</v>
      </c>
    </row>
    <row r="1481" spans="1:28">
      <c r="A1481" s="1">
        <v>42844</v>
      </c>
      <c r="B1481">
        <v>1188911</v>
      </c>
      <c r="C1481">
        <f>INDEX(BTC!$B$2:$B$3380,MATCH(LTC!A1481,BTC!$A$2:$A$3380,0),1)</f>
        <v>462639</v>
      </c>
      <c r="D1481">
        <v>2021</v>
      </c>
      <c r="E1481">
        <v>519166544.95944399</v>
      </c>
      <c r="F1481">
        <v>373153704.82401401</v>
      </c>
      <c r="G1481">
        <v>10.2357654608389</v>
      </c>
      <c r="H1481">
        <v>50720832.452221401</v>
      </c>
      <c r="I1481">
        <v>19400</v>
      </c>
      <c r="J1481">
        <v>198573.849940274</v>
      </c>
      <c r="K1481" s="2">
        <f t="shared" si="210"/>
        <v>0.13970295157664872</v>
      </c>
      <c r="L1481">
        <f t="shared" si="211"/>
        <v>7.1580448996551445</v>
      </c>
      <c r="M1481">
        <f t="shared" si="207"/>
        <v>0.60381943395501669</v>
      </c>
      <c r="N1481">
        <f t="shared" si="208"/>
        <v>1.9682368849778555</v>
      </c>
      <c r="O1481">
        <f t="shared" si="209"/>
        <v>20.067735285529707</v>
      </c>
      <c r="P1481">
        <f>RSQ($O$2:O1481,$N$2:N1481)</f>
        <v>6.9652240695358567E-2</v>
      </c>
      <c r="Q1481">
        <f t="shared" si="212"/>
        <v>646681118.14648032</v>
      </c>
      <c r="R1481">
        <f t="shared" si="213"/>
        <v>20.28736386875303</v>
      </c>
      <c r="S1481">
        <f t="shared" si="214"/>
        <v>-0.17112219226452052</v>
      </c>
      <c r="T1481">
        <f t="shared" si="206"/>
        <v>-0.46666058997196486</v>
      </c>
      <c r="V1481" s="4">
        <v>1455</v>
      </c>
      <c r="W1481" s="4">
        <v>20.809232205592714</v>
      </c>
      <c r="X1481" s="4">
        <v>-1.6646055901104937</v>
      </c>
      <c r="Y1481" s="4">
        <v>-1.2972385678478227</v>
      </c>
      <c r="AA1481" s="4">
        <v>60.934227063259328</v>
      </c>
      <c r="AB1481" s="4">
        <v>20.225235015825021</v>
      </c>
    </row>
    <row r="1482" spans="1:28">
      <c r="A1482" s="1">
        <v>42845</v>
      </c>
      <c r="B1482">
        <v>1189586</v>
      </c>
      <c r="C1482">
        <f>INDEX(BTC!$B$2:$B$3380,MATCH(LTC!A1482,BTC!$A$2:$A$3380,0),1)</f>
        <v>462777</v>
      </c>
      <c r="D1482">
        <v>2022</v>
      </c>
      <c r="E1482">
        <v>557072275.15368497</v>
      </c>
      <c r="F1482">
        <v>374250917.378443</v>
      </c>
      <c r="G1482">
        <v>10.979453016837001</v>
      </c>
      <c r="H1482">
        <v>50737707.452221401</v>
      </c>
      <c r="I1482">
        <v>16875</v>
      </c>
      <c r="J1482">
        <v>185278.26965912399</v>
      </c>
      <c r="K1482" s="2">
        <f t="shared" si="210"/>
        <v>0.12147954764814951</v>
      </c>
      <c r="L1482">
        <f t="shared" si="211"/>
        <v>8.2318383576499343</v>
      </c>
      <c r="M1482">
        <f t="shared" si="207"/>
        <v>0.60402032681215956</v>
      </c>
      <c r="N1482">
        <f t="shared" si="208"/>
        <v>2.1080093624849701</v>
      </c>
      <c r="O1482">
        <f t="shared" si="209"/>
        <v>20.138205547379805</v>
      </c>
      <c r="P1482">
        <f>RSQ($O$2:O1482,$N$2:N1482)</f>
        <v>7.013315338535131E-2</v>
      </c>
      <c r="Q1482">
        <f t="shared" si="212"/>
        <v>819371806.7437073</v>
      </c>
      <c r="R1482">
        <f t="shared" si="213"/>
        <v>20.524048515289238</v>
      </c>
      <c r="S1482">
        <f t="shared" si="214"/>
        <v>-0.3006270566858526</v>
      </c>
      <c r="T1482">
        <f t="shared" si="206"/>
        <v>-0.46068681762124486</v>
      </c>
      <c r="V1482" s="4">
        <v>1456</v>
      </c>
      <c r="W1482" s="4">
        <v>20.800758879987178</v>
      </c>
      <c r="X1482" s="4">
        <v>-1.6615350932094444</v>
      </c>
      <c r="Y1482" s="4">
        <v>-1.2948457085265741</v>
      </c>
      <c r="AA1482" s="4">
        <v>60.976120653540015</v>
      </c>
      <c r="AB1482" s="4">
        <v>20.22585386583502</v>
      </c>
    </row>
    <row r="1483" spans="1:28">
      <c r="A1483" s="1">
        <v>42846</v>
      </c>
      <c r="B1483">
        <v>1190160</v>
      </c>
      <c r="C1483">
        <f>INDEX(BTC!$B$2:$B$3380,MATCH(LTC!A1483,BTC!$A$2:$A$3380,0),1)</f>
        <v>462944</v>
      </c>
      <c r="D1483">
        <v>2023</v>
      </c>
      <c r="E1483">
        <v>614025949.84677804</v>
      </c>
      <c r="F1483">
        <v>377238783.69737101</v>
      </c>
      <c r="G1483">
        <v>12.098543008326899</v>
      </c>
      <c r="H1483">
        <v>50752057.452221401</v>
      </c>
      <c r="I1483">
        <v>14350</v>
      </c>
      <c r="J1483">
        <v>173614.09216949099</v>
      </c>
      <c r="K1483" s="2">
        <f t="shared" si="210"/>
        <v>0.10327339940719168</v>
      </c>
      <c r="L1483">
        <f t="shared" si="211"/>
        <v>9.6830355710200688</v>
      </c>
      <c r="M1483">
        <f t="shared" si="207"/>
        <v>0.6041911601454929</v>
      </c>
      <c r="N1483">
        <f t="shared" si="208"/>
        <v>2.2703754441763042</v>
      </c>
      <c r="O1483">
        <f t="shared" si="209"/>
        <v>20.235547748812436</v>
      </c>
      <c r="P1483">
        <f>RSQ($O$2:O1483,$N$2:N1483)</f>
        <v>7.0801260839951349E-2</v>
      </c>
      <c r="Q1483">
        <f t="shared" si="212"/>
        <v>1078667360.2419951</v>
      </c>
      <c r="R1483">
        <f t="shared" si="213"/>
        <v>20.798992190467537</v>
      </c>
      <c r="S1483">
        <f t="shared" si="214"/>
        <v>-0.43900409801050416</v>
      </c>
      <c r="T1483">
        <f t="shared" si="206"/>
        <v>-0.4492083343938344</v>
      </c>
      <c r="V1483" s="4">
        <v>1457</v>
      </c>
      <c r="W1483" s="4">
        <v>20.947186699911057</v>
      </c>
      <c r="X1483" s="4">
        <v>-1.8081447923858782</v>
      </c>
      <c r="Y1483" s="4">
        <v>-1.4090996539188954</v>
      </c>
      <c r="AA1483" s="4">
        <v>61.018014243820701</v>
      </c>
      <c r="AB1483" s="4">
        <v>20.229848348684264</v>
      </c>
    </row>
    <row r="1484" spans="1:28">
      <c r="A1484" s="1">
        <v>42847</v>
      </c>
      <c r="B1484">
        <v>1190718</v>
      </c>
      <c r="C1484">
        <f>INDEX(BTC!$B$2:$B$3380,MATCH(LTC!A1484,BTC!$A$2:$A$3380,0),1)</f>
        <v>463089</v>
      </c>
      <c r="D1484">
        <v>2024</v>
      </c>
      <c r="E1484">
        <v>718286117.40826595</v>
      </c>
      <c r="F1484">
        <v>386825580.68678802</v>
      </c>
      <c r="G1484">
        <v>14.1489581997222</v>
      </c>
      <c r="H1484">
        <v>50766007.452221401</v>
      </c>
      <c r="I1484">
        <v>13950</v>
      </c>
      <c r="J1484">
        <v>197377.96688612399</v>
      </c>
      <c r="K1484" s="2">
        <f t="shared" si="210"/>
        <v>0.1003671109018254</v>
      </c>
      <c r="L1484">
        <f t="shared" si="211"/>
        <v>9.9634231872844783</v>
      </c>
      <c r="M1484">
        <f t="shared" si="207"/>
        <v>0.60435723157406429</v>
      </c>
      <c r="N1484">
        <f t="shared" si="208"/>
        <v>2.298920706049882</v>
      </c>
      <c r="O1484">
        <f t="shared" si="209"/>
        <v>20.392378539847634</v>
      </c>
      <c r="P1484">
        <f>RSQ($O$2:O1484,$N$2:N1484)</f>
        <v>7.1556582570688892E-2</v>
      </c>
      <c r="Q1484">
        <f t="shared" si="212"/>
        <v>1132087938.510797</v>
      </c>
      <c r="R1484">
        <f t="shared" si="213"/>
        <v>20.847329497906959</v>
      </c>
      <c r="S1484">
        <f t="shared" si="214"/>
        <v>-0.35447210091408748</v>
      </c>
      <c r="T1484">
        <f t="shared" si="206"/>
        <v>-0.42429531283869881</v>
      </c>
      <c r="V1484" s="4">
        <v>1458</v>
      </c>
      <c r="W1484" s="4">
        <v>20.950871563699916</v>
      </c>
      <c r="X1484" s="4">
        <v>-1.7788564494444827</v>
      </c>
      <c r="Y1484" s="4">
        <v>-1.3862750471305632</v>
      </c>
      <c r="AA1484" s="4">
        <v>61.059907834101388</v>
      </c>
      <c r="AB1484" s="4">
        <v>20.23442613663245</v>
      </c>
    </row>
    <row r="1485" spans="1:28">
      <c r="A1485" s="1">
        <v>42848</v>
      </c>
      <c r="B1485">
        <v>1191300</v>
      </c>
      <c r="C1485">
        <f>INDEX(BTC!$B$2:$B$3380,MATCH(LTC!A1485,BTC!$A$2:$A$3380,0),1)</f>
        <v>463242</v>
      </c>
      <c r="D1485">
        <v>2025</v>
      </c>
      <c r="E1485">
        <v>778665530.32814097</v>
      </c>
      <c r="F1485">
        <v>396180785.591717</v>
      </c>
      <c r="G1485">
        <v>15.3339303346714</v>
      </c>
      <c r="H1485">
        <v>50780557.452221401</v>
      </c>
      <c r="I1485">
        <v>14550</v>
      </c>
      <c r="J1485">
        <v>223108.68636946799</v>
      </c>
      <c r="K1485" s="2">
        <f t="shared" si="210"/>
        <v>0.10465398110290973</v>
      </c>
      <c r="L1485">
        <f t="shared" si="211"/>
        <v>9.5552982262248278</v>
      </c>
      <c r="M1485">
        <f t="shared" si="207"/>
        <v>0.60453044585977855</v>
      </c>
      <c r="N1485">
        <f t="shared" si="208"/>
        <v>2.2570957887409935</v>
      </c>
      <c r="O1485">
        <f t="shared" si="209"/>
        <v>20.473092153904357</v>
      </c>
      <c r="P1485">
        <f>RSQ($O$2:O1485,$N$2:N1485)</f>
        <v>7.2290688127617519E-2</v>
      </c>
      <c r="Q1485">
        <f t="shared" si="212"/>
        <v>1054681854.1636024</v>
      </c>
      <c r="R1485">
        <f t="shared" si="213"/>
        <v>20.77650499836157</v>
      </c>
      <c r="S1485">
        <f t="shared" si="214"/>
        <v>-0.23640215832899331</v>
      </c>
      <c r="T1485">
        <f t="shared" si="206"/>
        <v>-0.39370882408898022</v>
      </c>
      <c r="V1485" s="4">
        <v>1459</v>
      </c>
      <c r="W1485" s="4">
        <v>20.835160933970688</v>
      </c>
      <c r="X1485" s="4">
        <v>-1.637159881934835</v>
      </c>
      <c r="Y1485" s="4">
        <v>-1.2758499389864975</v>
      </c>
      <c r="AA1485" s="4">
        <v>61.101801424382074</v>
      </c>
      <c r="AB1485" s="4">
        <v>20.235547748812436</v>
      </c>
    </row>
    <row r="1486" spans="1:28">
      <c r="A1486" s="1">
        <v>42849</v>
      </c>
      <c r="B1486">
        <v>1191961</v>
      </c>
      <c r="C1486">
        <f>INDEX(BTC!$B$2:$B$3380,MATCH(LTC!A1486,BTC!$A$2:$A$3380,0),1)</f>
        <v>463366</v>
      </c>
      <c r="D1486">
        <v>2026</v>
      </c>
      <c r="E1486">
        <v>763674347.59376597</v>
      </c>
      <c r="F1486">
        <v>403317796.30415303</v>
      </c>
      <c r="G1486">
        <v>15.033823021470999</v>
      </c>
      <c r="H1486">
        <v>50797082.452221297</v>
      </c>
      <c r="I1486">
        <v>16524.999999992498</v>
      </c>
      <c r="J1486">
        <v>248433.92542969601</v>
      </c>
      <c r="K1486" s="2">
        <f t="shared" si="210"/>
        <v>0.11882092353777148</v>
      </c>
      <c r="L1486">
        <f t="shared" si="211"/>
        <v>8.4160261528527354</v>
      </c>
      <c r="M1486">
        <f t="shared" si="207"/>
        <v>0.6047271720502535</v>
      </c>
      <c r="N1486">
        <f t="shared" si="208"/>
        <v>2.1301377635062977</v>
      </c>
      <c r="O1486">
        <f t="shared" si="209"/>
        <v>20.453652009656871</v>
      </c>
      <c r="P1486">
        <f>RSQ($O$2:O1486,$N$2:N1486)</f>
        <v>7.2867410980816713E-2</v>
      </c>
      <c r="Q1486">
        <f t="shared" si="212"/>
        <v>850657203.33059597</v>
      </c>
      <c r="R1486">
        <f t="shared" si="213"/>
        <v>20.561519789087598</v>
      </c>
      <c r="S1486">
        <f t="shared" si="214"/>
        <v>-8.4044483736994829E-2</v>
      </c>
      <c r="T1486">
        <f t="shared" si="206"/>
        <v>-0.35062570740684185</v>
      </c>
      <c r="V1486" s="4">
        <v>1460</v>
      </c>
      <c r="W1486" s="4">
        <v>20.811531132932124</v>
      </c>
      <c r="X1486" s="4">
        <v>-1.0564992709642667</v>
      </c>
      <c r="Y1486" s="4">
        <v>-0.82333713724160962</v>
      </c>
      <c r="AA1486" s="4">
        <v>61.143695014662768</v>
      </c>
      <c r="AB1486" s="4">
        <v>20.245567133824217</v>
      </c>
    </row>
    <row r="1487" spans="1:28">
      <c r="A1487" s="1">
        <v>42850</v>
      </c>
      <c r="B1487">
        <v>1192586</v>
      </c>
      <c r="C1487">
        <f>INDEX(BTC!$B$2:$B$3380,MATCH(LTC!A1487,BTC!$A$2:$A$3380,0),1)</f>
        <v>463514</v>
      </c>
      <c r="D1487">
        <v>2027</v>
      </c>
      <c r="E1487">
        <v>786340725.70788503</v>
      </c>
      <c r="F1487">
        <v>409915584.81121898</v>
      </c>
      <c r="G1487">
        <v>15.475277054411499</v>
      </c>
      <c r="H1487">
        <v>50812707.452221297</v>
      </c>
      <c r="I1487">
        <v>15625</v>
      </c>
      <c r="J1487">
        <v>241801.203975179</v>
      </c>
      <c r="K1487" s="2">
        <f t="shared" si="210"/>
        <v>0.11231503960630847</v>
      </c>
      <c r="L1487">
        <f t="shared" si="211"/>
        <v>8.9035271100401445</v>
      </c>
      <c r="M1487">
        <f t="shared" si="207"/>
        <v>0.60491318395501548</v>
      </c>
      <c r="N1487">
        <f t="shared" si="208"/>
        <v>2.1864475027291004</v>
      </c>
      <c r="O1487">
        <f t="shared" si="209"/>
        <v>20.482900749729449</v>
      </c>
      <c r="P1487">
        <f>RSQ($O$2:O1487,$N$2:N1487)</f>
        <v>7.3518096776998221E-2</v>
      </c>
      <c r="Q1487">
        <f t="shared" si="212"/>
        <v>935762494.77355611</v>
      </c>
      <c r="R1487">
        <f t="shared" si="213"/>
        <v>20.656872257343135</v>
      </c>
      <c r="S1487">
        <f t="shared" si="214"/>
        <v>-0.13554877665511608</v>
      </c>
      <c r="T1487">
        <f t="shared" si="206"/>
        <v>-0.31381784764780341</v>
      </c>
      <c r="V1487" s="4">
        <v>1461</v>
      </c>
      <c r="W1487" s="4">
        <v>20.756111418223597</v>
      </c>
      <c r="X1487" s="4">
        <v>-1.0405143913106336</v>
      </c>
      <c r="Y1487" s="4">
        <v>-0.81088001075333294</v>
      </c>
      <c r="AA1487" s="4">
        <v>61.185588604943455</v>
      </c>
      <c r="AB1487" s="4">
        <v>20.252948690118842</v>
      </c>
    </row>
    <row r="1488" spans="1:28">
      <c r="A1488" s="1">
        <v>42851</v>
      </c>
      <c r="B1488">
        <v>1193209</v>
      </c>
      <c r="C1488">
        <f>INDEX(BTC!$B$2:$B$3380,MATCH(LTC!A1488,BTC!$A$2:$A$3380,0),1)</f>
        <v>463667</v>
      </c>
      <c r="D1488">
        <v>2028</v>
      </c>
      <c r="E1488">
        <v>761759983.35809505</v>
      </c>
      <c r="F1488">
        <v>414053018.92580402</v>
      </c>
      <c r="G1488">
        <v>14.986931420988901</v>
      </c>
      <c r="H1488">
        <v>50828282.452221297</v>
      </c>
      <c r="I1488">
        <v>15575</v>
      </c>
      <c r="J1488">
        <v>233421.45688190201</v>
      </c>
      <c r="K1488" s="2">
        <f t="shared" si="210"/>
        <v>0.11192132559953125</v>
      </c>
      <c r="L1488">
        <f t="shared" si="211"/>
        <v>8.9348477123843875</v>
      </c>
      <c r="M1488">
        <f t="shared" si="207"/>
        <v>0.60509860062168208</v>
      </c>
      <c r="N1488">
        <f t="shared" si="208"/>
        <v>2.189959104524831</v>
      </c>
      <c r="O1488">
        <f t="shared" si="209"/>
        <v>20.45114208156383</v>
      </c>
      <c r="P1488">
        <f>RSQ($O$2:O1488,$N$2:N1488)</f>
        <v>7.4164107075230884E-2</v>
      </c>
      <c r="Q1488">
        <f t="shared" si="212"/>
        <v>941343484.24890649</v>
      </c>
      <c r="R1488">
        <f t="shared" si="213"/>
        <v>20.662818651401693</v>
      </c>
      <c r="S1488">
        <f t="shared" si="214"/>
        <v>-0.1649264323890722</v>
      </c>
      <c r="T1488">
        <f t="shared" ref="T1488:T1551" si="215">AVERAGE(S1475:S1488)</f>
        <v>-0.29447565925969243</v>
      </c>
      <c r="V1488" s="4">
        <v>1462</v>
      </c>
      <c r="W1488" s="4">
        <v>20.708109471861107</v>
      </c>
      <c r="X1488" s="4">
        <v>-0.94311184478668153</v>
      </c>
      <c r="Y1488" s="4">
        <v>-0.73497353734717596</v>
      </c>
      <c r="AA1488" s="4">
        <v>61.227482195224141</v>
      </c>
      <c r="AB1488" s="4">
        <v>20.284075730999902</v>
      </c>
    </row>
    <row r="1489" spans="1:28">
      <c r="A1489" s="1">
        <v>42852</v>
      </c>
      <c r="B1489">
        <v>1193735</v>
      </c>
      <c r="C1489">
        <f>INDEX(BTC!$B$2:$B$3380,MATCH(LTC!A1489,BTC!$A$2:$A$3380,0),1)</f>
        <v>463814</v>
      </c>
      <c r="D1489">
        <v>2029</v>
      </c>
      <c r="E1489">
        <v>754297205.82907498</v>
      </c>
      <c r="F1489">
        <v>418156835.62675899</v>
      </c>
      <c r="G1489">
        <v>14.836269739998601</v>
      </c>
      <c r="H1489">
        <v>50841432.452221297</v>
      </c>
      <c r="I1489">
        <v>13150</v>
      </c>
      <c r="J1489">
        <v>195096.94708098099</v>
      </c>
      <c r="K1489" s="2">
        <f t="shared" si="210"/>
        <v>9.447093184311238E-2</v>
      </c>
      <c r="L1489">
        <f t="shared" si="211"/>
        <v>10.585266605189174</v>
      </c>
      <c r="M1489">
        <f t="shared" si="207"/>
        <v>0.60525514824072968</v>
      </c>
      <c r="N1489">
        <f t="shared" si="208"/>
        <v>2.3594630913446677</v>
      </c>
      <c r="O1489">
        <f t="shared" si="209"/>
        <v>20.441297020493884</v>
      </c>
      <c r="P1489">
        <f>RSQ($O$2:O1489,$N$2:N1489)</f>
        <v>7.5003102652773254E-2</v>
      </c>
      <c r="Q1489">
        <f t="shared" si="212"/>
        <v>1254307350.6038241</v>
      </c>
      <c r="R1489">
        <f t="shared" si="213"/>
        <v>20.949849345301278</v>
      </c>
      <c r="S1489">
        <f t="shared" si="214"/>
        <v>-0.39623525966003931</v>
      </c>
      <c r="T1489">
        <f t="shared" si="215"/>
        <v>-0.28713069210975573</v>
      </c>
      <c r="V1489" s="4">
        <v>1463</v>
      </c>
      <c r="W1489" s="4">
        <v>20.734114145550251</v>
      </c>
      <c r="X1489" s="4">
        <v>-0.87856071087576026</v>
      </c>
      <c r="Y1489" s="4">
        <v>-0.68466839539340052</v>
      </c>
      <c r="AA1489" s="4">
        <v>61.269375785504828</v>
      </c>
      <c r="AB1489" s="4">
        <v>20.285094923682632</v>
      </c>
    </row>
    <row r="1490" spans="1:28">
      <c r="A1490" s="1">
        <v>42853</v>
      </c>
      <c r="B1490">
        <v>1194199</v>
      </c>
      <c r="C1490">
        <f>INDEX(BTC!$B$2:$B$3380,MATCH(LTC!A1490,BTC!$A$2:$A$3380,0),1)</f>
        <v>463950</v>
      </c>
      <c r="D1490">
        <v>2030</v>
      </c>
      <c r="E1490">
        <v>751819139.60437703</v>
      </c>
      <c r="F1490">
        <v>425133984.92929697</v>
      </c>
      <c r="G1490">
        <v>14.784155503621999</v>
      </c>
      <c r="H1490">
        <v>50853032.452221297</v>
      </c>
      <c r="I1490">
        <v>11600</v>
      </c>
      <c r="J1490">
        <v>171496.20384201501</v>
      </c>
      <c r="K1490" s="2">
        <f t="shared" si="210"/>
        <v>8.3316565319497077E-2</v>
      </c>
      <c r="L1490">
        <f t="shared" si="211"/>
        <v>12.002415079945548</v>
      </c>
      <c r="M1490">
        <f t="shared" si="207"/>
        <v>0.60539324347882495</v>
      </c>
      <c r="N1490">
        <f t="shared" si="208"/>
        <v>2.4851078862007241</v>
      </c>
      <c r="O1490">
        <f t="shared" si="209"/>
        <v>20.4380063471427</v>
      </c>
      <c r="P1490">
        <f>RSQ($O$2:O1490,$N$2:N1490)</f>
        <v>7.5981098481216883E-2</v>
      </c>
      <c r="Q1490">
        <f t="shared" si="212"/>
        <v>1551690451.1772749</v>
      </c>
      <c r="R1490">
        <f t="shared" si="213"/>
        <v>21.162610787253296</v>
      </c>
      <c r="S1490">
        <f t="shared" si="214"/>
        <v>-0.56457087004130724</v>
      </c>
      <c r="T1490">
        <f t="shared" si="215"/>
        <v>-0.29387746454687302</v>
      </c>
      <c r="V1490" s="4">
        <v>1464</v>
      </c>
      <c r="W1490" s="4">
        <v>20.618769381458304</v>
      </c>
      <c r="X1490" s="4">
        <v>-0.73968282146244135</v>
      </c>
      <c r="Y1490" s="4">
        <v>-0.57643990244672982</v>
      </c>
      <c r="AA1490" s="4">
        <v>61.311269375785514</v>
      </c>
      <c r="AB1490" s="4">
        <v>20.290924098062309</v>
      </c>
    </row>
    <row r="1491" spans="1:28">
      <c r="A1491" s="1">
        <v>42854</v>
      </c>
      <c r="B1491">
        <v>1194694</v>
      </c>
      <c r="C1491">
        <f>INDEX(BTC!$B$2:$B$3380,MATCH(LTC!A1491,BTC!$A$2:$A$3380,0),1)</f>
        <v>464123</v>
      </c>
      <c r="D1491">
        <v>2031</v>
      </c>
      <c r="E1491">
        <v>820846439.24789095</v>
      </c>
      <c r="F1491">
        <v>427185160.77751702</v>
      </c>
      <c r="G1491">
        <v>16.137616513126801</v>
      </c>
      <c r="H1491">
        <v>50865407.452221297</v>
      </c>
      <c r="I1491">
        <v>12375</v>
      </c>
      <c r="J1491">
        <v>199703.00434994401</v>
      </c>
      <c r="K1491" s="2">
        <f t="shared" si="210"/>
        <v>8.8861349518249311E-2</v>
      </c>
      <c r="L1491">
        <f t="shared" si="211"/>
        <v>11.253486531786598</v>
      </c>
      <c r="M1491">
        <f t="shared" si="207"/>
        <v>0.60554056490739638</v>
      </c>
      <c r="N1491">
        <f t="shared" si="208"/>
        <v>2.4206779945736114</v>
      </c>
      <c r="O1491">
        <f t="shared" si="209"/>
        <v>20.52584660881136</v>
      </c>
      <c r="P1491">
        <f>RSQ($O$2:O1491,$N$2:N1491)</f>
        <v>7.6925988635764095E-2</v>
      </c>
      <c r="Q1491">
        <f t="shared" si="212"/>
        <v>1391305017.8191946</v>
      </c>
      <c r="R1491">
        <f t="shared" si="213"/>
        <v>21.053508005374418</v>
      </c>
      <c r="S1491">
        <f t="shared" si="214"/>
        <v>-0.41112396951272917</v>
      </c>
      <c r="T1491">
        <f t="shared" si="215"/>
        <v>-0.29280004797817955</v>
      </c>
      <c r="V1491" s="4">
        <v>1465</v>
      </c>
      <c r="W1491" s="4">
        <v>20.569393651117288</v>
      </c>
      <c r="X1491" s="4">
        <v>-0.61952850391283221</v>
      </c>
      <c r="Y1491" s="4">
        <v>-0.48280281763528138</v>
      </c>
      <c r="AA1491" s="4">
        <v>61.353162966066201</v>
      </c>
      <c r="AB1491" s="4">
        <v>20.368801101087922</v>
      </c>
    </row>
    <row r="1492" spans="1:28">
      <c r="A1492" s="1">
        <v>42855</v>
      </c>
      <c r="B1492">
        <v>1195247</v>
      </c>
      <c r="C1492">
        <f>INDEX(BTC!$B$2:$B$3380,MATCH(LTC!A1492,BTC!$A$2:$A$3380,0),1)</f>
        <v>464274</v>
      </c>
      <c r="D1492">
        <v>2032</v>
      </c>
      <c r="E1492">
        <v>824071407.11042404</v>
      </c>
      <c r="F1492">
        <v>428666076.033279</v>
      </c>
      <c r="G1492">
        <v>16.1966163283669</v>
      </c>
      <c r="H1492">
        <v>50879232.452221297</v>
      </c>
      <c r="I1492">
        <v>13825</v>
      </c>
      <c r="J1492">
        <v>223918.22073967199</v>
      </c>
      <c r="K1492" s="2">
        <f t="shared" si="210"/>
        <v>9.9246411681659402E-2</v>
      </c>
      <c r="L1492">
        <f t="shared" si="211"/>
        <v>10.075931039276039</v>
      </c>
      <c r="M1492">
        <f t="shared" si="207"/>
        <v>0.60570514824072974</v>
      </c>
      <c r="N1492">
        <f t="shared" si="208"/>
        <v>2.3101495144093844</v>
      </c>
      <c r="O1492">
        <f t="shared" si="209"/>
        <v>20.529767743233656</v>
      </c>
      <c r="P1492">
        <f>RSQ($O$2:O1492,$N$2:N1492)</f>
        <v>7.773791866089752E-2</v>
      </c>
      <c r="Q1492">
        <f t="shared" si="212"/>
        <v>1153819839.5370793</v>
      </c>
      <c r="R1492">
        <f t="shared" si="213"/>
        <v>20.866343874592499</v>
      </c>
      <c r="S1492">
        <f t="shared" si="214"/>
        <v>-0.26224111915101755</v>
      </c>
      <c r="T1492">
        <f t="shared" si="215"/>
        <v>-0.27555172631403863</v>
      </c>
      <c r="V1492" s="4">
        <v>1466</v>
      </c>
      <c r="W1492" s="4">
        <v>20.721478463942738</v>
      </c>
      <c r="X1492" s="4">
        <v>-0.46852977382389582</v>
      </c>
      <c r="Y1492" s="4">
        <v>-0.36512847031171541</v>
      </c>
      <c r="AA1492" s="4">
        <v>61.395056556346887</v>
      </c>
      <c r="AB1492" s="4">
        <v>20.372260047115841</v>
      </c>
    </row>
    <row r="1493" spans="1:28">
      <c r="A1493" s="1">
        <v>42856</v>
      </c>
      <c r="B1493">
        <v>1195853</v>
      </c>
      <c r="C1493">
        <f>INDEX(BTC!$B$2:$B$3380,MATCH(LTC!A1493,BTC!$A$2:$A$3380,0),1)</f>
        <v>464424</v>
      </c>
      <c r="D1493">
        <v>2033</v>
      </c>
      <c r="E1493">
        <v>819760252.05136096</v>
      </c>
      <c r="F1493">
        <v>431784740.02578199</v>
      </c>
      <c r="G1493">
        <v>16.107087119505501</v>
      </c>
      <c r="H1493">
        <v>50894382.452221297</v>
      </c>
      <c r="I1493">
        <v>15150</v>
      </c>
      <c r="J1493">
        <v>244022.36986050801</v>
      </c>
      <c r="K1493" s="2">
        <f t="shared" si="210"/>
        <v>0.10872589927178668</v>
      </c>
      <c r="L1493">
        <f t="shared" si="211"/>
        <v>9.1974405978492584</v>
      </c>
      <c r="M1493">
        <f t="shared" si="207"/>
        <v>0.60588550538358688</v>
      </c>
      <c r="N1493">
        <f t="shared" si="208"/>
        <v>2.2189252494653906</v>
      </c>
      <c r="O1493">
        <f t="shared" si="209"/>
        <v>20.524522479925388</v>
      </c>
      <c r="P1493">
        <f>RSQ($O$2:O1493,$N$2:N1493)</f>
        <v>7.8434546358477811E-2</v>
      </c>
      <c r="Q1493">
        <f t="shared" si="212"/>
        <v>988667528.74890459</v>
      </c>
      <c r="R1493">
        <f t="shared" si="213"/>
        <v>20.711868663958164</v>
      </c>
      <c r="S1493">
        <f t="shared" si="214"/>
        <v>-0.14596956941384423</v>
      </c>
      <c r="T1493">
        <f t="shared" si="215"/>
        <v>-0.2754245270182813</v>
      </c>
      <c r="V1493" s="4">
        <v>1467</v>
      </c>
      <c r="W1493" s="4">
        <v>20.617687457627415</v>
      </c>
      <c r="X1493" s="4">
        <v>-0.49318238407369464</v>
      </c>
      <c r="Y1493" s="4">
        <v>-0.38434041877816072</v>
      </c>
      <c r="AA1493" s="4">
        <v>61.436950146627574</v>
      </c>
      <c r="AB1493" s="4">
        <v>20.392378539847634</v>
      </c>
    </row>
    <row r="1494" spans="1:28">
      <c r="A1494" s="1">
        <v>42857</v>
      </c>
      <c r="B1494">
        <v>1196584</v>
      </c>
      <c r="C1494">
        <f>INDEX(BTC!$B$2:$B$3380,MATCH(LTC!A1494,BTC!$A$2:$A$3380,0),1)</f>
        <v>464582</v>
      </c>
      <c r="D1494">
        <v>2034</v>
      </c>
      <c r="E1494">
        <v>823622068.96980798</v>
      </c>
      <c r="F1494">
        <v>434311562.84827</v>
      </c>
      <c r="G1494">
        <v>16.1771573157958</v>
      </c>
      <c r="H1494">
        <v>50912657.452221297</v>
      </c>
      <c r="I1494">
        <v>18275</v>
      </c>
      <c r="J1494">
        <v>295637.54994616797</v>
      </c>
      <c r="K1494" s="2">
        <f t="shared" si="210"/>
        <v>0.13110578162736966</v>
      </c>
      <c r="L1494">
        <f t="shared" si="211"/>
        <v>7.62742868840225</v>
      </c>
      <c r="M1494">
        <f t="shared" si="207"/>
        <v>0.6061030649073964</v>
      </c>
      <c r="N1494">
        <f t="shared" si="208"/>
        <v>2.0317507882896306</v>
      </c>
      <c r="O1494">
        <f t="shared" si="209"/>
        <v>20.5292223284969</v>
      </c>
      <c r="P1494">
        <f>RSQ($O$2:O1494,$N$2:N1494)</f>
        <v>7.8892738633233095E-2</v>
      </c>
      <c r="Q1494">
        <f t="shared" si="212"/>
        <v>720110734.29272401</v>
      </c>
      <c r="R1494">
        <f t="shared" si="213"/>
        <v>20.394915555777516</v>
      </c>
      <c r="S1494">
        <f t="shared" si="214"/>
        <v>0.10464425461573146</v>
      </c>
      <c r="T1494">
        <f t="shared" si="215"/>
        <v>-0.25440313086773908</v>
      </c>
      <c r="V1494" s="4">
        <v>1468</v>
      </c>
      <c r="W1494" s="4">
        <v>20.815614612698276</v>
      </c>
      <c r="X1494" s="4">
        <v>-0.76969496741090637</v>
      </c>
      <c r="Y1494" s="4">
        <v>-0.59982857388909971</v>
      </c>
      <c r="AA1494" s="4">
        <v>61.47884373690826</v>
      </c>
      <c r="AB1494" s="4">
        <v>20.405654674500354</v>
      </c>
    </row>
    <row r="1495" spans="1:28">
      <c r="A1495" s="1">
        <v>42858</v>
      </c>
      <c r="B1495">
        <v>1197367</v>
      </c>
      <c r="C1495">
        <f>INDEX(BTC!$B$2:$B$3380,MATCH(LTC!A1495,BTC!$A$2:$A$3380,0),1)</f>
        <v>464714</v>
      </c>
      <c r="D1495">
        <v>2035</v>
      </c>
      <c r="E1495">
        <v>1105390024.9586699</v>
      </c>
      <c r="F1495">
        <v>455572369.05189198</v>
      </c>
      <c r="G1495">
        <v>21.703152831473101</v>
      </c>
      <c r="H1495">
        <v>50932232.452221297</v>
      </c>
      <c r="I1495">
        <v>19575</v>
      </c>
      <c r="J1495">
        <v>424839.21667608502</v>
      </c>
      <c r="K1495" s="2">
        <f t="shared" si="210"/>
        <v>0.14037807505702959</v>
      </c>
      <c r="L1495">
        <f t="shared" si="211"/>
        <v>7.1236195509430003</v>
      </c>
      <c r="M1495">
        <f t="shared" si="207"/>
        <v>0.60633610062168208</v>
      </c>
      <c r="N1495">
        <f t="shared" si="208"/>
        <v>1.9634159601472236</v>
      </c>
      <c r="O1495">
        <f t="shared" si="209"/>
        <v>20.823464073402576</v>
      </c>
      <c r="P1495">
        <f>RSQ($O$2:O1495,$N$2:N1495)</f>
        <v>7.9265890322987725E-2</v>
      </c>
      <c r="Q1495">
        <f t="shared" si="212"/>
        <v>641423397.84920752</v>
      </c>
      <c r="R1495">
        <f t="shared" si="213"/>
        <v>20.279200323898802</v>
      </c>
      <c r="S1495">
        <f t="shared" si="214"/>
        <v>0.42405958558905626</v>
      </c>
      <c r="T1495">
        <f t="shared" si="215"/>
        <v>-0.21189014673534071</v>
      </c>
      <c r="V1495" s="4">
        <v>1469</v>
      </c>
      <c r="W1495" s="4">
        <v>21.015858598585524</v>
      </c>
      <c r="X1495" s="4">
        <v>-0.90259928337483331</v>
      </c>
      <c r="Y1495" s="4">
        <v>-0.7034018200238763</v>
      </c>
      <c r="AA1495" s="4">
        <v>61.520737327188947</v>
      </c>
      <c r="AB1495" s="4">
        <v>20.408172549941114</v>
      </c>
    </row>
    <row r="1496" spans="1:28">
      <c r="A1496" s="1">
        <v>42859</v>
      </c>
      <c r="B1496">
        <v>1198009</v>
      </c>
      <c r="C1496">
        <f>INDEX(BTC!$B$2:$B$3380,MATCH(LTC!A1496,BTC!$A$2:$A$3380,0),1)</f>
        <v>464882</v>
      </c>
      <c r="D1496">
        <v>2036</v>
      </c>
      <c r="E1496">
        <v>1216755605.38605</v>
      </c>
      <c r="F1496">
        <v>486106682.65219301</v>
      </c>
      <c r="G1496">
        <v>23.882171229758601</v>
      </c>
      <c r="H1496">
        <v>50948282.452221297</v>
      </c>
      <c r="I1496">
        <v>16050</v>
      </c>
      <c r="J1496">
        <v>383308.84823762497</v>
      </c>
      <c r="K1496" s="2">
        <f t="shared" si="210"/>
        <v>0.11506300542118493</v>
      </c>
      <c r="L1496">
        <f t="shared" si="211"/>
        <v>8.6908906675914448</v>
      </c>
      <c r="M1496">
        <f t="shared" si="207"/>
        <v>0.60652717205025353</v>
      </c>
      <c r="N1496">
        <f t="shared" si="208"/>
        <v>2.1622754274189337</v>
      </c>
      <c r="O1496">
        <f t="shared" si="209"/>
        <v>20.919453813518306</v>
      </c>
      <c r="P1496">
        <f>RSQ($O$2:O1496,$N$2:N1496)</f>
        <v>7.9956760461509263E-2</v>
      </c>
      <c r="Q1496">
        <f t="shared" si="212"/>
        <v>898233230.05591106</v>
      </c>
      <c r="R1496">
        <f t="shared" si="213"/>
        <v>20.615940314210466</v>
      </c>
      <c r="S1496">
        <f t="shared" si="214"/>
        <v>0.2364805829058336</v>
      </c>
      <c r="T1496">
        <f t="shared" si="215"/>
        <v>-0.1735253153359346</v>
      </c>
      <c r="V1496" s="4">
        <v>1470</v>
      </c>
      <c r="W1496" s="4">
        <v>20.822502347614133</v>
      </c>
      <c r="X1496" s="4">
        <v>-0.85300456843943451</v>
      </c>
      <c r="Y1496" s="4">
        <v>-0.66475231808909829</v>
      </c>
      <c r="AA1496" s="4">
        <v>61.562630917469633</v>
      </c>
      <c r="AB1496" s="4">
        <v>20.418737683620467</v>
      </c>
    </row>
    <row r="1497" spans="1:28">
      <c r="A1497" s="1">
        <v>42860</v>
      </c>
      <c r="B1497">
        <v>1198663</v>
      </c>
      <c r="C1497">
        <f>INDEX(BTC!$B$2:$B$3380,MATCH(LTC!A1497,BTC!$A$2:$A$3380,0),1)</f>
        <v>465011</v>
      </c>
      <c r="D1497">
        <v>2037</v>
      </c>
      <c r="E1497">
        <v>1332034396.44171</v>
      </c>
      <c r="F1497">
        <v>511713108.49779099</v>
      </c>
      <c r="G1497">
        <v>26.1364466366059</v>
      </c>
      <c r="H1497">
        <v>50964632.452221297</v>
      </c>
      <c r="I1497">
        <v>16350</v>
      </c>
      <c r="J1497">
        <v>427330.90250850603</v>
      </c>
      <c r="K1497" s="2">
        <f t="shared" si="210"/>
        <v>0.1171761123873212</v>
      </c>
      <c r="L1497">
        <f t="shared" si="211"/>
        <v>8.5341626345695598</v>
      </c>
      <c r="M1497">
        <f t="shared" si="207"/>
        <v>0.60672181490739641</v>
      </c>
      <c r="N1497">
        <f t="shared" si="208"/>
        <v>2.144077241833994</v>
      </c>
      <c r="O1497">
        <f t="shared" si="209"/>
        <v>21.009973231885635</v>
      </c>
      <c r="P1497">
        <f>RSQ($O$2:O1497,$N$2:N1497)</f>
        <v>8.0626802809582468E-2</v>
      </c>
      <c r="Q1497">
        <f t="shared" si="212"/>
        <v>870975404.89501095</v>
      </c>
      <c r="R1497">
        <f t="shared" si="213"/>
        <v>20.58512429663968</v>
      </c>
      <c r="S1497">
        <f t="shared" si="214"/>
        <v>0.33101830423689105</v>
      </c>
      <c r="T1497">
        <f t="shared" si="215"/>
        <v>-0.11852371517540636</v>
      </c>
      <c r="V1497" s="4">
        <v>1471</v>
      </c>
      <c r="W1497" s="4">
        <v>20.91233826839888</v>
      </c>
      <c r="X1497" s="4">
        <v>-0.88200450907026351</v>
      </c>
      <c r="Y1497" s="4">
        <v>-0.68735217097623857</v>
      </c>
      <c r="AA1497" s="4">
        <v>61.60452450775032</v>
      </c>
      <c r="AB1497" s="4">
        <v>20.427039123576403</v>
      </c>
    </row>
    <row r="1498" spans="1:28">
      <c r="A1498" s="1">
        <v>42861</v>
      </c>
      <c r="B1498">
        <v>1199267</v>
      </c>
      <c r="C1498">
        <f>INDEX(BTC!$B$2:$B$3380,MATCH(LTC!A1498,BTC!$A$2:$A$3380,0),1)</f>
        <v>465179</v>
      </c>
      <c r="D1498">
        <v>2038</v>
      </c>
      <c r="E1498">
        <v>1447417595.1298101</v>
      </c>
      <c r="F1498">
        <v>531469936.60163701</v>
      </c>
      <c r="G1498">
        <v>28.392020230517002</v>
      </c>
      <c r="H1498">
        <v>50979732.452221297</v>
      </c>
      <c r="I1498">
        <v>15100</v>
      </c>
      <c r="J1498">
        <v>428719.50548080599</v>
      </c>
      <c r="K1498" s="2">
        <f t="shared" si="210"/>
        <v>0.10818564034577799</v>
      </c>
      <c r="L1498">
        <f t="shared" si="211"/>
        <v>9.2433709021256956</v>
      </c>
      <c r="M1498">
        <f t="shared" si="207"/>
        <v>0.60690157681215828</v>
      </c>
      <c r="N1498">
        <f t="shared" si="208"/>
        <v>2.2239066353716952</v>
      </c>
      <c r="O1498">
        <f t="shared" si="209"/>
        <v>21.093046836692324</v>
      </c>
      <c r="P1498">
        <f>RSQ($O$2:O1498,$N$2:N1498)</f>
        <v>8.1440179524172832E-2</v>
      </c>
      <c r="Q1498">
        <f t="shared" si="212"/>
        <v>997042471.81544733</v>
      </c>
      <c r="R1498">
        <f t="shared" si="213"/>
        <v>20.720303926633065</v>
      </c>
      <c r="S1498">
        <f t="shared" si="214"/>
        <v>0.29042023121161809</v>
      </c>
      <c r="T1498">
        <f t="shared" si="215"/>
        <v>-7.2459977166427353E-2</v>
      </c>
      <c r="V1498" s="4">
        <v>1472</v>
      </c>
      <c r="W1498" s="4">
        <v>20.85065423554742</v>
      </c>
      <c r="X1498" s="4">
        <v>-0.83535161131231206</v>
      </c>
      <c r="Y1498" s="4">
        <v>-0.65099524737041392</v>
      </c>
      <c r="AA1498" s="4">
        <v>61.646418098031006</v>
      </c>
      <c r="AB1498" s="4">
        <v>20.428041538160844</v>
      </c>
    </row>
    <row r="1499" spans="1:28">
      <c r="A1499" s="1">
        <v>42862</v>
      </c>
      <c r="B1499">
        <v>1199908</v>
      </c>
      <c r="C1499">
        <f>INDEX(BTC!$B$2:$B$3380,MATCH(LTC!A1499,BTC!$A$2:$A$3380,0),1)</f>
        <v>465346</v>
      </c>
      <c r="D1499">
        <v>2039</v>
      </c>
      <c r="E1499">
        <v>1467668654.3047099</v>
      </c>
      <c r="F1499">
        <v>545695490.37633097</v>
      </c>
      <c r="G1499">
        <v>28.7802108965593</v>
      </c>
      <c r="H1499">
        <v>50995757.452221297</v>
      </c>
      <c r="I1499">
        <v>16025</v>
      </c>
      <c r="J1499">
        <v>461202.87961736199</v>
      </c>
      <c r="K1499" s="2">
        <f t="shared" si="210"/>
        <v>0.11477682737596138</v>
      </c>
      <c r="L1499">
        <f t="shared" si="211"/>
        <v>8.7125600424937151</v>
      </c>
      <c r="M1499">
        <f t="shared" si="207"/>
        <v>0.6070923506216821</v>
      </c>
      <c r="N1499">
        <f t="shared" si="208"/>
        <v>2.164765667597325</v>
      </c>
      <c r="O1499">
        <f t="shared" si="209"/>
        <v>21.106941029335381</v>
      </c>
      <c r="P1499">
        <f>RSQ($O$2:O1499,$N$2:N1499)</f>
        <v>8.215111691529603E-2</v>
      </c>
      <c r="Q1499">
        <f t="shared" si="212"/>
        <v>902028955.3970685</v>
      </c>
      <c r="R1499">
        <f t="shared" si="213"/>
        <v>20.620157178838788</v>
      </c>
      <c r="S1499">
        <f t="shared" si="214"/>
        <v>0.37927449348084713</v>
      </c>
      <c r="T1499">
        <f t="shared" si="215"/>
        <v>-2.8483073465724488E-2</v>
      </c>
      <c r="V1499" s="4">
        <v>1473</v>
      </c>
      <c r="W1499" s="4">
        <v>20.761999059563482</v>
      </c>
      <c r="X1499" s="4">
        <v>-0.55922567064495254</v>
      </c>
      <c r="Y1499" s="4">
        <v>-0.43580840554731187</v>
      </c>
      <c r="AA1499" s="4">
        <v>61.6883116883117</v>
      </c>
      <c r="AB1499" s="4">
        <v>20.4380063471427</v>
      </c>
    </row>
    <row r="1500" spans="1:28">
      <c r="A1500" s="1">
        <v>42863</v>
      </c>
      <c r="B1500">
        <v>1200528</v>
      </c>
      <c r="C1500">
        <f>INDEX(BTC!$B$2:$B$3380,MATCH(LTC!A1500,BTC!$A$2:$A$3380,0),1)</f>
        <v>465526</v>
      </c>
      <c r="D1500">
        <v>2040</v>
      </c>
      <c r="E1500">
        <v>1460712352.0241001</v>
      </c>
      <c r="F1500">
        <v>553314279.58217299</v>
      </c>
      <c r="G1500">
        <v>28.635097917204799</v>
      </c>
      <c r="H1500">
        <v>51011257.452221297</v>
      </c>
      <c r="I1500">
        <v>15500</v>
      </c>
      <c r="J1500">
        <v>443844.01771667402</v>
      </c>
      <c r="K1500" s="2">
        <f t="shared" si="210"/>
        <v>0.11098285521196212</v>
      </c>
      <c r="L1500">
        <f t="shared" si="211"/>
        <v>9.0104007334298295</v>
      </c>
      <c r="M1500">
        <f t="shared" si="207"/>
        <v>0.60727687443120593</v>
      </c>
      <c r="N1500">
        <f t="shared" si="208"/>
        <v>2.1983795471494898</v>
      </c>
      <c r="O1500">
        <f t="shared" si="209"/>
        <v>21.102190066021404</v>
      </c>
      <c r="P1500">
        <f>RSQ($O$2:O1500,$N$2:N1500)</f>
        <v>8.291798252793281E-2</v>
      </c>
      <c r="Q1500">
        <f t="shared" si="212"/>
        <v>954862074.54061234</v>
      </c>
      <c r="R1500">
        <f t="shared" si="213"/>
        <v>20.677077463449969</v>
      </c>
      <c r="S1500">
        <f t="shared" si="214"/>
        <v>0.33122373893078461</v>
      </c>
      <c r="T1500">
        <f t="shared" si="215"/>
        <v>1.1789424391169059E-3</v>
      </c>
      <c r="V1500" s="4">
        <v>1474</v>
      </c>
      <c r="W1500" s="4">
        <v>20.785798475472703</v>
      </c>
      <c r="X1500" s="4">
        <v>-0.64052998303282749</v>
      </c>
      <c r="Y1500" s="4">
        <v>-0.49916941453857561</v>
      </c>
      <c r="AA1500" s="4">
        <v>61.730205278592386</v>
      </c>
      <c r="AB1500" s="4">
        <v>20.440340392974203</v>
      </c>
    </row>
    <row r="1501" spans="1:28">
      <c r="A1501" s="1">
        <v>42864</v>
      </c>
      <c r="B1501">
        <v>1201128</v>
      </c>
      <c r="C1501">
        <f>INDEX(BTC!$B$2:$B$3380,MATCH(LTC!A1501,BTC!$A$2:$A$3380,0),1)</f>
        <v>465681</v>
      </c>
      <c r="D1501">
        <v>2041</v>
      </c>
      <c r="E1501">
        <v>1701986152.3067701</v>
      </c>
      <c r="F1501">
        <v>573103799.20364201</v>
      </c>
      <c r="G1501">
        <v>33.355104553776798</v>
      </c>
      <c r="H1501">
        <v>51026257.452221297</v>
      </c>
      <c r="I1501">
        <v>15000</v>
      </c>
      <c r="J1501">
        <v>500326.56830665102</v>
      </c>
      <c r="K1501" s="2">
        <f t="shared" si="210"/>
        <v>0.10737119031569298</v>
      </c>
      <c r="L1501">
        <f t="shared" si="211"/>
        <v>9.3134852753312884</v>
      </c>
      <c r="M1501">
        <f t="shared" si="207"/>
        <v>0.60745544585977729</v>
      </c>
      <c r="N1501">
        <f t="shared" si="208"/>
        <v>2.2314633794869634</v>
      </c>
      <c r="O1501">
        <f t="shared" si="209"/>
        <v>21.255061730934514</v>
      </c>
      <c r="P1501">
        <f>RSQ($O$2:O1501,$N$2:N1501)</f>
        <v>8.3759872749244207E-2</v>
      </c>
      <c r="Q1501">
        <f t="shared" si="212"/>
        <v>1009882868.3207719</v>
      </c>
      <c r="R1501">
        <f t="shared" si="213"/>
        <v>20.73310018911468</v>
      </c>
      <c r="S1501">
        <f t="shared" si="214"/>
        <v>0.40668296449901481</v>
      </c>
      <c r="T1501">
        <f t="shared" si="215"/>
        <v>3.9909781092983376E-2</v>
      </c>
      <c r="V1501" s="4">
        <v>1475</v>
      </c>
      <c r="W1501" s="4">
        <v>20.798057518830372</v>
      </c>
      <c r="X1501" s="4">
        <v>-0.60337541230775216</v>
      </c>
      <c r="Y1501" s="4">
        <v>-0.47021460241806723</v>
      </c>
      <c r="AA1501" s="4">
        <v>61.772098868873073</v>
      </c>
      <c r="AB1501" s="4">
        <v>20.441297020493884</v>
      </c>
    </row>
    <row r="1502" spans="1:28">
      <c r="A1502" s="1">
        <v>42865</v>
      </c>
      <c r="B1502">
        <v>1201696</v>
      </c>
      <c r="C1502">
        <f>INDEX(BTC!$B$2:$B$3380,MATCH(LTC!A1502,BTC!$A$2:$A$3380,0),1)</f>
        <v>465829</v>
      </c>
      <c r="D1502">
        <v>2042</v>
      </c>
      <c r="E1502">
        <v>1663904038.7550399</v>
      </c>
      <c r="F1502">
        <v>606481133.848701</v>
      </c>
      <c r="G1502">
        <v>32.599708580445501</v>
      </c>
      <c r="H1502">
        <v>51040457.452221297</v>
      </c>
      <c r="I1502">
        <v>14200</v>
      </c>
      <c r="J1502">
        <v>462915.861842326</v>
      </c>
      <c r="K1502" s="2">
        <f t="shared" si="210"/>
        <v>0.10161644818436634</v>
      </c>
      <c r="L1502">
        <f t="shared" si="211"/>
        <v>9.840926521911733</v>
      </c>
      <c r="M1502">
        <f t="shared" si="207"/>
        <v>0.60762449347882497</v>
      </c>
      <c r="N1502">
        <f t="shared" si="208"/>
        <v>2.2865498653623741</v>
      </c>
      <c r="O1502">
        <f t="shared" si="209"/>
        <v>21.232432508665102</v>
      </c>
      <c r="P1502">
        <f>RSQ($O$2:O1502,$N$2:N1502)</f>
        <v>8.4696921897111338E-2</v>
      </c>
      <c r="Q1502">
        <f t="shared" si="212"/>
        <v>1108619354.4375727</v>
      </c>
      <c r="R1502">
        <f t="shared" si="213"/>
        <v>20.826381253247494</v>
      </c>
      <c r="S1502">
        <f t="shared" si="214"/>
        <v>0.31637221339341332</v>
      </c>
      <c r="T1502">
        <f t="shared" si="215"/>
        <v>7.428825579173233E-2</v>
      </c>
      <c r="V1502" s="4">
        <v>1476</v>
      </c>
      <c r="W1502" s="4">
        <v>20.743313540652832</v>
      </c>
      <c r="X1502" s="4">
        <v>-0.54702089984833435</v>
      </c>
      <c r="Y1502" s="4">
        <v>-0.42629714385074086</v>
      </c>
      <c r="AA1502" s="4">
        <v>61.813992459153759</v>
      </c>
      <c r="AB1502" s="4">
        <v>20.45114208156383</v>
      </c>
    </row>
    <row r="1503" spans="1:28">
      <c r="A1503" s="1">
        <v>42866</v>
      </c>
      <c r="B1503">
        <v>1202335</v>
      </c>
      <c r="C1503">
        <f>INDEX(BTC!$B$2:$B$3380,MATCH(LTC!A1503,BTC!$A$2:$A$3380,0),1)</f>
        <v>465964</v>
      </c>
      <c r="D1503">
        <v>2043</v>
      </c>
      <c r="E1503">
        <v>1560186203.8257699</v>
      </c>
      <c r="F1503">
        <v>614503998.42663205</v>
      </c>
      <c r="G1503">
        <v>30.558073270900699</v>
      </c>
      <c r="H1503">
        <v>51056432.452221297</v>
      </c>
      <c r="I1503">
        <v>15975</v>
      </c>
      <c r="J1503">
        <v>488165.22050263803</v>
      </c>
      <c r="K1503" s="2">
        <f t="shared" si="210"/>
        <v>0.11428273519620237</v>
      </c>
      <c r="L1503">
        <f t="shared" si="211"/>
        <v>8.7502280924864504</v>
      </c>
      <c r="M1503">
        <f t="shared" si="207"/>
        <v>0.60781467205025352</v>
      </c>
      <c r="N1503">
        <f t="shared" si="208"/>
        <v>2.1690797677425033</v>
      </c>
      <c r="O1503">
        <f t="shared" si="209"/>
        <v>21.168071012511625</v>
      </c>
      <c r="P1503">
        <f>RSQ($O$2:O1503,$N$2:N1503)</f>
        <v>8.5412777292236411E-2</v>
      </c>
      <c r="Q1503">
        <f t="shared" si="212"/>
        <v>908642684.74093115</v>
      </c>
      <c r="R1503">
        <f t="shared" si="213"/>
        <v>20.627462488769577</v>
      </c>
      <c r="S1503">
        <f t="shared" si="214"/>
        <v>0.42121164004213135</v>
      </c>
      <c r="T1503">
        <f t="shared" si="215"/>
        <v>0.13267732005617311</v>
      </c>
      <c r="V1503" s="4">
        <v>1477</v>
      </c>
      <c r="W1503" s="4">
        <v>20.843937956792463</v>
      </c>
      <c r="X1503" s="4">
        <v>-0.64650169740742314</v>
      </c>
      <c r="Y1503" s="4">
        <v>-0.50382321256071394</v>
      </c>
      <c r="AA1503" s="4">
        <v>61.855886049434446</v>
      </c>
      <c r="AB1503" s="4">
        <v>20.453652009656871</v>
      </c>
    </row>
    <row r="1504" spans="1:28">
      <c r="A1504" s="1">
        <v>42867</v>
      </c>
      <c r="B1504">
        <v>1203001</v>
      </c>
      <c r="C1504">
        <f>INDEX(BTC!$B$2:$B$3380,MATCH(LTC!A1504,BTC!$A$2:$A$3380,0),1)</f>
        <v>466118</v>
      </c>
      <c r="D1504">
        <v>2044</v>
      </c>
      <c r="E1504">
        <v>1405184898.6559</v>
      </c>
      <c r="F1504">
        <v>614426717.02267396</v>
      </c>
      <c r="G1504">
        <v>27.513218924478402</v>
      </c>
      <c r="H1504">
        <v>51073082.452221297</v>
      </c>
      <c r="I1504">
        <v>16650</v>
      </c>
      <c r="J1504">
        <v>458095.095092565</v>
      </c>
      <c r="K1504" s="2">
        <f t="shared" si="210"/>
        <v>0.11907275237771563</v>
      </c>
      <c r="L1504">
        <f t="shared" si="211"/>
        <v>8.3982269665511584</v>
      </c>
      <c r="M1504">
        <f t="shared" si="207"/>
        <v>0.60801288633596784</v>
      </c>
      <c r="N1504">
        <f t="shared" si="208"/>
        <v>2.128020608159142</v>
      </c>
      <c r="O1504">
        <f t="shared" si="209"/>
        <v>21.063434731540372</v>
      </c>
      <c r="P1504">
        <f>RSQ($O$2:O1504,$N$2:N1504)</f>
        <v>8.6047515926264292E-2</v>
      </c>
      <c r="Q1504">
        <f t="shared" si="212"/>
        <v>847612973.26161873</v>
      </c>
      <c r="R1504">
        <f t="shared" si="213"/>
        <v>20.557934690118607</v>
      </c>
      <c r="S1504">
        <f t="shared" si="214"/>
        <v>0.39385709277166964</v>
      </c>
      <c r="T1504">
        <f t="shared" si="215"/>
        <v>0.20113646025710002</v>
      </c>
      <c r="V1504" s="4">
        <v>1478</v>
      </c>
      <c r="W1504" s="4">
        <v>20.361967668323249</v>
      </c>
      <c r="X1504" s="4">
        <v>-0.18963175792838172</v>
      </c>
      <c r="Y1504" s="4">
        <v>-0.14778133122642584</v>
      </c>
      <c r="AA1504" s="4">
        <v>61.897779639715132</v>
      </c>
      <c r="AB1504" s="4">
        <v>20.473092153904357</v>
      </c>
    </row>
    <row r="1505" spans="1:28">
      <c r="A1505" s="1">
        <v>42868</v>
      </c>
      <c r="B1505">
        <v>1203694</v>
      </c>
      <c r="C1505">
        <f>INDEX(BTC!$B$2:$B$3380,MATCH(LTC!A1505,BTC!$A$2:$A$3380,0),1)</f>
        <v>466276</v>
      </c>
      <c r="D1505">
        <v>2045</v>
      </c>
      <c r="E1505">
        <v>1460425987.79041</v>
      </c>
      <c r="F1505">
        <v>616960739.15949798</v>
      </c>
      <c r="G1505">
        <v>28.585130959391499</v>
      </c>
      <c r="H1505">
        <v>51090407.452221297</v>
      </c>
      <c r="I1505">
        <v>17325</v>
      </c>
      <c r="J1505">
        <v>495237.39387145702</v>
      </c>
      <c r="K1505" s="2">
        <f t="shared" si="210"/>
        <v>0.12385801103500252</v>
      </c>
      <c r="L1505">
        <f t="shared" si="211"/>
        <v>8.073761169290842</v>
      </c>
      <c r="M1505">
        <f t="shared" si="207"/>
        <v>0.6082191363359678</v>
      </c>
      <c r="N1505">
        <f t="shared" si="208"/>
        <v>2.0886194417716508</v>
      </c>
      <c r="O1505">
        <f t="shared" si="209"/>
        <v>21.101994002568535</v>
      </c>
      <c r="P1505">
        <f>RSQ($O$2:O1505,$N$2:N1505)</f>
        <v>8.6614390724294318E-2</v>
      </c>
      <c r="Q1505">
        <f t="shared" si="212"/>
        <v>792905389.3097502</v>
      </c>
      <c r="R1505">
        <f t="shared" si="213"/>
        <v>20.491214465179738</v>
      </c>
      <c r="S1505">
        <f t="shared" si="214"/>
        <v>0.47588493216297351</v>
      </c>
      <c r="T1505">
        <f t="shared" si="215"/>
        <v>0.26449423894822166</v>
      </c>
      <c r="V1505" s="4">
        <v>1479</v>
      </c>
      <c r="W1505" s="4">
        <v>20.371737285717085</v>
      </c>
      <c r="X1505" s="4">
        <v>-0.2434150849749237</v>
      </c>
      <c r="Y1505" s="4">
        <v>-0.18969504734419759</v>
      </c>
      <c r="AA1505" s="4">
        <v>61.939673229995819</v>
      </c>
      <c r="AB1505" s="4">
        <v>20.477274883392528</v>
      </c>
    </row>
    <row r="1506" spans="1:28">
      <c r="A1506" s="1">
        <v>42869</v>
      </c>
      <c r="B1506">
        <v>1204343</v>
      </c>
      <c r="C1506">
        <f>INDEX(BTC!$B$2:$B$3380,MATCH(LTC!A1506,BTC!$A$2:$A$3380,0),1)</f>
        <v>466440</v>
      </c>
      <c r="D1506">
        <v>2046</v>
      </c>
      <c r="E1506">
        <v>1464875975.0190001</v>
      </c>
      <c r="F1506">
        <v>619205544.00310302</v>
      </c>
      <c r="G1506">
        <v>28.663128535978</v>
      </c>
      <c r="H1506">
        <v>51106632.452221297</v>
      </c>
      <c r="I1506">
        <v>16225</v>
      </c>
      <c r="J1506">
        <v>465059.26049624302</v>
      </c>
      <c r="K1506" s="2">
        <f t="shared" si="210"/>
        <v>0.11595718531328167</v>
      </c>
      <c r="L1506">
        <f t="shared" si="211"/>
        <v>8.6238726586739656</v>
      </c>
      <c r="M1506">
        <f t="shared" si="207"/>
        <v>0.60841229109787254</v>
      </c>
      <c r="N1506">
        <f t="shared" si="208"/>
        <v>2.1545342481339187</v>
      </c>
      <c r="O1506">
        <f t="shared" si="209"/>
        <v>21.105036417141591</v>
      </c>
      <c r="P1506">
        <f>RSQ($O$2:O1506,$N$2:N1506)</f>
        <v>8.7294483462650924E-2</v>
      </c>
      <c r="Q1506">
        <f t="shared" si="212"/>
        <v>886535508.35104084</v>
      </c>
      <c r="R1506">
        <f t="shared" si="213"/>
        <v>20.602831737217876</v>
      </c>
      <c r="S1506">
        <f t="shared" si="214"/>
        <v>0.3912895331417961</v>
      </c>
      <c r="T1506">
        <f t="shared" si="215"/>
        <v>0.31117499982627977</v>
      </c>
      <c r="V1506" s="4">
        <v>1480</v>
      </c>
      <c r="W1506" s="4">
        <v>20.28736386875303</v>
      </c>
      <c r="X1506" s="4">
        <v>-0.21962858322332224</v>
      </c>
      <c r="Y1506" s="4">
        <v>-0.17115806317829138</v>
      </c>
      <c r="AA1506" s="4">
        <v>61.981566820276505</v>
      </c>
      <c r="AB1506" s="4">
        <v>20.482900749729449</v>
      </c>
    </row>
    <row r="1507" spans="1:28">
      <c r="A1507" s="1">
        <v>42870</v>
      </c>
      <c r="B1507">
        <v>1204968</v>
      </c>
      <c r="C1507">
        <f>INDEX(BTC!$B$2:$B$3380,MATCH(LTC!A1507,BTC!$A$2:$A$3380,0),1)</f>
        <v>466610</v>
      </c>
      <c r="D1507">
        <v>2047</v>
      </c>
      <c r="E1507">
        <v>1302426797.91537</v>
      </c>
      <c r="F1507">
        <v>618493202.060853</v>
      </c>
      <c r="G1507">
        <v>25.476707462158</v>
      </c>
      <c r="H1507">
        <v>51122257.452221297</v>
      </c>
      <c r="I1507">
        <v>15625</v>
      </c>
      <c r="J1507">
        <v>398073.55409621802</v>
      </c>
      <c r="K1507" s="2">
        <f t="shared" si="210"/>
        <v>0.11163496164725852</v>
      </c>
      <c r="L1507">
        <f t="shared" si="211"/>
        <v>8.9577672195541762</v>
      </c>
      <c r="M1507">
        <f t="shared" si="207"/>
        <v>0.60859830300263451</v>
      </c>
      <c r="N1507">
        <f t="shared" si="208"/>
        <v>2.1925210016866084</v>
      </c>
      <c r="O1507">
        <f t="shared" si="209"/>
        <v>20.987495128795842</v>
      </c>
      <c r="P1507">
        <f>RSQ($O$2:O1507,$N$2:N1507)</f>
        <v>8.8023786725867248E-2</v>
      </c>
      <c r="Q1507">
        <f t="shared" si="212"/>
        <v>945436096.56401789</v>
      </c>
      <c r="R1507">
        <f t="shared" si="213"/>
        <v>20.667156856855385</v>
      </c>
      <c r="S1507">
        <f t="shared" si="214"/>
        <v>0.24958949584872703</v>
      </c>
      <c r="T1507">
        <f t="shared" si="215"/>
        <v>0.33942921877360627</v>
      </c>
      <c r="V1507" s="4">
        <v>1481</v>
      </c>
      <c r="W1507" s="4">
        <v>20.524048515289238</v>
      </c>
      <c r="X1507" s="4">
        <v>-0.38584296790943284</v>
      </c>
      <c r="Y1507" s="4">
        <v>-0.30069007462107689</v>
      </c>
      <c r="AA1507" s="4">
        <v>62.023460410557192</v>
      </c>
      <c r="AB1507" s="4">
        <v>20.524522479925388</v>
      </c>
    </row>
    <row r="1508" spans="1:28">
      <c r="A1508" s="1">
        <v>42871</v>
      </c>
      <c r="B1508">
        <v>1205573</v>
      </c>
      <c r="C1508">
        <f>INDEX(BTC!$B$2:$B$3380,MATCH(LTC!A1508,BTC!$A$2:$A$3380,0),1)</f>
        <v>466742</v>
      </c>
      <c r="D1508">
        <v>2048</v>
      </c>
      <c r="E1508">
        <v>1199437569.3491199</v>
      </c>
      <c r="F1508">
        <v>616970955.73330295</v>
      </c>
      <c r="G1508">
        <v>23.455200712898801</v>
      </c>
      <c r="H1508">
        <v>51137382.452221297</v>
      </c>
      <c r="I1508">
        <v>15125</v>
      </c>
      <c r="J1508">
        <v>354759.910782594</v>
      </c>
      <c r="K1508" s="2">
        <f t="shared" si="210"/>
        <v>0.10803068098296909</v>
      </c>
      <c r="L1508">
        <f t="shared" si="211"/>
        <v>9.2566296065249176</v>
      </c>
      <c r="M1508">
        <f t="shared" si="207"/>
        <v>0.60877836252644402</v>
      </c>
      <c r="N1508">
        <f t="shared" si="208"/>
        <v>2.2253400090262625</v>
      </c>
      <c r="O1508">
        <f t="shared" si="209"/>
        <v>20.905118591660774</v>
      </c>
      <c r="P1508">
        <f>RSQ($O$2:O1508,$N$2:N1508)</f>
        <v>8.8790193431653702E-2</v>
      </c>
      <c r="Q1508">
        <f t="shared" si="212"/>
        <v>999465445.34247983</v>
      </c>
      <c r="R1508">
        <f t="shared" si="213"/>
        <v>20.722731139363614</v>
      </c>
      <c r="S1508">
        <f t="shared" si="214"/>
        <v>0.14210600560535988</v>
      </c>
      <c r="T1508">
        <f t="shared" si="215"/>
        <v>0.3421050581300083</v>
      </c>
      <c r="V1508" s="4">
        <v>1482</v>
      </c>
      <c r="W1508" s="4">
        <v>20.798992190467537</v>
      </c>
      <c r="X1508" s="4">
        <v>-0.56344444165510055</v>
      </c>
      <c r="Y1508" s="4">
        <v>-0.43909612276741267</v>
      </c>
      <c r="AA1508" s="4">
        <v>62.065354000837878</v>
      </c>
      <c r="AB1508" s="4">
        <v>20.52584660881136</v>
      </c>
    </row>
    <row r="1509" spans="1:28">
      <c r="A1509" s="1">
        <v>42872</v>
      </c>
      <c r="B1509">
        <v>1206090</v>
      </c>
      <c r="C1509">
        <f>INDEX(BTC!$B$2:$B$3380,MATCH(LTC!A1509,BTC!$A$2:$A$3380,0),1)</f>
        <v>466897</v>
      </c>
      <c r="D1509">
        <v>2049</v>
      </c>
      <c r="E1509">
        <v>1284635752.1888499</v>
      </c>
      <c r="F1509">
        <v>618593453.09052896</v>
      </c>
      <c r="G1509">
        <v>25.114917508341701</v>
      </c>
      <c r="H1509">
        <v>51150307.452221297</v>
      </c>
      <c r="I1509">
        <v>12925</v>
      </c>
      <c r="J1509">
        <v>324610.30879531603</v>
      </c>
      <c r="K1509" s="2">
        <f t="shared" si="210"/>
        <v>9.2293800079494698E-2</v>
      </c>
      <c r="L1509">
        <f t="shared" si="211"/>
        <v>10.834963986082249</v>
      </c>
      <c r="M1509">
        <f t="shared" ref="M1509:M1572" si="216">H1509/84000000</f>
        <v>0.60893223157406307</v>
      </c>
      <c r="N1509">
        <f t="shared" ref="N1509:N1572" si="217">IF(G1509="","",LN(L1509))</f>
        <v>2.3827783111325216</v>
      </c>
      <c r="O1509">
        <f t="shared" ref="O1509:O1572" si="218">IF(G1509="","",IFERROR(LN(E1509),NA()))</f>
        <v>20.973741053779204</v>
      </c>
      <c r="P1509">
        <f>RSQ($O$2:O1509,$N$2:N1509)</f>
        <v>8.9814551641225288E-2</v>
      </c>
      <c r="Q1509">
        <f t="shared" si="212"/>
        <v>1304819203.1614859</v>
      </c>
      <c r="R1509">
        <f t="shared" si="213"/>
        <v>20.989330326484581</v>
      </c>
      <c r="S1509">
        <f t="shared" si="214"/>
        <v>-1.2146281153400676E-2</v>
      </c>
      <c r="T1509">
        <f t="shared" si="215"/>
        <v>0.31094749621983281</v>
      </c>
      <c r="V1509" s="4">
        <v>1483</v>
      </c>
      <c r="W1509" s="4">
        <v>20.847329497906959</v>
      </c>
      <c r="X1509" s="4">
        <v>-0.45495095805932451</v>
      </c>
      <c r="Y1509" s="4">
        <v>-0.35454640593553327</v>
      </c>
      <c r="AA1509" s="4">
        <v>62.107247591118565</v>
      </c>
      <c r="AB1509" s="4">
        <v>20.527655635113181</v>
      </c>
    </row>
    <row r="1510" spans="1:28">
      <c r="A1510" s="1">
        <v>42873</v>
      </c>
      <c r="B1510">
        <v>1206685</v>
      </c>
      <c r="C1510">
        <f>INDEX(BTC!$B$2:$B$3380,MATCH(LTC!A1510,BTC!$A$2:$A$3380,0),1)</f>
        <v>467039</v>
      </c>
      <c r="D1510">
        <v>2050</v>
      </c>
      <c r="E1510">
        <v>1452719225.8136499</v>
      </c>
      <c r="F1510">
        <v>622374961.64004898</v>
      </c>
      <c r="G1510">
        <v>28.3927302940867</v>
      </c>
      <c r="H1510">
        <v>51165182.452221297</v>
      </c>
      <c r="I1510">
        <v>14875</v>
      </c>
      <c r="J1510">
        <v>422341.86312453903</v>
      </c>
      <c r="K1510" s="2">
        <f t="shared" ref="K1510:K1573" si="219">I1510*365.25/H1510</f>
        <v>0.10618732289430401</v>
      </c>
      <c r="L1510">
        <f t="shared" ref="L1510:L1573" si="220">IFERROR(1/K1510,NA())</f>
        <v>9.4173200033997748</v>
      </c>
      <c r="M1510">
        <f t="shared" si="216"/>
        <v>0.60910931490739639</v>
      </c>
      <c r="N1510">
        <f t="shared" si="217"/>
        <v>2.2425505474096088</v>
      </c>
      <c r="O1510">
        <f t="shared" si="218"/>
        <v>21.096702965293741</v>
      </c>
      <c r="P1510">
        <f>RSQ($O$2:O1510,$N$2:N1510)</f>
        <v>9.0636823567339403E-2</v>
      </c>
      <c r="Q1510">
        <f t="shared" si="212"/>
        <v>1029022045.7730248</v>
      </c>
      <c r="R1510">
        <f t="shared" si="213"/>
        <v>20.751874718032404</v>
      </c>
      <c r="S1510">
        <f t="shared" si="214"/>
        <v>0.26867070196456116</v>
      </c>
      <c r="T1510">
        <f t="shared" si="215"/>
        <v>0.31324679043831338</v>
      </c>
      <c r="V1510" s="4">
        <v>1484</v>
      </c>
      <c r="W1510" s="4">
        <v>20.77650499836157</v>
      </c>
      <c r="X1510" s="4">
        <v>-0.30341284445721328</v>
      </c>
      <c r="Y1510" s="4">
        <v>-0.23645171333599999</v>
      </c>
      <c r="AA1510" s="4">
        <v>62.149141181399251</v>
      </c>
      <c r="AB1510" s="4">
        <v>20.5292223284969</v>
      </c>
    </row>
    <row r="1511" spans="1:28">
      <c r="A1511" s="1">
        <v>42874</v>
      </c>
      <c r="B1511">
        <v>1207224</v>
      </c>
      <c r="C1511">
        <f>INDEX(BTC!$B$2:$B$3380,MATCH(LTC!A1511,BTC!$A$2:$A$3380,0),1)</f>
        <v>467203</v>
      </c>
      <c r="D1511">
        <v>2051</v>
      </c>
      <c r="E1511">
        <v>1403234010.04651</v>
      </c>
      <c r="F1511">
        <v>627216047.72858703</v>
      </c>
      <c r="G1511">
        <v>27.418343502983099</v>
      </c>
      <c r="H1511">
        <v>51178657.452221297</v>
      </c>
      <c r="I1511">
        <v>13475</v>
      </c>
      <c r="J1511">
        <v>369462.17870269698</v>
      </c>
      <c r="K1511" s="2">
        <f t="shared" si="219"/>
        <v>9.6167894880688831E-2</v>
      </c>
      <c r="L1511">
        <f t="shared" si="220"/>
        <v>10.398480711682987</v>
      </c>
      <c r="M1511">
        <f t="shared" si="216"/>
        <v>0.60926973157406306</v>
      </c>
      <c r="N1511">
        <f t="shared" si="217"/>
        <v>2.3416597100607159</v>
      </c>
      <c r="O1511">
        <f t="shared" si="218"/>
        <v>21.062045416778854</v>
      </c>
      <c r="P1511">
        <f>RSQ($O$2:O1511,$N$2:N1511)</f>
        <v>9.1615366454376596E-2</v>
      </c>
      <c r="Q1511">
        <f t="shared" si="212"/>
        <v>1217057469.6124828</v>
      </c>
      <c r="R1511">
        <f t="shared" si="213"/>
        <v>20.919701872197159</v>
      </c>
      <c r="S1511">
        <f t="shared" si="214"/>
        <v>0.11090605351105179</v>
      </c>
      <c r="T1511">
        <f t="shared" si="215"/>
        <v>0.29752448681503912</v>
      </c>
      <c r="V1511" s="4">
        <v>1485</v>
      </c>
      <c r="W1511" s="4">
        <v>20.561519789087598</v>
      </c>
      <c r="X1511" s="4">
        <v>-0.10786777943072678</v>
      </c>
      <c r="Y1511" s="4">
        <v>-8.4062101279109916E-2</v>
      </c>
      <c r="AA1511" s="4">
        <v>62.191034771679938</v>
      </c>
      <c r="AB1511" s="4">
        <v>20.529767743233656</v>
      </c>
    </row>
    <row r="1512" spans="1:28">
      <c r="A1512" s="1">
        <v>42875</v>
      </c>
      <c r="B1512">
        <v>1207831</v>
      </c>
      <c r="C1512">
        <f>INDEX(BTC!$B$2:$B$3380,MATCH(LTC!A1512,BTC!$A$2:$A$3380,0),1)</f>
        <v>467368</v>
      </c>
      <c r="D1512">
        <v>2052</v>
      </c>
      <c r="E1512">
        <v>1393601719.93115</v>
      </c>
      <c r="F1512">
        <v>628710150.89747202</v>
      </c>
      <c r="G1512">
        <v>27.222062759840998</v>
      </c>
      <c r="H1512">
        <v>51193832.452221297</v>
      </c>
      <c r="I1512">
        <v>15175</v>
      </c>
      <c r="J1512">
        <v>413094.80238058697</v>
      </c>
      <c r="K1512" s="2">
        <f t="shared" si="219"/>
        <v>0.10826829101284649</v>
      </c>
      <c r="L1512">
        <f t="shared" si="220"/>
        <v>9.2363146277181549</v>
      </c>
      <c r="M1512">
        <f t="shared" si="216"/>
        <v>0.60945038633596782</v>
      </c>
      <c r="N1512">
        <f t="shared" si="217"/>
        <v>2.2231429562777971</v>
      </c>
      <c r="O1512">
        <f t="shared" si="218"/>
        <v>21.055157398225894</v>
      </c>
      <c r="P1512">
        <f>RSQ($O$2:O1512,$N$2:N1512)</f>
        <v>9.2394878682036052E-2</v>
      </c>
      <c r="Q1512">
        <f t="shared" si="212"/>
        <v>995753948.73131955</v>
      </c>
      <c r="R1512">
        <f t="shared" si="213"/>
        <v>20.719010745603221</v>
      </c>
      <c r="S1512">
        <f t="shared" si="214"/>
        <v>0.26190649356729029</v>
      </c>
      <c r="T1512">
        <f t="shared" si="215"/>
        <v>0.29548779126901575</v>
      </c>
      <c r="V1512" s="4">
        <v>1486</v>
      </c>
      <c r="W1512" s="4">
        <v>20.656872257343135</v>
      </c>
      <c r="X1512" s="4">
        <v>-0.17397150761368607</v>
      </c>
      <c r="Y1512" s="4">
        <v>-0.1355771906113353</v>
      </c>
      <c r="AA1512" s="4">
        <v>62.232928361960631</v>
      </c>
      <c r="AB1512" s="4">
        <v>20.538650647436135</v>
      </c>
    </row>
    <row r="1513" spans="1:28">
      <c r="A1513" s="1">
        <v>42876</v>
      </c>
      <c r="B1513">
        <v>1208440</v>
      </c>
      <c r="C1513">
        <f>INDEX(BTC!$B$2:$B$3380,MATCH(LTC!A1513,BTC!$A$2:$A$3380,0),1)</f>
        <v>467515</v>
      </c>
      <c r="D1513">
        <v>2053</v>
      </c>
      <c r="E1513">
        <v>1331710876.8320899</v>
      </c>
      <c r="F1513">
        <v>629212680.67744994</v>
      </c>
      <c r="G1513">
        <v>26.0053776243508</v>
      </c>
      <c r="H1513">
        <v>51209057.452221297</v>
      </c>
      <c r="I1513">
        <v>15225</v>
      </c>
      <c r="J1513">
        <v>395931.87433074001</v>
      </c>
      <c r="K1513" s="2">
        <f t="shared" si="219"/>
        <v>0.10859272805769604</v>
      </c>
      <c r="L1513">
        <f t="shared" si="220"/>
        <v>9.2087197539479195</v>
      </c>
      <c r="M1513">
        <f t="shared" si="216"/>
        <v>0.60963163633596784</v>
      </c>
      <c r="N1513">
        <f t="shared" si="217"/>
        <v>2.220150834518972</v>
      </c>
      <c r="O1513">
        <f t="shared" si="218"/>
        <v>21.009730326068432</v>
      </c>
      <c r="P1513">
        <f>RSQ($O$2:O1513,$N$2:N1513)</f>
        <v>9.3161015206595726E-2</v>
      </c>
      <c r="Q1513">
        <f t="shared" si="212"/>
        <v>990721493.02152932</v>
      </c>
      <c r="R1513">
        <f t="shared" si="213"/>
        <v>20.713944016490942</v>
      </c>
      <c r="S1513">
        <f t="shared" si="214"/>
        <v>0.23045999292936048</v>
      </c>
      <c r="T1513">
        <f t="shared" si="215"/>
        <v>0.28485818408676666</v>
      </c>
      <c r="V1513" s="4">
        <v>1487</v>
      </c>
      <c r="W1513" s="4">
        <v>20.662818651401693</v>
      </c>
      <c r="X1513" s="4">
        <v>-0.21167656983786287</v>
      </c>
      <c r="Y1513" s="4">
        <v>-0.16496100453752632</v>
      </c>
      <c r="AA1513" s="4">
        <v>62.274821952241318</v>
      </c>
      <c r="AB1513" s="4">
        <v>20.558026709019536</v>
      </c>
    </row>
    <row r="1514" spans="1:28">
      <c r="A1514" s="1">
        <v>42877</v>
      </c>
      <c r="B1514">
        <v>1209076</v>
      </c>
      <c r="C1514">
        <f>INDEX(BTC!$B$2:$B$3380,MATCH(LTC!A1514,BTC!$A$2:$A$3380,0),1)</f>
        <v>467661</v>
      </c>
      <c r="D1514">
        <v>2054</v>
      </c>
      <c r="E1514">
        <v>1233768056.7460899</v>
      </c>
      <c r="F1514">
        <v>628548120.196702</v>
      </c>
      <c r="G1514">
        <v>24.085291976998899</v>
      </c>
      <c r="H1514">
        <v>51224957.452221297</v>
      </c>
      <c r="I1514">
        <v>15900</v>
      </c>
      <c r="J1514">
        <v>382956.142434282</v>
      </c>
      <c r="K1514" s="2">
        <f t="shared" si="219"/>
        <v>0.11337198289362693</v>
      </c>
      <c r="L1514">
        <f t="shared" si="220"/>
        <v>8.8205213887655649</v>
      </c>
      <c r="M1514">
        <f t="shared" si="216"/>
        <v>0.60982092205025351</v>
      </c>
      <c r="N1514">
        <f t="shared" si="217"/>
        <v>2.1770809826440272</v>
      </c>
      <c r="O1514">
        <f t="shared" si="218"/>
        <v>20.933338784265324</v>
      </c>
      <c r="P1514">
        <f>RSQ($O$2:O1514,$N$2:N1514)</f>
        <v>9.3845969975226984E-2</v>
      </c>
      <c r="Q1514">
        <f t="shared" si="212"/>
        <v>921037581.77446783</v>
      </c>
      <c r="R1514">
        <f t="shared" si="213"/>
        <v>20.641011398788223</v>
      </c>
      <c r="S1514">
        <f t="shared" si="214"/>
        <v>0.22776499455415652</v>
      </c>
      <c r="T1514">
        <f t="shared" si="215"/>
        <v>0.2774682737741504</v>
      </c>
      <c r="V1514" s="4">
        <v>1488</v>
      </c>
      <c r="W1514" s="4">
        <v>20.949849345301278</v>
      </c>
      <c r="X1514" s="4">
        <v>-0.50855232480739332</v>
      </c>
      <c r="Y1514" s="4">
        <v>-0.39631831914311483</v>
      </c>
      <c r="AA1514" s="4">
        <v>62.316715542522005</v>
      </c>
      <c r="AB1514" s="4">
        <v>20.59296318437174</v>
      </c>
    </row>
    <row r="1515" spans="1:28">
      <c r="A1515" s="1">
        <v>42878</v>
      </c>
      <c r="B1515">
        <v>1209674</v>
      </c>
      <c r="C1515">
        <f>INDEX(BTC!$B$2:$B$3380,MATCH(LTC!A1515,BTC!$A$2:$A$3380,0),1)</f>
        <v>467829</v>
      </c>
      <c r="D1515">
        <v>2055</v>
      </c>
      <c r="E1515">
        <v>1577880114.9201601</v>
      </c>
      <c r="F1515">
        <v>636546388.62995899</v>
      </c>
      <c r="G1515">
        <v>30.793968868727202</v>
      </c>
      <c r="H1515">
        <v>51239907.452221297</v>
      </c>
      <c r="I1515">
        <v>14950</v>
      </c>
      <c r="J1515">
        <v>460369.83458747098</v>
      </c>
      <c r="K1515" s="2">
        <f t="shared" si="219"/>
        <v>0.10656708357819805</v>
      </c>
      <c r="L1515">
        <f t="shared" si="220"/>
        <v>9.3837605987050239</v>
      </c>
      <c r="M1515">
        <f t="shared" si="216"/>
        <v>0.60999889824072973</v>
      </c>
      <c r="N1515">
        <f t="shared" si="217"/>
        <v>2.238980599378797</v>
      </c>
      <c r="O1515">
        <f t="shared" si="218"/>
        <v>21.179348083683102</v>
      </c>
      <c r="P1515">
        <f>RSQ($O$2:O1515,$N$2:N1515)</f>
        <v>9.4663416193737582E-2</v>
      </c>
      <c r="Q1515">
        <f t="shared" si="212"/>
        <v>1022820171.4622195</v>
      </c>
      <c r="R1515">
        <f t="shared" si="213"/>
        <v>20.745829522991897</v>
      </c>
      <c r="S1515">
        <f t="shared" si="214"/>
        <v>0.33777318691441133</v>
      </c>
      <c r="T1515">
        <f t="shared" si="215"/>
        <v>0.27254614680382155</v>
      </c>
      <c r="V1515" s="4">
        <v>1489</v>
      </c>
      <c r="W1515" s="4">
        <v>21.162610787253296</v>
      </c>
      <c r="X1515" s="4">
        <v>-0.72460444011059622</v>
      </c>
      <c r="Y1515" s="4">
        <v>-0.56468921631030244</v>
      </c>
      <c r="AA1515" s="4">
        <v>62.358609132802691</v>
      </c>
      <c r="AB1515" s="4">
        <v>20.602107856936357</v>
      </c>
    </row>
    <row r="1516" spans="1:28">
      <c r="A1516" s="1">
        <v>42879</v>
      </c>
      <c r="B1516">
        <v>1210217</v>
      </c>
      <c r="C1516">
        <f>INDEX(BTC!$B$2:$B$3380,MATCH(LTC!A1516,BTC!$A$2:$A$3380,0),1)</f>
        <v>467983</v>
      </c>
      <c r="D1516">
        <v>2056</v>
      </c>
      <c r="E1516">
        <v>1727960041.6554599</v>
      </c>
      <c r="F1516">
        <v>651722739.28720105</v>
      </c>
      <c r="G1516">
        <v>33.714002619554101</v>
      </c>
      <c r="H1516">
        <v>51253482.452221297</v>
      </c>
      <c r="I1516">
        <v>13575</v>
      </c>
      <c r="J1516">
        <v>457667.58556044602</v>
      </c>
      <c r="K1516" s="2">
        <f t="shared" si="219"/>
        <v>9.6740133797193553E-2</v>
      </c>
      <c r="L1516">
        <f t="shared" si="220"/>
        <v>10.336971438311265</v>
      </c>
      <c r="M1516">
        <f t="shared" si="216"/>
        <v>0.6101605053835869</v>
      </c>
      <c r="N1516">
        <f t="shared" si="217"/>
        <v>2.3357269285285751</v>
      </c>
      <c r="O1516">
        <f t="shared" si="218"/>
        <v>21.270207383018931</v>
      </c>
      <c r="P1516">
        <f>RSQ($O$2:O1516,$N$2:N1516)</f>
        <v>9.5665313779942543E-2</v>
      </c>
      <c r="Q1516">
        <f t="shared" si="212"/>
        <v>1204891739.9226718</v>
      </c>
      <c r="R1516">
        <f t="shared" si="213"/>
        <v>20.909655557465136</v>
      </c>
      <c r="S1516">
        <f t="shared" si="214"/>
        <v>0.28092162644879581</v>
      </c>
      <c r="T1516">
        <f t="shared" si="215"/>
        <v>0.27001396202206324</v>
      </c>
      <c r="V1516" s="4">
        <v>1490</v>
      </c>
      <c r="W1516" s="4">
        <v>21.053508005374418</v>
      </c>
      <c r="X1516" s="4">
        <v>-0.5276613965630581</v>
      </c>
      <c r="Y1516" s="4">
        <v>-0.41121014999151084</v>
      </c>
      <c r="AA1516" s="4">
        <v>62.400502723083378</v>
      </c>
      <c r="AB1516" s="4">
        <v>20.61189988958871</v>
      </c>
    </row>
    <row r="1517" spans="1:28">
      <c r="A1517" s="1">
        <v>42880</v>
      </c>
      <c r="B1517">
        <v>1210769</v>
      </c>
      <c r="C1517">
        <f>INDEX(BTC!$B$2:$B$3380,MATCH(LTC!A1517,BTC!$A$2:$A$3380,0),1)</f>
        <v>468146</v>
      </c>
      <c r="D1517">
        <v>2057</v>
      </c>
      <c r="E1517">
        <v>1454978424.72</v>
      </c>
      <c r="F1517">
        <v>650869081.68871605</v>
      </c>
      <c r="G1517">
        <v>28.380252572895301</v>
      </c>
      <c r="H1517">
        <v>51267282.452221297</v>
      </c>
      <c r="I1517">
        <v>13800</v>
      </c>
      <c r="J1517">
        <v>391647.485505955</v>
      </c>
      <c r="K1517" s="2">
        <f t="shared" si="219"/>
        <v>9.8317089553117298E-2</v>
      </c>
      <c r="L1517">
        <f t="shared" si="220"/>
        <v>10.171171711299843</v>
      </c>
      <c r="M1517">
        <f t="shared" si="216"/>
        <v>0.61032479109787263</v>
      </c>
      <c r="N1517">
        <f t="shared" si="217"/>
        <v>2.3195574159412082</v>
      </c>
      <c r="O1517">
        <f t="shared" si="218"/>
        <v>21.098256909088793</v>
      </c>
      <c r="P1517">
        <f>RSQ($O$2:O1517,$N$2:N1517)</f>
        <v>9.6602683414745746E-2</v>
      </c>
      <c r="Q1517">
        <f t="shared" si="212"/>
        <v>1172348462.3023658</v>
      </c>
      <c r="R1517">
        <f t="shared" si="213"/>
        <v>20.882274806693161</v>
      </c>
      <c r="S1517">
        <f t="shared" si="214"/>
        <v>0.16828106027647491</v>
      </c>
      <c r="T1517">
        <f t="shared" si="215"/>
        <v>0.25194749203880196</v>
      </c>
      <c r="V1517" s="4">
        <v>1491</v>
      </c>
      <c r="W1517" s="4">
        <v>20.866343874592499</v>
      </c>
      <c r="X1517" s="4">
        <v>-0.3365761313588429</v>
      </c>
      <c r="Y1517" s="4">
        <v>-0.26229609056324504</v>
      </c>
      <c r="AA1517" s="4">
        <v>62.442396313364064</v>
      </c>
      <c r="AB1517" s="4">
        <v>20.668695961052119</v>
      </c>
    </row>
    <row r="1518" spans="1:28">
      <c r="A1518" s="1">
        <v>42881</v>
      </c>
      <c r="B1518">
        <v>1211379</v>
      </c>
      <c r="C1518">
        <f>INDEX(BTC!$B$2:$B$3380,MATCH(LTC!A1518,BTC!$A$2:$A$3380,0),1)</f>
        <v>468299</v>
      </c>
      <c r="D1518">
        <v>2058</v>
      </c>
      <c r="E1518">
        <v>1335186453.6647</v>
      </c>
      <c r="F1518">
        <v>650473243.01975</v>
      </c>
      <c r="G1518">
        <v>26.0358915564215</v>
      </c>
      <c r="H1518">
        <v>51282532.452221297</v>
      </c>
      <c r="I1518">
        <v>15250</v>
      </c>
      <c r="J1518">
        <v>397047.34623542702</v>
      </c>
      <c r="K1518" s="2">
        <f t="shared" si="219"/>
        <v>0.10861519963331556</v>
      </c>
      <c r="L1518">
        <f t="shared" si="220"/>
        <v>9.2068145469142042</v>
      </c>
      <c r="M1518">
        <f t="shared" si="216"/>
        <v>0.61050633871692017</v>
      </c>
      <c r="N1518">
        <f t="shared" si="217"/>
        <v>2.2199439214846404</v>
      </c>
      <c r="O1518">
        <f t="shared" si="218"/>
        <v>21.012336784712726</v>
      </c>
      <c r="P1518">
        <f>RSQ($O$2:O1518,$N$2:N1518)</f>
        <v>9.7359070854852528E-2</v>
      </c>
      <c r="Q1518">
        <f t="shared" si="212"/>
        <v>990374427.25645661</v>
      </c>
      <c r="R1518">
        <f t="shared" si="213"/>
        <v>20.713593638939738</v>
      </c>
      <c r="S1518">
        <f t="shared" si="214"/>
        <v>0.23276379275593495</v>
      </c>
      <c r="T1518">
        <f t="shared" si="215"/>
        <v>0.24044082775196376</v>
      </c>
      <c r="V1518" s="4">
        <v>1492</v>
      </c>
      <c r="W1518" s="4">
        <v>20.711868663958164</v>
      </c>
      <c r="X1518" s="4">
        <v>-0.18734618403277636</v>
      </c>
      <c r="Y1518" s="4">
        <v>-0.14600016779368219</v>
      </c>
      <c r="AA1518" s="4">
        <v>62.484289903644751</v>
      </c>
      <c r="AB1518" s="4">
        <v>20.757131716250917</v>
      </c>
    </row>
    <row r="1519" spans="1:28">
      <c r="A1519" s="1">
        <v>42882</v>
      </c>
      <c r="B1519">
        <v>1211925</v>
      </c>
      <c r="C1519">
        <f>INDEX(BTC!$B$2:$B$3380,MATCH(LTC!A1519,BTC!$A$2:$A$3380,0),1)</f>
        <v>468467</v>
      </c>
      <c r="D1519">
        <v>2059</v>
      </c>
      <c r="E1519">
        <v>1179123550.75527</v>
      </c>
      <c r="F1519">
        <v>652340590.81981301</v>
      </c>
      <c r="G1519">
        <v>22.986575109240199</v>
      </c>
      <c r="H1519">
        <v>51296182.452221297</v>
      </c>
      <c r="I1519">
        <v>13650</v>
      </c>
      <c r="J1519">
        <v>313766.75024112797</v>
      </c>
      <c r="K1519" s="2">
        <f t="shared" si="219"/>
        <v>9.7193636283631549E-2</v>
      </c>
      <c r="L1519">
        <f t="shared" si="220"/>
        <v>10.288739450819484</v>
      </c>
      <c r="M1519">
        <f t="shared" si="216"/>
        <v>0.61066883871692024</v>
      </c>
      <c r="N1519">
        <f t="shared" si="217"/>
        <v>2.3310500399920282</v>
      </c>
      <c r="O1519">
        <f t="shared" si="218"/>
        <v>20.88803724584864</v>
      </c>
      <c r="P1519">
        <f>RSQ($O$2:O1519,$N$2:N1519)</f>
        <v>9.8260686951977691E-2</v>
      </c>
      <c r="Q1519">
        <f t="shared" si="212"/>
        <v>1195387117.3212447</v>
      </c>
      <c r="R1519">
        <f t="shared" si="213"/>
        <v>20.901735917419366</v>
      </c>
      <c r="S1519">
        <f t="shared" si="214"/>
        <v>-1.0673231488775347E-2</v>
      </c>
      <c r="T1519">
        <f t="shared" si="215"/>
        <v>0.20568667320541029</v>
      </c>
      <c r="V1519" s="4">
        <v>1493</v>
      </c>
      <c r="W1519" s="4">
        <v>20.394915555777516</v>
      </c>
      <c r="X1519" s="4">
        <v>0.13430677271938407</v>
      </c>
      <c r="Y1519" s="4">
        <v>0.10466619031550402</v>
      </c>
      <c r="AA1519" s="4">
        <v>62.526183493925437</v>
      </c>
      <c r="AB1519" s="4">
        <v>20.823464073402576</v>
      </c>
    </row>
    <row r="1520" spans="1:28">
      <c r="A1520" s="1">
        <v>42883</v>
      </c>
      <c r="B1520">
        <v>1212478</v>
      </c>
      <c r="C1520">
        <f>INDEX(BTC!$B$2:$B$3380,MATCH(LTC!A1520,BTC!$A$2:$A$3380,0),1)</f>
        <v>468632</v>
      </c>
      <c r="D1520">
        <v>2060</v>
      </c>
      <c r="E1520">
        <v>1265651460.2283599</v>
      </c>
      <c r="F1520">
        <v>655070299.58902597</v>
      </c>
      <c r="G1520">
        <v>24.6667565076249</v>
      </c>
      <c r="H1520">
        <v>51310007.452221297</v>
      </c>
      <c r="I1520">
        <v>13825</v>
      </c>
      <c r="J1520">
        <v>341017.90871791402</v>
      </c>
      <c r="K1520" s="2">
        <f t="shared" si="219"/>
        <v>9.8413184887997815E-2</v>
      </c>
      <c r="L1520">
        <f t="shared" si="220"/>
        <v>10.161240093368395</v>
      </c>
      <c r="M1520">
        <f t="shared" si="216"/>
        <v>0.61083342205025348</v>
      </c>
      <c r="N1520">
        <f t="shared" si="217"/>
        <v>2.3185804911359527</v>
      </c>
      <c r="O1520">
        <f t="shared" si="218"/>
        <v>20.958852814887731</v>
      </c>
      <c r="P1520">
        <f>RSQ($O$2:O1520,$N$2:N1520)</f>
        <v>9.9159336643233023E-2</v>
      </c>
      <c r="Q1520">
        <f t="shared" si="212"/>
        <v>1170410670.5404091</v>
      </c>
      <c r="R1520">
        <f t="shared" si="213"/>
        <v>20.880620524631713</v>
      </c>
      <c r="S1520">
        <f t="shared" si="214"/>
        <v>6.0954183731503173E-2</v>
      </c>
      <c r="T1520">
        <f t="shared" si="215"/>
        <v>0.18209129110467506</v>
      </c>
      <c r="V1520" s="4">
        <v>1494</v>
      </c>
      <c r="W1520" s="4">
        <v>20.279200323898802</v>
      </c>
      <c r="X1520" s="4">
        <v>0.54426374950377365</v>
      </c>
      <c r="Y1520" s="4">
        <v>0.42414847765283292</v>
      </c>
      <c r="AA1520" s="4">
        <v>62.568077084206124</v>
      </c>
      <c r="AB1520" s="4">
        <v>20.823674133225822</v>
      </c>
    </row>
    <row r="1521" spans="1:28">
      <c r="A1521" s="1">
        <v>42884</v>
      </c>
      <c r="B1521">
        <v>1213032</v>
      </c>
      <c r="C1521">
        <f>INDEX(BTC!$B$2:$B$3380,MATCH(LTC!A1521,BTC!$A$2:$A$3380,0),1)</f>
        <v>468783</v>
      </c>
      <c r="D1521">
        <v>2061</v>
      </c>
      <c r="E1521">
        <v>1322311275.61711</v>
      </c>
      <c r="F1521">
        <v>656907034.88939703</v>
      </c>
      <c r="G1521">
        <v>25.764066484053401</v>
      </c>
      <c r="H1521">
        <v>51323857.452221297</v>
      </c>
      <c r="I1521">
        <v>13850</v>
      </c>
      <c r="J1521">
        <v>356832.32080413902</v>
      </c>
      <c r="K1521" s="2">
        <f t="shared" si="219"/>
        <v>9.8564541932750979E-2</v>
      </c>
      <c r="L1521">
        <f t="shared" si="220"/>
        <v>10.14563635553934</v>
      </c>
      <c r="M1521">
        <f t="shared" si="216"/>
        <v>0.61099830300263447</v>
      </c>
      <c r="N1521">
        <f t="shared" si="217"/>
        <v>2.317043697337132</v>
      </c>
      <c r="O1521">
        <f t="shared" si="218"/>
        <v>21.002647008766736</v>
      </c>
      <c r="P1521">
        <f>RSQ($O$2:O1521,$N$2:N1521)</f>
        <v>0.10006370434655613</v>
      </c>
      <c r="Q1521">
        <f t="shared" si="212"/>
        <v>1167368823.8131132</v>
      </c>
      <c r="R1521">
        <f t="shared" si="213"/>
        <v>20.878018184717874</v>
      </c>
      <c r="S1521">
        <f t="shared" si="214"/>
        <v>9.7103743408958346E-2</v>
      </c>
      <c r="T1521">
        <f t="shared" si="215"/>
        <v>0.17119945164469161</v>
      </c>
      <c r="V1521" s="4">
        <v>1495</v>
      </c>
      <c r="W1521" s="4">
        <v>20.615940314210466</v>
      </c>
      <c r="X1521" s="4">
        <v>0.30351349930784011</v>
      </c>
      <c r="Y1521" s="4">
        <v>0.2365301543523283</v>
      </c>
      <c r="AA1521" s="4">
        <v>62.60997067448681</v>
      </c>
      <c r="AB1521" s="4">
        <v>20.88803724584864</v>
      </c>
    </row>
    <row r="1522" spans="1:28">
      <c r="A1522" s="1">
        <v>42885</v>
      </c>
      <c r="B1522">
        <v>1213706</v>
      </c>
      <c r="C1522">
        <f>INDEX(BTC!$B$2:$B$3380,MATCH(LTC!A1522,BTC!$A$2:$A$3380,0),1)</f>
        <v>468962</v>
      </c>
      <c r="D1522">
        <v>2062</v>
      </c>
      <c r="E1522">
        <v>1229199553.2148199</v>
      </c>
      <c r="F1522">
        <v>657389086.51995599</v>
      </c>
      <c r="G1522">
        <v>23.9420065327059</v>
      </c>
      <c r="H1522">
        <v>51340707.452221297</v>
      </c>
      <c r="I1522">
        <v>16850</v>
      </c>
      <c r="J1522">
        <v>403422.810076094</v>
      </c>
      <c r="K1522" s="2">
        <f t="shared" si="219"/>
        <v>0.11987490639328388</v>
      </c>
      <c r="L1522">
        <f t="shared" si="220"/>
        <v>8.3420294545983982</v>
      </c>
      <c r="M1522">
        <f t="shared" si="216"/>
        <v>0.6111988982407297</v>
      </c>
      <c r="N1522">
        <f t="shared" si="217"/>
        <v>2.1213065266482127</v>
      </c>
      <c r="O1522">
        <f t="shared" si="218"/>
        <v>20.929629024744145</v>
      </c>
      <c r="P1522">
        <f>RSQ($O$2:O1522,$N$2:N1522)</f>
        <v>0.10064578600241333</v>
      </c>
      <c r="Q1522">
        <f t="shared" si="212"/>
        <v>838030753.04308784</v>
      </c>
      <c r="R1522">
        <f t="shared" si="213"/>
        <v>20.546565355915106</v>
      </c>
      <c r="S1522">
        <f t="shared" si="214"/>
        <v>0.29846158375598225</v>
      </c>
      <c r="T1522">
        <f t="shared" si="215"/>
        <v>0.18236770722687895</v>
      </c>
      <c r="V1522" s="4">
        <v>1496</v>
      </c>
      <c r="W1522" s="4">
        <v>20.58512429663968</v>
      </c>
      <c r="X1522" s="4">
        <v>0.42484893524595435</v>
      </c>
      <c r="Y1522" s="4">
        <v>0.33108769283512446</v>
      </c>
      <c r="AA1522" s="4">
        <v>62.651864264767497</v>
      </c>
      <c r="AB1522" s="4">
        <v>20.905118591660774</v>
      </c>
    </row>
    <row r="1523" spans="1:28">
      <c r="A1523" s="1">
        <v>42886</v>
      </c>
      <c r="B1523">
        <v>1214284</v>
      </c>
      <c r="C1523">
        <f>INDEX(BTC!$B$2:$B$3380,MATCH(LTC!A1523,BTC!$A$2:$A$3380,0),1)</f>
        <v>469126</v>
      </c>
      <c r="D1523">
        <v>2063</v>
      </c>
      <c r="E1523">
        <v>1331458689.7347</v>
      </c>
      <c r="F1523">
        <v>657841540.81253397</v>
      </c>
      <c r="G1523">
        <v>25.926484423174699</v>
      </c>
      <c r="H1523">
        <v>51355157.452221297</v>
      </c>
      <c r="I1523">
        <v>14450</v>
      </c>
      <c r="J1523">
        <v>374637.69991487399</v>
      </c>
      <c r="K1523" s="2">
        <f t="shared" si="219"/>
        <v>0.10277181030766586</v>
      </c>
      <c r="L1523">
        <f t="shared" si="220"/>
        <v>9.7302946888482413</v>
      </c>
      <c r="M1523">
        <f t="shared" si="216"/>
        <v>0.61137092205025356</v>
      </c>
      <c r="N1523">
        <f t="shared" si="217"/>
        <v>2.2752441823629463</v>
      </c>
      <c r="O1523">
        <f t="shared" si="218"/>
        <v>21.009540937378119</v>
      </c>
      <c r="P1523">
        <f>RSQ($O$2:O1523,$N$2:N1523)</f>
        <v>0.10148126374618273</v>
      </c>
      <c r="Q1523">
        <f t="shared" si="212"/>
        <v>1087597204.5027699</v>
      </c>
      <c r="R1523">
        <f t="shared" si="213"/>
        <v>20.807236700383474</v>
      </c>
      <c r="S1523">
        <f t="shared" si="214"/>
        <v>0.15762403978048692</v>
      </c>
      <c r="T1523">
        <f t="shared" si="215"/>
        <v>0.19449415872215664</v>
      </c>
      <c r="V1523" s="4">
        <v>1497</v>
      </c>
      <c r="W1523" s="4">
        <v>20.720303926633065</v>
      </c>
      <c r="X1523" s="4">
        <v>0.37274291005925875</v>
      </c>
      <c r="Y1523" s="4">
        <v>0.29048110957539575</v>
      </c>
      <c r="AA1523" s="4">
        <v>62.693757855048183</v>
      </c>
      <c r="AB1523" s="4">
        <v>20.919453813518306</v>
      </c>
    </row>
    <row r="1524" spans="1:28">
      <c r="A1524" s="1">
        <v>42887</v>
      </c>
      <c r="B1524">
        <v>1214905</v>
      </c>
      <c r="C1524">
        <f>INDEX(BTC!$B$2:$B$3380,MATCH(LTC!A1524,BTC!$A$2:$A$3380,0),1)</f>
        <v>469296</v>
      </c>
      <c r="D1524">
        <v>2064</v>
      </c>
      <c r="E1524">
        <v>1402529500.57565</v>
      </c>
      <c r="F1524">
        <v>682638792.14058101</v>
      </c>
      <c r="G1524">
        <v>27.302138761347202</v>
      </c>
      <c r="H1524">
        <v>51370682.452221297</v>
      </c>
      <c r="I1524">
        <v>15525</v>
      </c>
      <c r="J1524">
        <v>423865.704269915</v>
      </c>
      <c r="K1524" s="2">
        <f t="shared" si="219"/>
        <v>0.11038409418200759</v>
      </c>
      <c r="L1524">
        <f t="shared" si="220"/>
        <v>9.0592762246265561</v>
      </c>
      <c r="M1524">
        <f t="shared" si="216"/>
        <v>0.61155574347882491</v>
      </c>
      <c r="N1524">
        <f t="shared" si="217"/>
        <v>2.2037892299571982</v>
      </c>
      <c r="O1524">
        <f t="shared" si="218"/>
        <v>21.061543229418447</v>
      </c>
      <c r="P1524">
        <f>RSQ($O$2:O1524,$N$2:N1524)</f>
        <v>0.1022059573528359</v>
      </c>
      <c r="Q1524">
        <f t="shared" si="212"/>
        <v>963649295.95563126</v>
      </c>
      <c r="R1524">
        <f t="shared" si="213"/>
        <v>20.686237985507326</v>
      </c>
      <c r="S1524">
        <f t="shared" si="214"/>
        <v>0.292416657084832</v>
      </c>
      <c r="T1524">
        <f t="shared" si="215"/>
        <v>0.19619029837360452</v>
      </c>
      <c r="V1524" s="4">
        <v>1498</v>
      </c>
      <c r="W1524" s="4">
        <v>20.620157178838788</v>
      </c>
      <c r="X1524" s="4">
        <v>0.48678385049659312</v>
      </c>
      <c r="Y1524" s="4">
        <v>0.37935399762038097</v>
      </c>
      <c r="AA1524" s="4">
        <v>62.73565144532887</v>
      </c>
      <c r="AB1524" s="4">
        <v>20.929629024744145</v>
      </c>
    </row>
    <row r="1525" spans="1:28">
      <c r="A1525" s="1">
        <v>42888</v>
      </c>
      <c r="B1525">
        <v>1215540</v>
      </c>
      <c r="C1525">
        <f>INDEX(BTC!$B$2:$B$3380,MATCH(LTC!A1525,BTC!$A$2:$A$3380,0),1)</f>
        <v>469442</v>
      </c>
      <c r="D1525">
        <v>2065</v>
      </c>
      <c r="E1525">
        <v>1433878199.49967</v>
      </c>
      <c r="F1525">
        <v>692954759.43213606</v>
      </c>
      <c r="G1525">
        <v>27.903760644656401</v>
      </c>
      <c r="H1525">
        <v>51386557.452221297</v>
      </c>
      <c r="I1525">
        <v>15875</v>
      </c>
      <c r="J1525">
        <v>442972.20023392001</v>
      </c>
      <c r="K1525" s="2">
        <f t="shared" si="219"/>
        <v>0.11283775441449335</v>
      </c>
      <c r="L1525">
        <f t="shared" si="220"/>
        <v>8.8622820011699535</v>
      </c>
      <c r="M1525">
        <f t="shared" si="216"/>
        <v>0.61174473157406306</v>
      </c>
      <c r="N1525">
        <f t="shared" si="217"/>
        <v>2.1818042936623367</v>
      </c>
      <c r="O1525">
        <f t="shared" si="218"/>
        <v>21.083648637929041</v>
      </c>
      <c r="P1525">
        <f>RSQ($O$2:O1525,$N$2:N1525)</f>
        <v>0.10289415738331906</v>
      </c>
      <c r="Q1525">
        <f t="shared" si="212"/>
        <v>928433809.49466491</v>
      </c>
      <c r="R1525">
        <f t="shared" si="213"/>
        <v>20.649009648649628</v>
      </c>
      <c r="S1525">
        <f t="shared" si="214"/>
        <v>0.33864616161322436</v>
      </c>
      <c r="T1525">
        <f t="shared" si="215"/>
        <v>0.21245744895233115</v>
      </c>
      <c r="V1525" s="4">
        <v>1499</v>
      </c>
      <c r="W1525" s="4">
        <v>20.677077463449969</v>
      </c>
      <c r="X1525" s="4">
        <v>0.42511260257143491</v>
      </c>
      <c r="Y1525" s="4">
        <v>0.33129317059257446</v>
      </c>
      <c r="AA1525" s="4">
        <v>62.777545035609563</v>
      </c>
      <c r="AB1525" s="4">
        <v>20.933338784265324</v>
      </c>
    </row>
    <row r="1526" spans="1:28">
      <c r="A1526" s="1">
        <v>42889</v>
      </c>
      <c r="B1526">
        <v>1216143</v>
      </c>
      <c r="C1526">
        <f>INDEX(BTC!$B$2:$B$3380,MATCH(LTC!A1526,BTC!$A$2:$A$3380,0),1)</f>
        <v>469634</v>
      </c>
      <c r="D1526">
        <v>2066</v>
      </c>
      <c r="E1526">
        <v>1408115866.8247499</v>
      </c>
      <c r="F1526">
        <v>698734805.27533996</v>
      </c>
      <c r="G1526">
        <v>27.394380288089501</v>
      </c>
      <c r="H1526">
        <v>51401632.452221297</v>
      </c>
      <c r="I1526">
        <v>15075</v>
      </c>
      <c r="J1526">
        <v>412970.28284294897</v>
      </c>
      <c r="K1526" s="2">
        <f t="shared" si="219"/>
        <v>0.10712001715350297</v>
      </c>
      <c r="L1526">
        <f t="shared" si="220"/>
        <v>9.335323374407233</v>
      </c>
      <c r="M1526">
        <f t="shared" si="216"/>
        <v>0.61192419585977731</v>
      </c>
      <c r="N1526">
        <f t="shared" si="217"/>
        <v>2.2338054174657098</v>
      </c>
      <c r="O1526">
        <f t="shared" si="218"/>
        <v>21.065518383075421</v>
      </c>
      <c r="P1526">
        <f>RSQ($O$2:O1526,$N$2:N1526)</f>
        <v>0.1036653795684363</v>
      </c>
      <c r="Q1526">
        <f t="shared" si="212"/>
        <v>1013895920.731702</v>
      </c>
      <c r="R1526">
        <f t="shared" si="213"/>
        <v>20.737066094570896</v>
      </c>
      <c r="S1526">
        <f t="shared" si="214"/>
        <v>0.25591147945457748</v>
      </c>
      <c r="T1526">
        <f t="shared" si="215"/>
        <v>0.21202923365856594</v>
      </c>
      <c r="V1526" s="4">
        <v>1500</v>
      </c>
      <c r="W1526" s="4">
        <v>20.73310018911468</v>
      </c>
      <c r="X1526" s="4">
        <v>0.52196154181983445</v>
      </c>
      <c r="Y1526" s="4">
        <v>0.40676821404706331</v>
      </c>
      <c r="AA1526" s="4">
        <v>62.81943862589025</v>
      </c>
      <c r="AB1526" s="4">
        <v>20.958852814887731</v>
      </c>
    </row>
    <row r="1527" spans="1:28">
      <c r="A1527" s="1">
        <v>42890</v>
      </c>
      <c r="B1527">
        <v>1216701</v>
      </c>
      <c r="C1527">
        <f>INDEX(BTC!$B$2:$B$3380,MATCH(LTC!A1527,BTC!$A$2:$A$3380,0),1)</f>
        <v>469795</v>
      </c>
      <c r="D1527">
        <v>2067</v>
      </c>
      <c r="E1527">
        <v>1422653804.8617699</v>
      </c>
      <c r="F1527">
        <v>704835136.54883003</v>
      </c>
      <c r="G1527">
        <v>27.6697012269344</v>
      </c>
      <c r="H1527">
        <v>51415582.452221297</v>
      </c>
      <c r="I1527">
        <v>13950</v>
      </c>
      <c r="J1527">
        <v>385992.332115734</v>
      </c>
      <c r="K1527" s="2">
        <f t="shared" si="219"/>
        <v>9.9099091306314113E-2</v>
      </c>
      <c r="L1527">
        <f t="shared" si="220"/>
        <v>10.090909884420755</v>
      </c>
      <c r="M1527">
        <f t="shared" si="216"/>
        <v>0.61209026728834881</v>
      </c>
      <c r="N1527">
        <f t="shared" si="217"/>
        <v>2.3116350071502514</v>
      </c>
      <c r="O1527">
        <f t="shared" si="218"/>
        <v>21.07578984104557</v>
      </c>
      <c r="P1527">
        <f>RSQ($O$2:O1527,$N$2:N1527)</f>
        <v>0.10456427326176782</v>
      </c>
      <c r="Q1527">
        <f t="shared" si="212"/>
        <v>1156725891.0018752</v>
      </c>
      <c r="R1527">
        <f t="shared" si="213"/>
        <v>20.868859343521542</v>
      </c>
      <c r="S1527">
        <f t="shared" si="214"/>
        <v>0.1612285607957209</v>
      </c>
      <c r="T1527">
        <f t="shared" si="215"/>
        <v>0.20708413136330597</v>
      </c>
      <c r="V1527" s="4">
        <v>1501</v>
      </c>
      <c r="W1527" s="4">
        <v>20.826381253247494</v>
      </c>
      <c r="X1527" s="4">
        <v>0.40605125541760856</v>
      </c>
      <c r="Y1527" s="4">
        <v>0.31643853185413401</v>
      </c>
      <c r="AA1527" s="4">
        <v>62.861332216170936</v>
      </c>
      <c r="AB1527" s="4">
        <v>20.973741053779204</v>
      </c>
    </row>
    <row r="1528" spans="1:28">
      <c r="A1528" s="1">
        <v>42891</v>
      </c>
      <c r="B1528">
        <v>1217293</v>
      </c>
      <c r="C1528">
        <f>INDEX(BTC!$B$2:$B$3380,MATCH(LTC!A1528,BTC!$A$2:$A$3380,0),1)</f>
        <v>469959</v>
      </c>
      <c r="D1528">
        <v>2068</v>
      </c>
      <c r="E1528">
        <v>1573674074.7158699</v>
      </c>
      <c r="F1528">
        <v>711125700.96250403</v>
      </c>
      <c r="G1528">
        <v>30.598140625880301</v>
      </c>
      <c r="H1528">
        <v>51430382.452221297</v>
      </c>
      <c r="I1528">
        <v>14800</v>
      </c>
      <c r="J1528">
        <v>452852.48126302799</v>
      </c>
      <c r="K1528" s="2">
        <f t="shared" si="219"/>
        <v>0.10510713205412933</v>
      </c>
      <c r="L1528">
        <f t="shared" si="220"/>
        <v>9.514102235089128</v>
      </c>
      <c r="M1528">
        <f t="shared" si="216"/>
        <v>0.61226645776453925</v>
      </c>
      <c r="N1528">
        <f t="shared" si="217"/>
        <v>2.252775143704838</v>
      </c>
      <c r="O1528">
        <f t="shared" si="218"/>
        <v>21.176678897339865</v>
      </c>
      <c r="P1528">
        <f>RSQ($O$2:O1528,$N$2:N1528)</f>
        <v>0.10537790812545884</v>
      </c>
      <c r="Q1528">
        <f t="shared" si="212"/>
        <v>1046993547.1093596</v>
      </c>
      <c r="R1528">
        <f t="shared" si="213"/>
        <v>20.769188605596486</v>
      </c>
      <c r="S1528">
        <f t="shared" si="214"/>
        <v>0.31749342925338958</v>
      </c>
      <c r="T1528">
        <f t="shared" si="215"/>
        <v>0.21349330527039403</v>
      </c>
      <c r="V1528" s="4">
        <v>1502</v>
      </c>
      <c r="W1528" s="4">
        <v>20.627462488769577</v>
      </c>
      <c r="X1528" s="4">
        <v>0.54060852374204771</v>
      </c>
      <c r="Y1528" s="4">
        <v>0.42129993511490527</v>
      </c>
      <c r="AA1528" s="4">
        <v>62.903225806451623</v>
      </c>
      <c r="AB1528" s="4">
        <v>20.987495128795842</v>
      </c>
    </row>
    <row r="1529" spans="1:28">
      <c r="A1529" s="1">
        <v>42892</v>
      </c>
      <c r="B1529">
        <v>1217812</v>
      </c>
      <c r="C1529">
        <f>INDEX(BTC!$B$2:$B$3380,MATCH(LTC!A1529,BTC!$A$2:$A$3380,0),1)</f>
        <v>470110</v>
      </c>
      <c r="D1529">
        <v>2069</v>
      </c>
      <c r="E1529">
        <v>1548645893.85267</v>
      </c>
      <c r="F1529">
        <v>715109466.63132298</v>
      </c>
      <c r="G1529">
        <v>30.103903993649698</v>
      </c>
      <c r="H1529">
        <v>51443357.452221297</v>
      </c>
      <c r="I1529">
        <v>12975</v>
      </c>
      <c r="J1529">
        <v>390598.15431760403</v>
      </c>
      <c r="K1529" s="2">
        <f t="shared" si="219"/>
        <v>9.2123045320312139E-2</v>
      </c>
      <c r="L1529">
        <f t="shared" si="220"/>
        <v>10.855047143990916</v>
      </c>
      <c r="M1529">
        <f t="shared" si="216"/>
        <v>0.61242092205025356</v>
      </c>
      <c r="N1529">
        <f t="shared" si="217"/>
        <v>2.384630146387698</v>
      </c>
      <c r="O1529">
        <f t="shared" si="218"/>
        <v>21.160646769182708</v>
      </c>
      <c r="P1529">
        <f>RSQ($O$2:O1529,$N$2:N1529)</f>
        <v>0.10641177280645761</v>
      </c>
      <c r="Q1529">
        <f t="shared" si="212"/>
        <v>1308917300.0605221</v>
      </c>
      <c r="R1529">
        <f t="shared" si="213"/>
        <v>20.992466143926126</v>
      </c>
      <c r="S1529">
        <f t="shared" si="214"/>
        <v>0.13103684806390009</v>
      </c>
      <c r="T1529">
        <f t="shared" si="215"/>
        <v>0.19872642392392897</v>
      </c>
      <c r="V1529" s="4">
        <v>1503</v>
      </c>
      <c r="W1529" s="4">
        <v>20.557934690118607</v>
      </c>
      <c r="X1529" s="4">
        <v>0.50550004142176519</v>
      </c>
      <c r="Y1529" s="4">
        <v>0.39393965373951306</v>
      </c>
      <c r="AA1529" s="4">
        <v>62.945119396732309</v>
      </c>
      <c r="AB1529" s="4">
        <v>21.002647008766736</v>
      </c>
    </row>
    <row r="1530" spans="1:28">
      <c r="A1530" s="1">
        <v>42893</v>
      </c>
      <c r="B1530">
        <v>1218287</v>
      </c>
      <c r="C1530">
        <f>INDEX(BTC!$B$2:$B$3380,MATCH(LTC!A1530,BTC!$A$2:$A$3380,0),1)</f>
        <v>470275</v>
      </c>
      <c r="D1530">
        <v>2070</v>
      </c>
      <c r="E1530">
        <v>1481883380.8164501</v>
      </c>
      <c r="F1530">
        <v>718696113.56443405</v>
      </c>
      <c r="G1530">
        <v>28.799469173372302</v>
      </c>
      <c r="H1530">
        <v>51455232.452221297</v>
      </c>
      <c r="I1530">
        <v>11875</v>
      </c>
      <c r="J1530">
        <v>341993.69643379602</v>
      </c>
      <c r="K1530" s="2">
        <f t="shared" si="219"/>
        <v>8.4293541070433145E-2</v>
      </c>
      <c r="L1530">
        <f t="shared" si="220"/>
        <v>11.863305151274048</v>
      </c>
      <c r="M1530">
        <f t="shared" si="216"/>
        <v>0.61256229109787264</v>
      </c>
      <c r="N1530">
        <f t="shared" si="217"/>
        <v>2.4734500352912416</v>
      </c>
      <c r="O1530">
        <f t="shared" si="218"/>
        <v>21.116579670316799</v>
      </c>
      <c r="P1530">
        <f>RSQ($O$2:O1530,$N$2:N1530)</f>
        <v>0.10757677499623959</v>
      </c>
      <c r="Q1530">
        <f t="shared" si="212"/>
        <v>1521359056.6476595</v>
      </c>
      <c r="R1530">
        <f t="shared" si="213"/>
        <v>21.142869888536364</v>
      </c>
      <c r="S1530">
        <f t="shared" si="214"/>
        <v>-2.0483853744437387E-2</v>
      </c>
      <c r="T1530">
        <f t="shared" si="215"/>
        <v>0.1771974610529837</v>
      </c>
      <c r="V1530" s="4">
        <v>1504</v>
      </c>
      <c r="W1530" s="4">
        <v>20.491214465179738</v>
      </c>
      <c r="X1530" s="4">
        <v>0.61077953738879742</v>
      </c>
      <c r="Y1530" s="4">
        <v>0.47598468794064663</v>
      </c>
      <c r="AA1530" s="4">
        <v>62.987012987012996</v>
      </c>
      <c r="AB1530" s="4">
        <v>21.009540937378119</v>
      </c>
    </row>
    <row r="1531" spans="1:28">
      <c r="A1531" s="1">
        <v>42894</v>
      </c>
      <c r="B1531">
        <v>1218740</v>
      </c>
      <c r="C1531">
        <f>INDEX(BTC!$B$2:$B$3380,MATCH(LTC!A1531,BTC!$A$2:$A$3380,0),1)</f>
        <v>470440</v>
      </c>
      <c r="D1531">
        <v>2071</v>
      </c>
      <c r="E1531">
        <v>1552293186.71907</v>
      </c>
      <c r="F1531">
        <v>723178986.79563904</v>
      </c>
      <c r="G1531">
        <v>30.1612010509957</v>
      </c>
      <c r="H1531">
        <v>51466557.452221297</v>
      </c>
      <c r="I1531">
        <v>11325</v>
      </c>
      <c r="J1531">
        <v>341575.60190252599</v>
      </c>
      <c r="K1531" s="2">
        <f t="shared" si="219"/>
        <v>8.0371729813871015E-2</v>
      </c>
      <c r="L1531">
        <f t="shared" si="220"/>
        <v>12.442185857089942</v>
      </c>
      <c r="M1531">
        <f t="shared" si="216"/>
        <v>0.61269711252644399</v>
      </c>
      <c r="N1531">
        <f t="shared" si="217"/>
        <v>2.5210927838602126</v>
      </c>
      <c r="O1531">
        <f t="shared" si="218"/>
        <v>21.16299914983486</v>
      </c>
      <c r="P1531">
        <f>RSQ($O$2:O1531,$N$2:N1531)</f>
        <v>0.10883220121280934</v>
      </c>
      <c r="Q1531">
        <f t="shared" si="212"/>
        <v>1649183330.3260674</v>
      </c>
      <c r="R1531">
        <f t="shared" si="213"/>
        <v>21.22354605101253</v>
      </c>
      <c r="S1531">
        <f t="shared" si="214"/>
        <v>-4.7174727042750039E-2</v>
      </c>
      <c r="T1531">
        <f t="shared" si="215"/>
        <v>0.16180776195875338</v>
      </c>
      <c r="V1531" s="4">
        <v>1505</v>
      </c>
      <c r="W1531" s="4">
        <v>20.602831737217876</v>
      </c>
      <c r="X1531" s="4">
        <v>0.50220467992371454</v>
      </c>
      <c r="Y1531" s="4">
        <v>0.39137155589359129</v>
      </c>
      <c r="AA1531" s="4">
        <v>63.028906577293682</v>
      </c>
      <c r="AB1531" s="4">
        <v>21.009730326068432</v>
      </c>
    </row>
    <row r="1532" spans="1:28">
      <c r="A1532" s="1">
        <v>42895</v>
      </c>
      <c r="B1532">
        <v>1219165</v>
      </c>
      <c r="C1532">
        <f>INDEX(BTC!$B$2:$B$3380,MATCH(LTC!A1532,BTC!$A$2:$A$3380,0),1)</f>
        <v>470591</v>
      </c>
      <c r="D1532">
        <v>2072</v>
      </c>
      <c r="E1532">
        <v>1523101507.5088601</v>
      </c>
      <c r="F1532">
        <v>727595193.197703</v>
      </c>
      <c r="G1532">
        <v>29.587895742400601</v>
      </c>
      <c r="H1532">
        <v>51477182.452221297</v>
      </c>
      <c r="I1532">
        <v>10625</v>
      </c>
      <c r="J1532">
        <v>314371.39226300601</v>
      </c>
      <c r="K1532" s="2">
        <f t="shared" si="219"/>
        <v>7.538837724076991E-2</v>
      </c>
      <c r="L1532">
        <f t="shared" si="220"/>
        <v>13.264644187873587</v>
      </c>
      <c r="M1532">
        <f t="shared" si="216"/>
        <v>0.61282360062168206</v>
      </c>
      <c r="N1532">
        <f t="shared" si="217"/>
        <v>2.5851021638506499</v>
      </c>
      <c r="O1532">
        <f t="shared" si="218"/>
        <v>21.14401455834879</v>
      </c>
      <c r="P1532">
        <f>RSQ($O$2:O1532,$N$2:N1532)</f>
        <v>0.11018089175237057</v>
      </c>
      <c r="Q1532">
        <f t="shared" si="212"/>
        <v>1837986942.6341493</v>
      </c>
      <c r="R1532">
        <f t="shared" si="213"/>
        <v>21.331936756738322</v>
      </c>
      <c r="S1532">
        <f t="shared" si="214"/>
        <v>-0.1464183672800298</v>
      </c>
      <c r="T1532">
        <f t="shared" si="215"/>
        <v>0.13472332195618444</v>
      </c>
      <c r="V1532" s="4">
        <v>1506</v>
      </c>
      <c r="W1532" s="4">
        <v>20.667156856855385</v>
      </c>
      <c r="X1532" s="4">
        <v>0.32033827194045728</v>
      </c>
      <c r="Y1532" s="4">
        <v>0.24964181520698925</v>
      </c>
      <c r="AA1532" s="4">
        <v>63.070800167574369</v>
      </c>
      <c r="AB1532" s="4">
        <v>21.009973231885635</v>
      </c>
    </row>
    <row r="1533" spans="1:28">
      <c r="A1533" s="1">
        <v>42896</v>
      </c>
      <c r="B1533">
        <v>1219600</v>
      </c>
      <c r="C1533">
        <f>INDEX(BTC!$B$2:$B$3380,MATCH(LTC!A1533,BTC!$A$2:$A$3380,0),1)</f>
        <v>470732</v>
      </c>
      <c r="D1533">
        <v>2073</v>
      </c>
      <c r="E1533">
        <v>1541093568.62746</v>
      </c>
      <c r="F1533">
        <v>733481983.58845496</v>
      </c>
      <c r="G1533">
        <v>29.9310878072558</v>
      </c>
      <c r="H1533">
        <v>51488057.452221297</v>
      </c>
      <c r="I1533">
        <v>10875</v>
      </c>
      <c r="J1533">
        <v>325500.57990390598</v>
      </c>
      <c r="K1533" s="2">
        <f t="shared" si="219"/>
        <v>7.7145923667559846E-2</v>
      </c>
      <c r="L1533">
        <f t="shared" si="220"/>
        <v>12.962447689514201</v>
      </c>
      <c r="M1533">
        <f t="shared" si="216"/>
        <v>0.61295306490739643</v>
      </c>
      <c r="N1533">
        <f t="shared" si="217"/>
        <v>2.562056538023044</v>
      </c>
      <c r="O1533">
        <f t="shared" si="218"/>
        <v>21.155758110861846</v>
      </c>
      <c r="P1533">
        <f>RSQ($O$2:O1533,$N$2:N1533)</f>
        <v>0.11149439568545143</v>
      </c>
      <c r="Q1533">
        <f t="shared" si="212"/>
        <v>1767642004.0567434</v>
      </c>
      <c r="R1533">
        <f t="shared" si="213"/>
        <v>21.292912294265481</v>
      </c>
      <c r="S1533">
        <f t="shared" si="214"/>
        <v>-0.10686279626188352</v>
      </c>
      <c r="T1533">
        <f t="shared" si="215"/>
        <v>0.12785263875810529</v>
      </c>
      <c r="V1533" s="4">
        <v>1507</v>
      </c>
      <c r="W1533" s="4">
        <v>20.722731139363614</v>
      </c>
      <c r="X1533" s="4">
        <v>0.18238745229716002</v>
      </c>
      <c r="Y1533" s="4">
        <v>0.14213579409863442</v>
      </c>
      <c r="AA1533" s="4">
        <v>63.112693757855055</v>
      </c>
      <c r="AB1533" s="4">
        <v>21.012336784712726</v>
      </c>
    </row>
    <row r="1534" spans="1:28">
      <c r="A1534" s="1">
        <v>42897</v>
      </c>
      <c r="B1534">
        <v>1220194</v>
      </c>
      <c r="C1534">
        <f>INDEX(BTC!$B$2:$B$3380,MATCH(LTC!A1534,BTC!$A$2:$A$3380,0),1)</f>
        <v>470878</v>
      </c>
      <c r="D1534">
        <v>2074</v>
      </c>
      <c r="E1534">
        <v>1740935318.2209799</v>
      </c>
      <c r="F1534">
        <v>746065214.919366</v>
      </c>
      <c r="G1534">
        <v>33.802660943676401</v>
      </c>
      <c r="H1534">
        <v>51502907.452221297</v>
      </c>
      <c r="I1534">
        <v>14850</v>
      </c>
      <c r="J1534">
        <v>501969.51501359401</v>
      </c>
      <c r="K1534" s="2">
        <f t="shared" si="219"/>
        <v>0.10531371466808456</v>
      </c>
      <c r="L1534">
        <f t="shared" si="220"/>
        <v>9.4954394415929873</v>
      </c>
      <c r="M1534">
        <f t="shared" si="216"/>
        <v>0.61312985062168213</v>
      </c>
      <c r="N1534">
        <f t="shared" si="217"/>
        <v>2.2508116245617029</v>
      </c>
      <c r="O1534">
        <f t="shared" si="218"/>
        <v>21.277688344957863</v>
      </c>
      <c r="P1534">
        <f>RSQ($O$2:O1534,$N$2:N1534)</f>
        <v>0.11229843882204311</v>
      </c>
      <c r="Q1534">
        <f t="shared" si="212"/>
        <v>1043518139.344479</v>
      </c>
      <c r="R1534">
        <f t="shared" si="213"/>
        <v>20.765863667506753</v>
      </c>
      <c r="S1534">
        <f t="shared" si="214"/>
        <v>0.3987848920896484</v>
      </c>
      <c r="T1534">
        <f t="shared" si="215"/>
        <v>0.15198340364082993</v>
      </c>
      <c r="V1534" s="4">
        <v>1508</v>
      </c>
      <c r="W1534" s="4">
        <v>20.989330326484581</v>
      </c>
      <c r="X1534" s="4">
        <v>-1.55892727053768E-2</v>
      </c>
      <c r="Y1534" s="4">
        <v>-1.2148827276718314E-2</v>
      </c>
      <c r="AA1534" s="4">
        <v>63.154587348135742</v>
      </c>
      <c r="AB1534" s="4">
        <v>21.031926698200863</v>
      </c>
    </row>
    <row r="1535" spans="1:28">
      <c r="A1535" s="1">
        <v>42898</v>
      </c>
      <c r="B1535">
        <v>1220879</v>
      </c>
      <c r="C1535">
        <f>INDEX(BTC!$B$2:$B$3380,MATCH(LTC!A1535,BTC!$A$2:$A$3380,0),1)</f>
        <v>471025</v>
      </c>
      <c r="D1535">
        <v>2075</v>
      </c>
      <c r="E1535">
        <v>1497291011.5301001</v>
      </c>
      <c r="F1535">
        <v>747597145.76649201</v>
      </c>
      <c r="G1535">
        <v>29.062307228138199</v>
      </c>
      <c r="H1535">
        <v>51520032.452221297</v>
      </c>
      <c r="I1535">
        <v>17125</v>
      </c>
      <c r="J1535">
        <v>497692.011281866</v>
      </c>
      <c r="K1535" s="2">
        <f t="shared" si="219"/>
        <v>0.121407265335104</v>
      </c>
      <c r="L1535">
        <f t="shared" si="220"/>
        <v>8.2367393519641166</v>
      </c>
      <c r="M1535">
        <f t="shared" si="216"/>
        <v>0.61333371966930117</v>
      </c>
      <c r="N1535">
        <f t="shared" si="217"/>
        <v>2.108604555894539</v>
      </c>
      <c r="O1535">
        <f t="shared" si="218"/>
        <v>21.126923319971048</v>
      </c>
      <c r="P1535">
        <f>RSQ($O$2:O1535,$N$2:N1535)</f>
        <v>0.11283981605690602</v>
      </c>
      <c r="Q1535">
        <f t="shared" si="212"/>
        <v>820198047.14892578</v>
      </c>
      <c r="R1535">
        <f t="shared" si="213"/>
        <v>20.525056389974417</v>
      </c>
      <c r="S1535">
        <f t="shared" si="214"/>
        <v>0.46894073167068362</v>
      </c>
      <c r="T1535">
        <f t="shared" si="215"/>
        <v>0.17854318851666748</v>
      </c>
      <c r="V1535" s="4">
        <v>1509</v>
      </c>
      <c r="W1535" s="4">
        <v>20.751874718032404</v>
      </c>
      <c r="X1535" s="4">
        <v>0.34482824726133643</v>
      </c>
      <c r="Y1535" s="4">
        <v>0.26872702115645203</v>
      </c>
      <c r="AA1535" s="4">
        <v>63.196480938416428</v>
      </c>
      <c r="AB1535" s="4">
        <v>21.045312057710962</v>
      </c>
    </row>
    <row r="1536" spans="1:28">
      <c r="A1536" s="1">
        <v>42899</v>
      </c>
      <c r="B1536">
        <v>1221588</v>
      </c>
      <c r="C1536">
        <f>INDEX(BTC!$B$2:$B$3380,MATCH(LTC!A1536,BTC!$A$2:$A$3380,0),1)</f>
        <v>471166</v>
      </c>
      <c r="D1536">
        <v>2076</v>
      </c>
      <c r="E1536">
        <v>1550650794.92153</v>
      </c>
      <c r="F1536">
        <v>748887941.69287705</v>
      </c>
      <c r="G1536">
        <v>30.0876652686932</v>
      </c>
      <c r="H1536">
        <v>51537757.452221297</v>
      </c>
      <c r="I1536">
        <v>17725</v>
      </c>
      <c r="J1536">
        <v>533303.86688758701</v>
      </c>
      <c r="K1536" s="2">
        <f t="shared" si="219"/>
        <v>0.12561773290197681</v>
      </c>
      <c r="L1536">
        <f t="shared" si="220"/>
        <v>7.9606595095959047</v>
      </c>
      <c r="M1536">
        <f t="shared" si="216"/>
        <v>0.61354473157406308</v>
      </c>
      <c r="N1536">
        <f t="shared" si="217"/>
        <v>2.0745118493884842</v>
      </c>
      <c r="O1536">
        <f t="shared" si="218"/>
        <v>21.161940547449102</v>
      </c>
      <c r="P1536">
        <f>RSQ($O$2:O1536,$N$2:N1536)</f>
        <v>0.11331913657471519</v>
      </c>
      <c r="Q1536">
        <f t="shared" si="212"/>
        <v>774187987.97400522</v>
      </c>
      <c r="R1536">
        <f t="shared" si="213"/>
        <v>20.467325280583175</v>
      </c>
      <c r="S1536">
        <f t="shared" si="214"/>
        <v>0.54120499937678568</v>
      </c>
      <c r="T1536">
        <f t="shared" si="215"/>
        <v>0.19588200391815344</v>
      </c>
      <c r="V1536" s="4">
        <v>1510</v>
      </c>
      <c r="W1536" s="4">
        <v>20.919701872197159</v>
      </c>
      <c r="X1536" s="4">
        <v>0.14234354458169562</v>
      </c>
      <c r="Y1536" s="4">
        <v>0.11092930181934842</v>
      </c>
      <c r="AA1536" s="4">
        <v>63.238374528697115</v>
      </c>
      <c r="AB1536" s="4">
        <v>21.048825803928196</v>
      </c>
    </row>
    <row r="1537" spans="1:28">
      <c r="A1537" s="1">
        <v>42900</v>
      </c>
      <c r="B1537">
        <v>1222167</v>
      </c>
      <c r="C1537">
        <f>INDEX(BTC!$B$2:$B$3380,MATCH(LTC!A1537,BTC!$A$2:$A$3380,0),1)</f>
        <v>471306</v>
      </c>
      <c r="D1537">
        <v>2077</v>
      </c>
      <c r="E1537">
        <v>1485245175.3181</v>
      </c>
      <c r="F1537">
        <v>752525894.17237794</v>
      </c>
      <c r="G1537">
        <v>28.8104918966337</v>
      </c>
      <c r="H1537">
        <v>51552232.452221297</v>
      </c>
      <c r="I1537">
        <v>14475</v>
      </c>
      <c r="J1537">
        <v>417031.87020377198</v>
      </c>
      <c r="K1537" s="2">
        <f t="shared" si="219"/>
        <v>0.102556058166831</v>
      </c>
      <c r="L1537">
        <f t="shared" si="220"/>
        <v>9.7507647804995603</v>
      </c>
      <c r="M1537">
        <f t="shared" si="216"/>
        <v>0.61371705300263446</v>
      </c>
      <c r="N1537">
        <f t="shared" si="217"/>
        <v>2.2773457209591723</v>
      </c>
      <c r="O1537">
        <f t="shared" si="218"/>
        <v>21.118845696797678</v>
      </c>
      <c r="P1537">
        <f>RSQ($O$2:O1537,$N$2:N1537)</f>
        <v>0.11414474888320086</v>
      </c>
      <c r="Q1537">
        <f t="shared" si="212"/>
        <v>1091474481.7596242</v>
      </c>
      <c r="R1537">
        <f t="shared" si="213"/>
        <v>20.81079535462429</v>
      </c>
      <c r="S1537">
        <f t="shared" si="214"/>
        <v>0.2400154347257481</v>
      </c>
      <c r="T1537">
        <f t="shared" si="215"/>
        <v>0.20176710355710067</v>
      </c>
      <c r="V1537" s="4">
        <v>1511</v>
      </c>
      <c r="W1537" s="4">
        <v>20.719010745603221</v>
      </c>
      <c r="X1537" s="4">
        <v>0.33614665262267351</v>
      </c>
      <c r="Y1537" s="4">
        <v>0.26196139483475572</v>
      </c>
      <c r="AA1537" s="4">
        <v>63.280268118977801</v>
      </c>
      <c r="AB1537" s="4">
        <v>21.055157398225894</v>
      </c>
    </row>
    <row r="1538" spans="1:28">
      <c r="A1538" s="1">
        <v>42901</v>
      </c>
      <c r="B1538">
        <v>1222731</v>
      </c>
      <c r="C1538">
        <f>INDEX(BTC!$B$2:$B$3380,MATCH(LTC!A1538,BTC!$A$2:$A$3380,0),1)</f>
        <v>471459</v>
      </c>
      <c r="D1538">
        <v>2078</v>
      </c>
      <c r="E1538">
        <v>1491154601.98909</v>
      </c>
      <c r="F1538">
        <v>768768297.11538696</v>
      </c>
      <c r="G1538">
        <v>28.917212667213001</v>
      </c>
      <c r="H1538">
        <v>51566332.452221297</v>
      </c>
      <c r="I1538">
        <v>14100</v>
      </c>
      <c r="J1538">
        <v>407732.69860770297</v>
      </c>
      <c r="K1538" s="2">
        <f t="shared" si="219"/>
        <v>9.9871849617611405E-2</v>
      </c>
      <c r="L1538">
        <f t="shared" si="220"/>
        <v>10.012831481831894</v>
      </c>
      <c r="M1538">
        <f t="shared" si="216"/>
        <v>0.61388491014549162</v>
      </c>
      <c r="N1538">
        <f t="shared" si="217"/>
        <v>2.3038674186461492</v>
      </c>
      <c r="O1538">
        <f t="shared" si="218"/>
        <v>21.122816557487091</v>
      </c>
      <c r="P1538">
        <f>RSQ($O$2:O1538,$N$2:N1538)</f>
        <v>0.11501295098485986</v>
      </c>
      <c r="Q1538">
        <f t="shared" si="212"/>
        <v>1141610756.4076495</v>
      </c>
      <c r="R1538">
        <f t="shared" si="213"/>
        <v>20.855706046303649</v>
      </c>
      <c r="S1538">
        <f t="shared" si="214"/>
        <v>0.2081174297979704</v>
      </c>
      <c r="T1538">
        <f t="shared" si="215"/>
        <v>0.19574573017946767</v>
      </c>
      <c r="V1538" s="4">
        <v>1512</v>
      </c>
      <c r="W1538" s="4">
        <v>20.713944016490942</v>
      </c>
      <c r="X1538" s="4">
        <v>0.29578630957749041</v>
      </c>
      <c r="Y1538" s="4">
        <v>0.2305083023299391</v>
      </c>
      <c r="AA1538" s="4">
        <v>63.322161709258495</v>
      </c>
      <c r="AB1538" s="4">
        <v>21.057046070969342</v>
      </c>
    </row>
    <row r="1539" spans="1:28">
      <c r="A1539" s="1">
        <v>42902</v>
      </c>
      <c r="B1539">
        <v>1223287</v>
      </c>
      <c r="C1539">
        <f>INDEX(BTC!$B$2:$B$3380,MATCH(LTC!A1539,BTC!$A$2:$A$3380,0),1)</f>
        <v>471607</v>
      </c>
      <c r="D1539">
        <v>2079</v>
      </c>
      <c r="E1539">
        <v>1723835274.6268499</v>
      </c>
      <c r="F1539">
        <v>784614758.46733296</v>
      </c>
      <c r="G1539">
        <v>33.420463473553298</v>
      </c>
      <c r="H1539">
        <v>51580232.452221297</v>
      </c>
      <c r="I1539">
        <v>13900</v>
      </c>
      <c r="J1539">
        <v>464544.44228239002</v>
      </c>
      <c r="K1539" s="2">
        <f t="shared" si="219"/>
        <v>9.8428695619059009E-2</v>
      </c>
      <c r="L1539">
        <f t="shared" si="220"/>
        <v>10.159638850343226</v>
      </c>
      <c r="M1539">
        <f t="shared" si="216"/>
        <v>0.61405038633596787</v>
      </c>
      <c r="N1539">
        <f t="shared" si="217"/>
        <v>2.3184228952924935</v>
      </c>
      <c r="O1539">
        <f t="shared" si="218"/>
        <v>21.267817456262581</v>
      </c>
      <c r="P1539">
        <f>RSQ($O$2:O1539,$N$2:N1539)</f>
        <v>0.11592671880870614</v>
      </c>
      <c r="Q1539">
        <f t="shared" ref="Q1539:Q1602" si="221">EXP($W$20*N1539+$W$19)</f>
        <v>1170098369.4453919</v>
      </c>
      <c r="R1539">
        <f t="shared" ref="R1539:R1602" si="222">LN(Q1539)</f>
        <v>20.880353658670902</v>
      </c>
      <c r="S1539">
        <f t="shared" ref="S1539:S1602" si="223">(O1539-R1539)/$W$9</f>
        <v>0.30188991566551115</v>
      </c>
      <c r="T1539">
        <f t="shared" si="215"/>
        <v>0.19312028404034529</v>
      </c>
      <c r="V1539" s="4">
        <v>1513</v>
      </c>
      <c r="W1539" s="4">
        <v>20.641011398788223</v>
      </c>
      <c r="X1539" s="4">
        <v>0.29232738547710113</v>
      </c>
      <c r="Y1539" s="4">
        <v>0.22781273902476876</v>
      </c>
      <c r="AA1539" s="4">
        <v>63.364055299539181</v>
      </c>
      <c r="AB1539" s="4">
        <v>21.061543229418447</v>
      </c>
    </row>
    <row r="1540" spans="1:28">
      <c r="A1540" s="1">
        <v>42903</v>
      </c>
      <c r="B1540">
        <v>1223886</v>
      </c>
      <c r="C1540">
        <f>INDEX(BTC!$B$2:$B$3380,MATCH(LTC!A1540,BTC!$A$2:$A$3380,0),1)</f>
        <v>471752</v>
      </c>
      <c r="D1540">
        <v>2080</v>
      </c>
      <c r="E1540">
        <v>2398082492.13412</v>
      </c>
      <c r="F1540">
        <v>842974141.14124405</v>
      </c>
      <c r="G1540">
        <v>46.4787837970187</v>
      </c>
      <c r="H1540">
        <v>51595207.452221297</v>
      </c>
      <c r="I1540">
        <v>14975</v>
      </c>
      <c r="J1540">
        <v>696019.78736035503</v>
      </c>
      <c r="K1540" s="2">
        <f t="shared" si="219"/>
        <v>0.10601020947662688</v>
      </c>
      <c r="L1540">
        <f t="shared" si="220"/>
        <v>9.433053711873665</v>
      </c>
      <c r="M1540">
        <f t="shared" si="216"/>
        <v>0.6142286601454916</v>
      </c>
      <c r="N1540">
        <f t="shared" si="217"/>
        <v>2.2442198736909056</v>
      </c>
      <c r="O1540">
        <f t="shared" si="218"/>
        <v>21.597935293349597</v>
      </c>
      <c r="P1540">
        <f>RSQ($O$2:O1540,$N$2:N1540)</f>
        <v>0.11671895756471917</v>
      </c>
      <c r="Q1540">
        <f t="shared" si="221"/>
        <v>1031934964.0612071</v>
      </c>
      <c r="R1540">
        <f t="shared" si="222"/>
        <v>20.754701482699446</v>
      </c>
      <c r="S1540">
        <f t="shared" si="223"/>
        <v>0.65700017799275556</v>
      </c>
      <c r="T1540">
        <f t="shared" si="215"/>
        <v>0.22176947679307232</v>
      </c>
      <c r="V1540" s="4">
        <v>1514</v>
      </c>
      <c r="W1540" s="4">
        <v>20.745829522991897</v>
      </c>
      <c r="X1540" s="4">
        <v>0.43351856069120487</v>
      </c>
      <c r="Y1540" s="4">
        <v>0.33784399148219751</v>
      </c>
      <c r="AA1540" s="4">
        <v>63.405948889819868</v>
      </c>
      <c r="AB1540" s="4">
        <v>21.062045416778854</v>
      </c>
    </row>
    <row r="1541" spans="1:28">
      <c r="A1541" s="1">
        <v>42904</v>
      </c>
      <c r="B1541">
        <v>1224538</v>
      </c>
      <c r="C1541">
        <f>INDEX(BTC!$B$2:$B$3380,MATCH(LTC!A1541,BTC!$A$2:$A$3380,0),1)</f>
        <v>471897</v>
      </c>
      <c r="D1541">
        <v>2081</v>
      </c>
      <c r="E1541">
        <v>2218107642.9306202</v>
      </c>
      <c r="F1541">
        <v>848986870.00083601</v>
      </c>
      <c r="G1541">
        <v>42.9769978136814</v>
      </c>
      <c r="H1541">
        <v>51611507.452121302</v>
      </c>
      <c r="I1541">
        <v>16299.9998999983</v>
      </c>
      <c r="J1541">
        <v>700525.06006523396</v>
      </c>
      <c r="K1541" s="2">
        <f t="shared" si="219"/>
        <v>0.11535363443893516</v>
      </c>
      <c r="L1541">
        <f t="shared" si="220"/>
        <v>8.6689943048944045</v>
      </c>
      <c r="M1541">
        <f t="shared" si="216"/>
        <v>0.61442270776334884</v>
      </c>
      <c r="N1541">
        <f t="shared" si="217"/>
        <v>2.1597527869355901</v>
      </c>
      <c r="O1541">
        <f t="shared" si="218"/>
        <v>21.519920256225653</v>
      </c>
      <c r="P1541">
        <f>RSQ($O$2:O1541,$N$2:N1541)</f>
        <v>0.11733609964010405</v>
      </c>
      <c r="Q1541">
        <f t="shared" si="221"/>
        <v>894404403.98901784</v>
      </c>
      <c r="R1541">
        <f t="shared" si="222"/>
        <v>20.611668584312085</v>
      </c>
      <c r="S1541">
        <f t="shared" si="223"/>
        <v>0.70765842471300733</v>
      </c>
      <c r="T1541">
        <f t="shared" si="215"/>
        <v>0.26080018135859279</v>
      </c>
      <c r="V1541" s="4">
        <v>1515</v>
      </c>
      <c r="W1541" s="4">
        <v>20.909655557465136</v>
      </c>
      <c r="X1541" s="4">
        <v>0.36055182555379517</v>
      </c>
      <c r="Y1541" s="4">
        <v>0.28098051369951044</v>
      </c>
      <c r="AA1541" s="4">
        <v>63.447842480100554</v>
      </c>
      <c r="AB1541" s="4">
        <v>21.063434731540372</v>
      </c>
    </row>
    <row r="1542" spans="1:28">
      <c r="A1542" s="1">
        <v>42905</v>
      </c>
      <c r="B1542">
        <v>1225258</v>
      </c>
      <c r="C1542">
        <f>INDEX(BTC!$B$2:$B$3380,MATCH(LTC!A1542,BTC!$A$2:$A$3380,0),1)</f>
        <v>472048</v>
      </c>
      <c r="D1542">
        <v>2082</v>
      </c>
      <c r="E1542">
        <v>2455964630.45017</v>
      </c>
      <c r="F1542">
        <v>964877561.57287002</v>
      </c>
      <c r="G1542">
        <v>47.569011436487401</v>
      </c>
      <c r="H1542">
        <v>51629507.452121302</v>
      </c>
      <c r="I1542">
        <v>18000</v>
      </c>
      <c r="J1542">
        <v>856242.20585677295</v>
      </c>
      <c r="K1542" s="2">
        <f t="shared" si="219"/>
        <v>0.12733997135449862</v>
      </c>
      <c r="L1542">
        <f t="shared" si="220"/>
        <v>7.8529937565018333</v>
      </c>
      <c r="M1542">
        <f t="shared" si="216"/>
        <v>0.61463699347763456</v>
      </c>
      <c r="N1542">
        <f t="shared" si="217"/>
        <v>2.060894829346176</v>
      </c>
      <c r="O1542">
        <f t="shared" si="218"/>
        <v>21.621785445845102</v>
      </c>
      <c r="P1542">
        <f>RSQ($O$2:O1542,$N$2:N1542)</f>
        <v>0.11773306092930418</v>
      </c>
      <c r="Q1542">
        <f t="shared" si="221"/>
        <v>756540639.28995073</v>
      </c>
      <c r="R1542">
        <f t="shared" si="222"/>
        <v>20.444266809895151</v>
      </c>
      <c r="S1542">
        <f t="shared" si="223"/>
        <v>0.91745604082504684</v>
      </c>
      <c r="T1542">
        <f t="shared" si="215"/>
        <v>0.30365465361371113</v>
      </c>
      <c r="V1542" s="4">
        <v>1516</v>
      </c>
      <c r="W1542" s="4">
        <v>20.882274806693161</v>
      </c>
      <c r="X1542" s="4">
        <v>0.21598210239563187</v>
      </c>
      <c r="Y1542" s="4">
        <v>0.16831633562751244</v>
      </c>
      <c r="AA1542" s="4">
        <v>63.489736070381241</v>
      </c>
      <c r="AB1542" s="4">
        <v>21.065518383075421</v>
      </c>
    </row>
    <row r="1543" spans="1:28">
      <c r="A1543" s="1">
        <v>42906</v>
      </c>
      <c r="B1543">
        <v>1225920</v>
      </c>
      <c r="C1543">
        <f>INDEX(BTC!$B$2:$B$3380,MATCH(LTC!A1543,BTC!$A$2:$A$3380,0),1)</f>
        <v>472186</v>
      </c>
      <c r="D1543">
        <v>2083</v>
      </c>
      <c r="E1543">
        <v>2345216656.8295298</v>
      </c>
      <c r="F1543">
        <v>973958374.49930203</v>
      </c>
      <c r="G1543">
        <v>45.409403399352797</v>
      </c>
      <c r="H1543">
        <v>51646057.452121302</v>
      </c>
      <c r="I1543">
        <v>16550</v>
      </c>
      <c r="J1543">
        <v>751525.62625928805</v>
      </c>
      <c r="K1543" s="2">
        <f t="shared" si="219"/>
        <v>0.11704451023398908</v>
      </c>
      <c r="L1543">
        <f t="shared" si="220"/>
        <v>8.5437582506078567</v>
      </c>
      <c r="M1543">
        <f t="shared" si="216"/>
        <v>0.61483401728715836</v>
      </c>
      <c r="N1543">
        <f t="shared" si="217"/>
        <v>2.1452009871789448</v>
      </c>
      <c r="O1543">
        <f t="shared" si="218"/>
        <v>21.575643625548953</v>
      </c>
      <c r="P1543">
        <f>RSQ($O$2:O1543,$N$2:N1543)</f>
        <v>0.11831417405059919</v>
      </c>
      <c r="Q1543">
        <f t="shared" si="221"/>
        <v>872634363.29502559</v>
      </c>
      <c r="R1543">
        <f t="shared" si="222"/>
        <v>20.587027198230249</v>
      </c>
      <c r="S1543">
        <f t="shared" si="223"/>
        <v>0.77027410489405745</v>
      </c>
      <c r="T1543">
        <f t="shared" si="215"/>
        <v>0.34931445767300812</v>
      </c>
      <c r="V1543" s="4">
        <v>1517</v>
      </c>
      <c r="W1543" s="4">
        <v>20.713593638939738</v>
      </c>
      <c r="X1543" s="4">
        <v>0.29874314577298833</v>
      </c>
      <c r="Y1543" s="4">
        <v>0.23281258508280053</v>
      </c>
      <c r="AA1543" s="4">
        <v>63.531629660661928</v>
      </c>
      <c r="AB1543" s="4">
        <v>21.07578984104557</v>
      </c>
    </row>
    <row r="1544" spans="1:28">
      <c r="A1544" s="1">
        <v>42907</v>
      </c>
      <c r="B1544">
        <v>1226435</v>
      </c>
      <c r="C1544">
        <f>INDEX(BTC!$B$2:$B$3380,MATCH(LTC!A1544,BTC!$A$2:$A$3380,0),1)</f>
        <v>472326</v>
      </c>
      <c r="D1544">
        <v>2084</v>
      </c>
      <c r="E1544">
        <v>2244974235.6171799</v>
      </c>
      <c r="F1544">
        <v>979353421.259516</v>
      </c>
      <c r="G1544">
        <v>43.457619603306298</v>
      </c>
      <c r="H1544">
        <v>51658932.452121302</v>
      </c>
      <c r="I1544">
        <v>12875</v>
      </c>
      <c r="J1544">
        <v>559516.85239256802</v>
      </c>
      <c r="K1544" s="2">
        <f t="shared" si="219"/>
        <v>9.1031570471543768E-2</v>
      </c>
      <c r="L1544">
        <f t="shared" si="220"/>
        <v>10.985199912733544</v>
      </c>
      <c r="M1544">
        <f t="shared" si="216"/>
        <v>0.61498729109668215</v>
      </c>
      <c r="N1544">
        <f t="shared" si="217"/>
        <v>2.3965489043722576</v>
      </c>
      <c r="O1544">
        <f t="shared" si="218"/>
        <v>21.531959881734988</v>
      </c>
      <c r="P1544">
        <f>RSQ($O$2:O1544,$N$2:N1544)</f>
        <v>0.11939927672594293</v>
      </c>
      <c r="Q1544">
        <f t="shared" si="221"/>
        <v>1335603185.84448</v>
      </c>
      <c r="R1544">
        <f t="shared" si="222"/>
        <v>21.012648851359231</v>
      </c>
      <c r="S1544">
        <f t="shared" si="223"/>
        <v>0.40461783562427484</v>
      </c>
      <c r="T1544">
        <f t="shared" si="215"/>
        <v>0.37967886405648754</v>
      </c>
      <c r="V1544" s="4">
        <v>1518</v>
      </c>
      <c r="W1544" s="4">
        <v>20.901735917419366</v>
      </c>
      <c r="X1544" s="4">
        <v>-1.3698671570725907E-2</v>
      </c>
      <c r="Y1544" s="4">
        <v>-1.0675468829013476E-2</v>
      </c>
      <c r="AA1544" s="4">
        <v>63.573523250942614</v>
      </c>
      <c r="AB1544" s="4">
        <v>21.080152122349933</v>
      </c>
    </row>
    <row r="1545" spans="1:28">
      <c r="A1545" s="1">
        <v>42908</v>
      </c>
      <c r="B1545">
        <v>1227013</v>
      </c>
      <c r="C1545">
        <f>INDEX(BTC!$B$2:$B$3380,MATCH(LTC!A1545,BTC!$A$2:$A$3380,0),1)</f>
        <v>472465</v>
      </c>
      <c r="D1545">
        <v>2085</v>
      </c>
      <c r="E1545">
        <v>2376112076.9196</v>
      </c>
      <c r="F1545">
        <v>1001766758.2369699</v>
      </c>
      <c r="G1545">
        <v>45.983288961608402</v>
      </c>
      <c r="H1545">
        <v>51673382.452121302</v>
      </c>
      <c r="I1545">
        <v>14450</v>
      </c>
      <c r="J1545">
        <v>664458.52549524105</v>
      </c>
      <c r="K1545" s="2">
        <f t="shared" si="219"/>
        <v>0.10213890110426345</v>
      </c>
      <c r="L1545">
        <f t="shared" si="220"/>
        <v>9.7905889841050815</v>
      </c>
      <c r="M1545">
        <f t="shared" si="216"/>
        <v>0.61515931490620601</v>
      </c>
      <c r="N1545">
        <f t="shared" si="217"/>
        <v>2.2814216165412562</v>
      </c>
      <c r="O1545">
        <f t="shared" si="218"/>
        <v>21.588731407755027</v>
      </c>
      <c r="P1545">
        <f>RSQ($O$2:O1545,$N$2:N1545)</f>
        <v>0.12025651400114984</v>
      </c>
      <c r="Q1545">
        <f t="shared" si="221"/>
        <v>1099033835.3452501</v>
      </c>
      <c r="R1545">
        <f t="shared" si="222"/>
        <v>20.817697299287286</v>
      </c>
      <c r="S1545">
        <f t="shared" si="223"/>
        <v>0.60074624630055573</v>
      </c>
      <c r="T1545">
        <f t="shared" si="215"/>
        <v>0.42595893358100945</v>
      </c>
      <c r="V1545" s="4">
        <v>1519</v>
      </c>
      <c r="W1545" s="4">
        <v>20.880620524631713</v>
      </c>
      <c r="X1545" s="4">
        <v>7.8232290256018189E-2</v>
      </c>
      <c r="Y1545" s="4">
        <v>6.0966961047172585E-2</v>
      </c>
      <c r="AA1545" s="4">
        <v>63.615416841223301</v>
      </c>
      <c r="AB1545" s="4">
        <v>21.081997269904118</v>
      </c>
    </row>
    <row r="1546" spans="1:28">
      <c r="A1546" s="1">
        <v>42909</v>
      </c>
      <c r="B1546">
        <v>1227530</v>
      </c>
      <c r="C1546">
        <f>INDEX(BTC!$B$2:$B$3380,MATCH(LTC!A1546,BTC!$A$2:$A$3380,0),1)</f>
        <v>472625</v>
      </c>
      <c r="D1546">
        <v>2086</v>
      </c>
      <c r="E1546">
        <v>2365969872.5006599</v>
      </c>
      <c r="F1546">
        <v>1006468062.46077</v>
      </c>
      <c r="G1546">
        <v>45.775563957482099</v>
      </c>
      <c r="H1546">
        <v>51686307.452121302</v>
      </c>
      <c r="I1546">
        <v>12925</v>
      </c>
      <c r="J1546">
        <v>591649.16415045597</v>
      </c>
      <c r="K1546" s="2">
        <f t="shared" si="219"/>
        <v>9.1336690174144905E-2</v>
      </c>
      <c r="L1546">
        <f t="shared" si="220"/>
        <v>10.94850271115993</v>
      </c>
      <c r="M1546">
        <f t="shared" si="216"/>
        <v>0.61531318395382506</v>
      </c>
      <c r="N1546">
        <f t="shared" si="217"/>
        <v>2.393202708206065</v>
      </c>
      <c r="O1546">
        <f t="shared" si="218"/>
        <v>21.584453868905328</v>
      </c>
      <c r="P1546">
        <f>RSQ($O$2:O1546,$N$2:N1546)</f>
        <v>0.12133576841687618</v>
      </c>
      <c r="Q1546">
        <f t="shared" si="221"/>
        <v>1328056653.7064574</v>
      </c>
      <c r="R1546">
        <f t="shared" si="222"/>
        <v>21.006982548014239</v>
      </c>
      <c r="S1546">
        <f t="shared" si="223"/>
        <v>0.44993305038211479</v>
      </c>
      <c r="T1546">
        <f t="shared" si="215"/>
        <v>0.46855546341401977</v>
      </c>
      <c r="V1546" s="4">
        <v>1520</v>
      </c>
      <c r="W1546" s="4">
        <v>20.878018184717874</v>
      </c>
      <c r="X1546" s="4">
        <v>0.12462882404886244</v>
      </c>
      <c r="Y1546" s="4">
        <v>9.7124098454441088E-2</v>
      </c>
      <c r="AA1546" s="4">
        <v>63.657310431503987</v>
      </c>
      <c r="AB1546" s="4">
        <v>21.083648637929041</v>
      </c>
    </row>
    <row r="1547" spans="1:28">
      <c r="A1547" s="1">
        <v>42910</v>
      </c>
      <c r="B1547">
        <v>1228091</v>
      </c>
      <c r="C1547">
        <f>INDEX(BTC!$B$2:$B$3380,MATCH(LTC!A1547,BTC!$A$2:$A$3380,0),1)</f>
        <v>472771</v>
      </c>
      <c r="D1547">
        <v>2087</v>
      </c>
      <c r="E1547">
        <v>2211616600.8396502</v>
      </c>
      <c r="F1547">
        <v>1008569912.90706</v>
      </c>
      <c r="G1547">
        <v>42.7776088845809</v>
      </c>
      <c r="H1547">
        <v>51700332.452121302</v>
      </c>
      <c r="I1547">
        <v>14025</v>
      </c>
      <c r="J1547">
        <v>599955.96460624703</v>
      </c>
      <c r="K1547" s="2">
        <f t="shared" si="219"/>
        <v>9.9083139450678995E-2</v>
      </c>
      <c r="L1547">
        <f t="shared" si="220"/>
        <v>10.092534466954127</v>
      </c>
      <c r="M1547">
        <f t="shared" si="216"/>
        <v>0.61548014823953934</v>
      </c>
      <c r="N1547">
        <f t="shared" si="217"/>
        <v>2.3117959888448127</v>
      </c>
      <c r="O1547">
        <f t="shared" si="218"/>
        <v>21.516989578657636</v>
      </c>
      <c r="P1547">
        <f>RSQ($O$2:O1547,$N$2:N1547)</f>
        <v>0.12224349200628797</v>
      </c>
      <c r="Q1547">
        <f t="shared" si="221"/>
        <v>1157041256.7843471</v>
      </c>
      <c r="R1547">
        <f t="shared" si="222"/>
        <v>20.869131942935642</v>
      </c>
      <c r="S1547">
        <f t="shared" si="223"/>
        <v>0.50477409303018417</v>
      </c>
      <c r="T1547">
        <f t="shared" si="215"/>
        <v>0.51224381264916741</v>
      </c>
      <c r="V1547" s="4">
        <v>1521</v>
      </c>
      <c r="W1547" s="4">
        <v>20.546565355915106</v>
      </c>
      <c r="X1547" s="4">
        <v>0.38306366882903831</v>
      </c>
      <c r="Y1547" s="4">
        <v>0.29852414776122987</v>
      </c>
      <c r="AA1547" s="4">
        <v>63.699204021784674</v>
      </c>
      <c r="AB1547" s="4">
        <v>21.089942345438356</v>
      </c>
    </row>
    <row r="1548" spans="1:28">
      <c r="A1548" s="1">
        <v>42911</v>
      </c>
      <c r="B1548">
        <v>1228663</v>
      </c>
      <c r="C1548">
        <f>INDEX(BTC!$B$2:$B$3380,MATCH(LTC!A1548,BTC!$A$2:$A$3380,0),1)</f>
        <v>472893</v>
      </c>
      <c r="D1548">
        <v>2088</v>
      </c>
      <c r="E1548">
        <v>2094586126.8083799</v>
      </c>
      <c r="F1548">
        <v>1009680546.27064</v>
      </c>
      <c r="G1548">
        <v>40.5027750849356</v>
      </c>
      <c r="H1548">
        <v>51714632.452121302</v>
      </c>
      <c r="I1548">
        <v>14300</v>
      </c>
      <c r="J1548">
        <v>579189.68371457898</v>
      </c>
      <c r="K1548" s="2">
        <f t="shared" si="219"/>
        <v>0.10099801066623945</v>
      </c>
      <c r="L1548">
        <f t="shared" si="220"/>
        <v>9.9011851164536786</v>
      </c>
      <c r="M1548">
        <f t="shared" si="216"/>
        <v>0.61565038633477742</v>
      </c>
      <c r="N1548">
        <f t="shared" si="217"/>
        <v>2.2926544587087205</v>
      </c>
      <c r="O1548">
        <f t="shared" si="218"/>
        <v>21.462621817968284</v>
      </c>
      <c r="P1548">
        <f>RSQ($O$2:O1548,$N$2:N1548)</f>
        <v>0.12310701912204437</v>
      </c>
      <c r="Q1548">
        <f t="shared" si="221"/>
        <v>1120138871.130841</v>
      </c>
      <c r="R1548">
        <f t="shared" si="222"/>
        <v>20.83671850664814</v>
      </c>
      <c r="S1548">
        <f t="shared" si="223"/>
        <v>0.48766852295276381</v>
      </c>
      <c r="T1548">
        <f t="shared" si="215"/>
        <v>0.51859264342510425</v>
      </c>
      <c r="V1548" s="4">
        <v>1522</v>
      </c>
      <c r="W1548" s="4">
        <v>20.807236700383474</v>
      </c>
      <c r="X1548" s="4">
        <v>0.20230423699464595</v>
      </c>
      <c r="Y1548" s="4">
        <v>0.15765708118946117</v>
      </c>
      <c r="AA1548" s="4">
        <v>63.74109761206536</v>
      </c>
      <c r="AB1548" s="4">
        <v>21.093046836692324</v>
      </c>
    </row>
    <row r="1549" spans="1:28">
      <c r="A1549" s="1">
        <v>42912</v>
      </c>
      <c r="B1549">
        <v>1229214</v>
      </c>
      <c r="C1549">
        <f>INDEX(BTC!$B$2:$B$3380,MATCH(LTC!A1549,BTC!$A$2:$A$3380,0),1)</f>
        <v>473035</v>
      </c>
      <c r="D1549">
        <v>2089</v>
      </c>
      <c r="E1549">
        <v>1999982546.50265</v>
      </c>
      <c r="F1549">
        <v>1012310049.93137</v>
      </c>
      <c r="G1549">
        <v>38.663137819462001</v>
      </c>
      <c r="H1549">
        <v>51728407.452121302</v>
      </c>
      <c r="I1549">
        <v>13775</v>
      </c>
      <c r="J1549">
        <v>532584.72346308897</v>
      </c>
      <c r="K1549" s="2">
        <f t="shared" si="219"/>
        <v>9.7264133922098414E-2</v>
      </c>
      <c r="L1549">
        <f t="shared" si="220"/>
        <v>10.28128210961019</v>
      </c>
      <c r="M1549">
        <f t="shared" si="216"/>
        <v>0.61581437443001552</v>
      </c>
      <c r="N1549">
        <f t="shared" si="217"/>
        <v>2.330324971083948</v>
      </c>
      <c r="O1549">
        <f t="shared" si="218"/>
        <v>21.416404290719605</v>
      </c>
      <c r="P1549">
        <f>RSQ($O$2:O1549,$N$2:N1549)</f>
        <v>0.12403447305546209</v>
      </c>
      <c r="Q1549">
        <f t="shared" si="221"/>
        <v>1193920321.4095545</v>
      </c>
      <c r="R1549">
        <f t="shared" si="222"/>
        <v>20.9005081172023</v>
      </c>
      <c r="S1549">
        <f t="shared" si="223"/>
        <v>0.40195717195604153</v>
      </c>
      <c r="T1549">
        <f t="shared" si="215"/>
        <v>0.513808103445487</v>
      </c>
      <c r="V1549" s="4">
        <v>1523</v>
      </c>
      <c r="W1549" s="4">
        <v>20.686237985507326</v>
      </c>
      <c r="X1549" s="4">
        <v>0.37530524391112152</v>
      </c>
      <c r="Y1549" s="4">
        <v>0.29247795394266585</v>
      </c>
      <c r="AA1549" s="4">
        <v>63.782991202346047</v>
      </c>
      <c r="AB1549" s="4">
        <v>21.096702965293741</v>
      </c>
    </row>
    <row r="1550" spans="1:28">
      <c r="A1550" s="1">
        <v>42913</v>
      </c>
      <c r="B1550">
        <v>1229729</v>
      </c>
      <c r="C1550">
        <f>INDEX(BTC!$B$2:$B$3380,MATCH(LTC!A1550,BTC!$A$2:$A$3380,0),1)</f>
        <v>473166</v>
      </c>
      <c r="D1550">
        <v>2090</v>
      </c>
      <c r="E1550">
        <v>2056354035.7017701</v>
      </c>
      <c r="F1550">
        <v>1022068187.63701</v>
      </c>
      <c r="G1550">
        <v>39.743004777753903</v>
      </c>
      <c r="H1550">
        <v>51741282.452121302</v>
      </c>
      <c r="I1550">
        <v>12875</v>
      </c>
      <c r="J1550">
        <v>511691.18651358102</v>
      </c>
      <c r="K1550" s="2">
        <f t="shared" si="219"/>
        <v>9.0886687131335339E-2</v>
      </c>
      <c r="L1550">
        <f t="shared" si="220"/>
        <v>11.002711525340946</v>
      </c>
      <c r="M1550">
        <f t="shared" si="216"/>
        <v>0.61596764823953931</v>
      </c>
      <c r="N1550">
        <f t="shared" si="217"/>
        <v>2.3981417447253919</v>
      </c>
      <c r="O1550">
        <f t="shared" si="218"/>
        <v>21.444200366068241</v>
      </c>
      <c r="P1550">
        <f>RSQ($O$2:O1550,$N$2:N1550)</f>
        <v>0.12508893802210819</v>
      </c>
      <c r="Q1550">
        <f t="shared" si="221"/>
        <v>1339210499.872617</v>
      </c>
      <c r="R1550">
        <f t="shared" si="222"/>
        <v>21.015346098075423</v>
      </c>
      <c r="S1550">
        <f t="shared" si="223"/>
        <v>0.33413903338030737</v>
      </c>
      <c r="T1550">
        <f t="shared" si="215"/>
        <v>0.49901767730288149</v>
      </c>
      <c r="V1550" s="4">
        <v>1524</v>
      </c>
      <c r="W1550" s="4">
        <v>20.649009648649628</v>
      </c>
      <c r="X1550" s="4">
        <v>0.43463898927941358</v>
      </c>
      <c r="Y1550" s="4">
        <v>0.33871714917539447</v>
      </c>
      <c r="AA1550" s="4">
        <v>63.824884792626733</v>
      </c>
      <c r="AB1550" s="4">
        <v>21.098256909088793</v>
      </c>
    </row>
    <row r="1551" spans="1:28">
      <c r="A1551" s="1">
        <v>42914</v>
      </c>
      <c r="B1551">
        <v>1230319</v>
      </c>
      <c r="C1551">
        <f>INDEX(BTC!$B$2:$B$3380,MATCH(LTC!A1551,BTC!$A$2:$A$3380,0),1)</f>
        <v>473323</v>
      </c>
      <c r="D1551">
        <v>2091</v>
      </c>
      <c r="E1551">
        <v>2182909992.3796601</v>
      </c>
      <c r="F1551">
        <v>1034314575.43615</v>
      </c>
      <c r="G1551">
        <v>42.176919075066998</v>
      </c>
      <c r="H1551">
        <v>51756032.452121302</v>
      </c>
      <c r="I1551">
        <v>14750</v>
      </c>
      <c r="J1551">
        <v>622109.55635723798</v>
      </c>
      <c r="K1551" s="2">
        <f t="shared" si="219"/>
        <v>0.10409293844121136</v>
      </c>
      <c r="L1551">
        <f t="shared" si="220"/>
        <v>9.6067996059576188</v>
      </c>
      <c r="M1551">
        <f t="shared" si="216"/>
        <v>0.61614324347763461</v>
      </c>
      <c r="N1551">
        <f t="shared" si="217"/>
        <v>2.2624711400404425</v>
      </c>
      <c r="O1551">
        <f t="shared" si="218"/>
        <v>21.50392468250508</v>
      </c>
      <c r="P1551">
        <f>RSQ($O$2:O1551,$N$2:N1551)</f>
        <v>0.1258879482931734</v>
      </c>
      <c r="Q1551">
        <f t="shared" si="221"/>
        <v>1064325800.990039</v>
      </c>
      <c r="R1551">
        <f t="shared" si="222"/>
        <v>20.785607384933012</v>
      </c>
      <c r="S1551">
        <f t="shared" si="223"/>
        <v>0.55967228353456544</v>
      </c>
      <c r="T1551">
        <f t="shared" si="215"/>
        <v>0.52185030936065402</v>
      </c>
      <c r="V1551" s="4">
        <v>1525</v>
      </c>
      <c r="W1551" s="4">
        <v>20.737066094570896</v>
      </c>
      <c r="X1551" s="4">
        <v>0.32845228850452557</v>
      </c>
      <c r="Y1551" s="4">
        <v>0.2559651240373812</v>
      </c>
      <c r="AA1551" s="4">
        <v>63.866778382907427</v>
      </c>
      <c r="AB1551" s="4">
        <v>21.101994002568535</v>
      </c>
    </row>
    <row r="1552" spans="1:28">
      <c r="A1552" s="1">
        <v>42915</v>
      </c>
      <c r="B1552">
        <v>1230953</v>
      </c>
      <c r="C1552">
        <f>INDEX(BTC!$B$2:$B$3380,MATCH(LTC!A1552,BTC!$A$2:$A$3380,0),1)</f>
        <v>473443</v>
      </c>
      <c r="D1552">
        <v>2092</v>
      </c>
      <c r="E1552">
        <v>2087837063.1303799</v>
      </c>
      <c r="F1552">
        <v>1038308962.47334</v>
      </c>
      <c r="G1552">
        <v>40.327625039734897</v>
      </c>
      <c r="H1552">
        <v>51771882.452121302</v>
      </c>
      <c r="I1552">
        <v>15850</v>
      </c>
      <c r="J1552">
        <v>639192.856879798</v>
      </c>
      <c r="K1552" s="2">
        <f t="shared" si="219"/>
        <v>0.1118215569108168</v>
      </c>
      <c r="L1552">
        <f t="shared" si="220"/>
        <v>8.9428195030189865</v>
      </c>
      <c r="M1552">
        <f t="shared" si="216"/>
        <v>0.61633193395382502</v>
      </c>
      <c r="N1552">
        <f t="shared" si="217"/>
        <v>2.1908509201142925</v>
      </c>
      <c r="O1552">
        <f t="shared" si="218"/>
        <v>21.45939446902268</v>
      </c>
      <c r="P1552">
        <f>RSQ($O$2:O1552,$N$2:N1552)</f>
        <v>0.12654457339131747</v>
      </c>
      <c r="Q1552">
        <f t="shared" si="221"/>
        <v>942766139.17775023</v>
      </c>
      <c r="R1552">
        <f t="shared" si="222"/>
        <v>20.664328813211313</v>
      </c>
      <c r="S1552">
        <f t="shared" si="223"/>
        <v>0.61947027121842502</v>
      </c>
      <c r="T1552">
        <f t="shared" ref="T1552:T1615" si="224">AVERAGE(S1539:S1552)</f>
        <v>0.55123265517640085</v>
      </c>
      <c r="V1552" s="4">
        <v>1526</v>
      </c>
      <c r="W1552" s="4">
        <v>20.868859343521542</v>
      </c>
      <c r="X1552" s="4">
        <v>0.20693049752402715</v>
      </c>
      <c r="Y1552" s="4">
        <v>0.16126235779028467</v>
      </c>
      <c r="AA1552" s="4">
        <v>63.908671973188113</v>
      </c>
      <c r="AB1552" s="4">
        <v>21.102190066021404</v>
      </c>
    </row>
    <row r="1553" spans="1:28">
      <c r="A1553" s="1">
        <v>42916</v>
      </c>
      <c r="B1553">
        <v>1231525</v>
      </c>
      <c r="C1553">
        <f>INDEX(BTC!$B$2:$B$3380,MATCH(LTC!A1553,BTC!$A$2:$A$3380,0),1)</f>
        <v>473597</v>
      </c>
      <c r="D1553">
        <v>2093</v>
      </c>
      <c r="E1553">
        <v>2038776858.7465799</v>
      </c>
      <c r="F1553">
        <v>1037890539.46411</v>
      </c>
      <c r="G1553">
        <v>39.369128254076699</v>
      </c>
      <c r="H1553">
        <v>51786182.452121302</v>
      </c>
      <c r="I1553">
        <v>14300</v>
      </c>
      <c r="J1553">
        <v>562978.53403329605</v>
      </c>
      <c r="K1553" s="2">
        <f t="shared" si="219"/>
        <v>0.10085846750393258</v>
      </c>
      <c r="L1553">
        <f t="shared" si="220"/>
        <v>9.9148839432941891</v>
      </c>
      <c r="M1553">
        <f t="shared" si="216"/>
        <v>0.6165021720490631</v>
      </c>
      <c r="N1553">
        <f t="shared" si="217"/>
        <v>2.294037056738774</v>
      </c>
      <c r="O1553">
        <f t="shared" si="218"/>
        <v>21.435615885937345</v>
      </c>
      <c r="P1553">
        <f>RSQ($O$2:O1553,$N$2:N1553)</f>
        <v>0.12739528913808407</v>
      </c>
      <c r="Q1553">
        <f t="shared" si="221"/>
        <v>1122764447.8734357</v>
      </c>
      <c r="R1553">
        <f t="shared" si="222"/>
        <v>20.839059738140072</v>
      </c>
      <c r="S1553">
        <f t="shared" si="223"/>
        <v>0.46480287001690396</v>
      </c>
      <c r="T1553">
        <f t="shared" si="224"/>
        <v>0.56286929477292891</v>
      </c>
      <c r="V1553" s="4">
        <v>1527</v>
      </c>
      <c r="W1553" s="4">
        <v>20.769188605596486</v>
      </c>
      <c r="X1553" s="4">
        <v>0.40749029174337892</v>
      </c>
      <c r="Y1553" s="4">
        <v>0.3175599827452123</v>
      </c>
      <c r="AA1553" s="4">
        <v>63.9505655634688</v>
      </c>
      <c r="AB1553" s="4">
        <v>21.105036417141591</v>
      </c>
    </row>
    <row r="1554" spans="1:28">
      <c r="A1554" s="1">
        <v>42917</v>
      </c>
      <c r="B1554">
        <v>1232087</v>
      </c>
      <c r="C1554">
        <f>INDEX(BTC!$B$2:$B$3380,MATCH(LTC!A1554,BTC!$A$2:$A$3380,0),1)</f>
        <v>473761</v>
      </c>
      <c r="D1554">
        <v>2094</v>
      </c>
      <c r="E1554">
        <v>1974436159.2128</v>
      </c>
      <c r="F1554">
        <v>1038456038.96288</v>
      </c>
      <c r="G1554">
        <v>38.116357123257401</v>
      </c>
      <c r="H1554">
        <v>51800232.452121302</v>
      </c>
      <c r="I1554">
        <v>14050</v>
      </c>
      <c r="J1554">
        <v>535534.81758176605</v>
      </c>
      <c r="K1554" s="2">
        <f t="shared" si="219"/>
        <v>9.9068329562869484E-2</v>
      </c>
      <c r="L1554">
        <f t="shared" si="220"/>
        <v>10.094043216559866</v>
      </c>
      <c r="M1554">
        <f t="shared" si="216"/>
        <v>0.61666943395382501</v>
      </c>
      <c r="N1554">
        <f t="shared" si="217"/>
        <v>2.3119454693196313</v>
      </c>
      <c r="O1554">
        <f t="shared" si="218"/>
        <v>21.403548705533574</v>
      </c>
      <c r="P1554">
        <f>RSQ($O$2:O1554,$N$2:N1554)</f>
        <v>0.1282736882258465</v>
      </c>
      <c r="Q1554">
        <f t="shared" si="221"/>
        <v>1157334168.4735162</v>
      </c>
      <c r="R1554">
        <f t="shared" si="222"/>
        <v>20.869385066683446</v>
      </c>
      <c r="S1554">
        <f t="shared" si="223"/>
        <v>0.41619014959943973</v>
      </c>
      <c r="T1554">
        <f t="shared" si="224"/>
        <v>0.54566857845912053</v>
      </c>
      <c r="V1554" s="4">
        <v>1528</v>
      </c>
      <c r="W1554" s="4">
        <v>20.992466143926126</v>
      </c>
      <c r="X1554" s="4">
        <v>0.16818062525658206</v>
      </c>
      <c r="Y1554" s="4">
        <v>0.13106431622226986</v>
      </c>
      <c r="AA1554" s="4">
        <v>63.992459153749486</v>
      </c>
      <c r="AB1554" s="4">
        <v>21.106941029335381</v>
      </c>
    </row>
    <row r="1555" spans="1:28">
      <c r="A1555" s="1">
        <v>42918</v>
      </c>
      <c r="B1555">
        <v>1232635</v>
      </c>
      <c r="C1555">
        <f>INDEX(BTC!$B$2:$B$3380,MATCH(LTC!A1555,BTC!$A$2:$A$3380,0),1)</f>
        <v>473949</v>
      </c>
      <c r="D1555">
        <v>2095</v>
      </c>
      <c r="E1555">
        <v>2156364034.1283102</v>
      </c>
      <c r="F1555">
        <v>1042781730.76208</v>
      </c>
      <c r="G1555">
        <v>41.617455616226401</v>
      </c>
      <c r="H1555">
        <v>51813932.452121302</v>
      </c>
      <c r="I1555">
        <v>13700</v>
      </c>
      <c r="J1555">
        <v>570159.14194230095</v>
      </c>
      <c r="K1555" s="2">
        <f t="shared" si="219"/>
        <v>9.6574893338271128E-2</v>
      </c>
      <c r="L1555">
        <f t="shared" si="220"/>
        <v>10.354658083828456</v>
      </c>
      <c r="M1555">
        <f t="shared" si="216"/>
        <v>0.61683252919192022</v>
      </c>
      <c r="N1555">
        <f t="shared" si="217"/>
        <v>2.3374364748749152</v>
      </c>
      <c r="O1555">
        <f t="shared" si="218"/>
        <v>21.491689322738399</v>
      </c>
      <c r="P1555">
        <f>RSQ($O$2:O1555,$N$2:N1555)</f>
        <v>0.12920609849324216</v>
      </c>
      <c r="Q1555">
        <f t="shared" si="221"/>
        <v>1208384800.3180835</v>
      </c>
      <c r="R1555">
        <f t="shared" si="222"/>
        <v>20.912550429044558</v>
      </c>
      <c r="S1555">
        <f t="shared" si="223"/>
        <v>0.45123232896225063</v>
      </c>
      <c r="T1555">
        <f t="shared" si="224"/>
        <v>0.52735242876263799</v>
      </c>
      <c r="V1555" s="4">
        <v>1529</v>
      </c>
      <c r="W1555" s="4">
        <v>21.142869888536364</v>
      </c>
      <c r="X1555" s="4">
        <v>-2.6290218219564565E-2</v>
      </c>
      <c r="Y1555" s="4">
        <v>-2.0488147603355614E-2</v>
      </c>
      <c r="AA1555" s="4">
        <v>64.034352744030173</v>
      </c>
      <c r="AB1555" s="4">
        <v>21.11165154385802</v>
      </c>
    </row>
    <row r="1556" spans="1:28">
      <c r="A1556" s="1">
        <v>42919</v>
      </c>
      <c r="B1556">
        <v>1233212</v>
      </c>
      <c r="C1556">
        <f>INDEX(BTC!$B$2:$B$3380,MATCH(LTC!A1556,BTC!$A$2:$A$3380,0),1)</f>
        <v>474119</v>
      </c>
      <c r="D1556">
        <v>2096</v>
      </c>
      <c r="E1556">
        <v>2369007442.4719601</v>
      </c>
      <c r="F1556">
        <v>1054425061.09479</v>
      </c>
      <c r="G1556">
        <v>45.708711580536402</v>
      </c>
      <c r="H1556">
        <v>51828357.452121302</v>
      </c>
      <c r="I1556">
        <v>14425</v>
      </c>
      <c r="J1556">
        <v>659348.164549237</v>
      </c>
      <c r="K1556" s="2">
        <f t="shared" si="219"/>
        <v>0.10165730710002183</v>
      </c>
      <c r="L1556">
        <f t="shared" si="220"/>
        <v>9.836971178235995</v>
      </c>
      <c r="M1556">
        <f t="shared" si="216"/>
        <v>0.61700425538239645</v>
      </c>
      <c r="N1556">
        <f t="shared" si="217"/>
        <v>2.2861478565919984</v>
      </c>
      <c r="O1556">
        <f t="shared" si="218"/>
        <v>21.585736903727227</v>
      </c>
      <c r="P1556">
        <f>RSQ($O$2:O1556,$N$2:N1556)</f>
        <v>0.13004219823520005</v>
      </c>
      <c r="Q1556">
        <f t="shared" si="221"/>
        <v>1107864925.0551975</v>
      </c>
      <c r="R1556">
        <f t="shared" si="222"/>
        <v>20.825700509045074</v>
      </c>
      <c r="S1556">
        <f t="shared" si="223"/>
        <v>0.59217744862737653</v>
      </c>
      <c r="T1556">
        <f t="shared" si="224"/>
        <v>0.50411824360566149</v>
      </c>
      <c r="V1556" s="4">
        <v>1530</v>
      </c>
      <c r="W1556" s="4">
        <v>21.22354605101253</v>
      </c>
      <c r="X1556" s="4">
        <v>-6.054690117766981E-2</v>
      </c>
      <c r="Y1556" s="4">
        <v>-4.7184615886175431E-2</v>
      </c>
      <c r="AA1556" s="4">
        <v>64.076246334310852</v>
      </c>
      <c r="AB1556" s="4">
        <v>21.116579670316799</v>
      </c>
    </row>
    <row r="1557" spans="1:28">
      <c r="A1557" s="1">
        <v>42920</v>
      </c>
      <c r="B1557">
        <v>1233811</v>
      </c>
      <c r="C1557">
        <f>INDEX(BTC!$B$2:$B$3380,MATCH(LTC!A1557,BTC!$A$2:$A$3380,0),1)</f>
        <v>474272</v>
      </c>
      <c r="D1557">
        <v>2097</v>
      </c>
      <c r="E1557">
        <v>2822991835.7540898</v>
      </c>
      <c r="F1557">
        <v>1084936801.60919</v>
      </c>
      <c r="G1557">
        <v>54.452360645627898</v>
      </c>
      <c r="H1557">
        <v>51843332.452121302</v>
      </c>
      <c r="I1557">
        <v>14975</v>
      </c>
      <c r="J1557">
        <v>815424.10066827701</v>
      </c>
      <c r="K1557" s="2">
        <f t="shared" si="219"/>
        <v>0.10550283886652809</v>
      </c>
      <c r="L1557">
        <f t="shared" si="220"/>
        <v>9.478417933996095</v>
      </c>
      <c r="M1557">
        <f t="shared" si="216"/>
        <v>0.61718252919192029</v>
      </c>
      <c r="N1557">
        <f t="shared" si="217"/>
        <v>2.249017417740578</v>
      </c>
      <c r="O1557">
        <f t="shared" si="218"/>
        <v>21.761063094167564</v>
      </c>
      <c r="P1557">
        <f>RSQ($O$2:O1557,$N$2:N1557)</f>
        <v>0.13079850947585869</v>
      </c>
      <c r="Q1557">
        <f t="shared" si="221"/>
        <v>1040352500.59782</v>
      </c>
      <c r="R1557">
        <f t="shared" si="222"/>
        <v>20.762825435554049</v>
      </c>
      <c r="S1557">
        <f t="shared" si="223"/>
        <v>0.77777042512382522</v>
      </c>
      <c r="T1557">
        <f t="shared" si="224"/>
        <v>0.50465369505064495</v>
      </c>
      <c r="V1557" s="4">
        <v>1531</v>
      </c>
      <c r="W1557" s="4">
        <v>21.331936756738322</v>
      </c>
      <c r="X1557" s="4">
        <v>-0.18792219838953272</v>
      </c>
      <c r="Y1557" s="4">
        <v>-0.14644905973761035</v>
      </c>
      <c r="AA1557" s="4">
        <v>64.118139924591546</v>
      </c>
      <c r="AB1557" s="4">
        <v>21.118845696797678</v>
      </c>
    </row>
    <row r="1558" spans="1:28">
      <c r="A1558" s="1">
        <v>42921</v>
      </c>
      <c r="B1558">
        <v>1234458</v>
      </c>
      <c r="C1558">
        <f>INDEX(BTC!$B$2:$B$3380,MATCH(LTC!A1558,BTC!$A$2:$A$3380,0),1)</f>
        <v>474421</v>
      </c>
      <c r="D1558">
        <v>2098</v>
      </c>
      <c r="E1558">
        <v>2761417308.9263301</v>
      </c>
      <c r="F1558">
        <v>1104718482.7452199</v>
      </c>
      <c r="G1558">
        <v>53.248043504381002</v>
      </c>
      <c r="H1558">
        <v>51859507.452121302</v>
      </c>
      <c r="I1558">
        <v>16175</v>
      </c>
      <c r="J1558">
        <v>861287.10368336202</v>
      </c>
      <c r="K1558" s="2">
        <f t="shared" si="219"/>
        <v>0.11392161322500832</v>
      </c>
      <c r="L1558">
        <f t="shared" si="220"/>
        <v>8.777965582570225</v>
      </c>
      <c r="M1558">
        <f t="shared" si="216"/>
        <v>0.61737508871572977</v>
      </c>
      <c r="N1558">
        <f t="shared" si="217"/>
        <v>2.1722446703846061</v>
      </c>
      <c r="O1558">
        <f t="shared" si="218"/>
        <v>21.739009902597292</v>
      </c>
      <c r="P1558">
        <f>RSQ($O$2:O1558,$N$2:N1558)</f>
        <v>0.13138838291001137</v>
      </c>
      <c r="Q1558">
        <f t="shared" si="221"/>
        <v>913525453.88809335</v>
      </c>
      <c r="R1558">
        <f t="shared" si="222"/>
        <v>20.632821797529981</v>
      </c>
      <c r="S1558">
        <f t="shared" si="223"/>
        <v>0.86187931833798315</v>
      </c>
      <c r="T1558">
        <f t="shared" si="224"/>
        <v>0.5373152295301955</v>
      </c>
      <c r="V1558" s="4">
        <v>1532</v>
      </c>
      <c r="W1558" s="4">
        <v>21.292912294265481</v>
      </c>
      <c r="X1558" s="4">
        <v>-0.13715418340363428</v>
      </c>
      <c r="Y1558" s="4">
        <v>-0.10688519701598383</v>
      </c>
      <c r="AA1558" s="4">
        <v>64.160033514872239</v>
      </c>
      <c r="AB1558" s="4">
        <v>21.122816557487091</v>
      </c>
    </row>
    <row r="1559" spans="1:28">
      <c r="A1559" s="1">
        <v>42922</v>
      </c>
      <c r="B1559">
        <v>1235089</v>
      </c>
      <c r="C1559">
        <f>INDEX(BTC!$B$2:$B$3380,MATCH(LTC!A1559,BTC!$A$2:$A$3380,0),1)</f>
        <v>474563</v>
      </c>
      <c r="D1559">
        <v>2099</v>
      </c>
      <c r="E1559">
        <v>2666393104.5086699</v>
      </c>
      <c r="F1559">
        <v>1129093819.7494099</v>
      </c>
      <c r="G1559">
        <v>51.4000691363876</v>
      </c>
      <c r="H1559">
        <v>51875282.452121302</v>
      </c>
      <c r="I1559">
        <v>15775</v>
      </c>
      <c r="J1559">
        <v>810836.09062651405</v>
      </c>
      <c r="K1559" s="2">
        <f t="shared" si="219"/>
        <v>0.11107060005539085</v>
      </c>
      <c r="L1559">
        <f t="shared" si="220"/>
        <v>9.003282592344874</v>
      </c>
      <c r="M1559">
        <f t="shared" si="216"/>
        <v>0.61756288633477741</v>
      </c>
      <c r="N1559">
        <f t="shared" si="217"/>
        <v>2.1975892433202602</v>
      </c>
      <c r="O1559">
        <f t="shared" si="218"/>
        <v>21.703992498886606</v>
      </c>
      <c r="P1559">
        <f>RSQ($O$2:O1559,$N$2:N1559)</f>
        <v>0.13203395775242813</v>
      </c>
      <c r="Q1559">
        <f t="shared" si="221"/>
        <v>953585069.57652104</v>
      </c>
      <c r="R1559">
        <f t="shared" si="222"/>
        <v>20.675739197248973</v>
      </c>
      <c r="S1559">
        <f t="shared" si="223"/>
        <v>0.80115691954606361</v>
      </c>
      <c r="T1559">
        <f t="shared" si="224"/>
        <v>0.55163027761916039</v>
      </c>
      <c r="V1559" s="4">
        <v>1533</v>
      </c>
      <c r="W1559" s="4">
        <v>20.765863667506753</v>
      </c>
      <c r="X1559" s="4">
        <v>0.51182467745110927</v>
      </c>
      <c r="Y1559" s="4">
        <v>0.39886848603084307</v>
      </c>
      <c r="AA1559" s="4">
        <v>64.201927105152919</v>
      </c>
      <c r="AB1559" s="4">
        <v>21.126923319971048</v>
      </c>
    </row>
    <row r="1560" spans="1:28">
      <c r="A1560" s="1">
        <v>42923</v>
      </c>
      <c r="B1560">
        <v>1235720</v>
      </c>
      <c r="C1560">
        <f>INDEX(BTC!$B$2:$B$3380,MATCH(LTC!A1560,BTC!$A$2:$A$3380,0),1)</f>
        <v>474711</v>
      </c>
      <c r="D1560">
        <v>2100</v>
      </c>
      <c r="E1560">
        <v>2405168352.3660102</v>
      </c>
      <c r="F1560">
        <v>1153323075.1128299</v>
      </c>
      <c r="G1560">
        <v>46.350343786792301</v>
      </c>
      <c r="H1560">
        <v>51891057.452121302</v>
      </c>
      <c r="I1560">
        <v>15775</v>
      </c>
      <c r="J1560">
        <v>731176.67323664797</v>
      </c>
      <c r="K1560" s="2">
        <f t="shared" si="219"/>
        <v>0.11103683433925583</v>
      </c>
      <c r="L1560">
        <f t="shared" si="220"/>
        <v>9.006020443132007</v>
      </c>
      <c r="M1560">
        <f t="shared" si="216"/>
        <v>0.61775068395382504</v>
      </c>
      <c r="N1560">
        <f t="shared" si="217"/>
        <v>2.1978932918226182</v>
      </c>
      <c r="O1560">
        <f t="shared" si="218"/>
        <v>21.60088573903797</v>
      </c>
      <c r="P1560">
        <f>RSQ($O$2:O1560,$N$2:N1560)</f>
        <v>0.13268398526767672</v>
      </c>
      <c r="Q1560">
        <f t="shared" si="221"/>
        <v>954076161.21576273</v>
      </c>
      <c r="R1560">
        <f t="shared" si="222"/>
        <v>20.676254059785531</v>
      </c>
      <c r="S1560">
        <f t="shared" si="223"/>
        <v>0.72042080164955735</v>
      </c>
      <c r="T1560">
        <f t="shared" si="224"/>
        <v>0.57095083128112056</v>
      </c>
      <c r="V1560" s="4">
        <v>1534</v>
      </c>
      <c r="W1560" s="4">
        <v>20.525056389974417</v>
      </c>
      <c r="X1560" s="4">
        <v>0.60186692999663194</v>
      </c>
      <c r="Y1560" s="4">
        <v>0.46903903179369399</v>
      </c>
      <c r="AA1560" s="4">
        <v>64.243820695433612</v>
      </c>
      <c r="AB1560" s="4">
        <v>21.1320082869983</v>
      </c>
    </row>
    <row r="1561" spans="1:28">
      <c r="A1561" s="1">
        <v>42924</v>
      </c>
      <c r="B1561">
        <v>1236292</v>
      </c>
      <c r="C1561">
        <f>INDEX(BTC!$B$2:$B$3380,MATCH(LTC!A1561,BTC!$A$2:$A$3380,0),1)</f>
        <v>474876</v>
      </c>
      <c r="D1561">
        <v>2101</v>
      </c>
      <c r="E1561">
        <v>2681365624.3025599</v>
      </c>
      <c r="F1561">
        <v>1164139456.1677401</v>
      </c>
      <c r="G1561">
        <v>51.658744991322202</v>
      </c>
      <c r="H1561">
        <v>51905357.452121302</v>
      </c>
      <c r="I1561">
        <v>14300</v>
      </c>
      <c r="J1561">
        <v>738720.05337590701</v>
      </c>
      <c r="K1561" s="2">
        <f t="shared" si="219"/>
        <v>0.10062689588098656</v>
      </c>
      <c r="L1561">
        <f t="shared" si="220"/>
        <v>9.937700962004433</v>
      </c>
      <c r="M1561">
        <f t="shared" si="216"/>
        <v>0.61792092204906313</v>
      </c>
      <c r="N1561">
        <f t="shared" si="217"/>
        <v>2.2963357023676174</v>
      </c>
      <c r="O1561">
        <f t="shared" si="218"/>
        <v>21.709592062993824</v>
      </c>
      <c r="P1561">
        <f>RSQ($O$2:O1561,$N$2:N1561)</f>
        <v>0.13353225507852595</v>
      </c>
      <c r="Q1561">
        <f t="shared" si="221"/>
        <v>1127143242.7672791</v>
      </c>
      <c r="R1561">
        <f t="shared" si="222"/>
        <v>20.842952164874418</v>
      </c>
      <c r="S1561">
        <f t="shared" si="223"/>
        <v>0.6752368798887074</v>
      </c>
      <c r="T1561">
        <f t="shared" si="224"/>
        <v>0.58312674462815806</v>
      </c>
      <c r="V1561" s="4">
        <v>1535</v>
      </c>
      <c r="W1561" s="4">
        <v>20.467325280583175</v>
      </c>
      <c r="X1561" s="4">
        <v>0.69461526686592734</v>
      </c>
      <c r="Y1561" s="4">
        <v>0.54131844765376314</v>
      </c>
      <c r="AA1561" s="4">
        <v>64.285714285714292</v>
      </c>
      <c r="AB1561" s="4">
        <v>21.134272663850805</v>
      </c>
    </row>
    <row r="1562" spans="1:28">
      <c r="A1562" s="1">
        <v>42925</v>
      </c>
      <c r="B1562">
        <v>1236855</v>
      </c>
      <c r="C1562">
        <f>INDEX(BTC!$B$2:$B$3380,MATCH(LTC!A1562,BTC!$A$2:$A$3380,0),1)</f>
        <v>475014</v>
      </c>
      <c r="D1562">
        <v>2102</v>
      </c>
      <c r="E1562">
        <v>2531288503.45435</v>
      </c>
      <c r="F1562">
        <v>1165956786.10622</v>
      </c>
      <c r="G1562">
        <v>48.754163593537697</v>
      </c>
      <c r="H1562">
        <v>51919432.452121302</v>
      </c>
      <c r="I1562">
        <v>14075</v>
      </c>
      <c r="J1562">
        <v>686214.85257904301</v>
      </c>
      <c r="K1562" s="2">
        <f t="shared" si="219"/>
        <v>9.9016755522911254E-2</v>
      </c>
      <c r="L1562">
        <f t="shared" si="220"/>
        <v>10.099300817512773</v>
      </c>
      <c r="M1562">
        <f t="shared" si="216"/>
        <v>0.61808848157287266</v>
      </c>
      <c r="N1562">
        <f t="shared" si="217"/>
        <v>2.3124661954621502</v>
      </c>
      <c r="O1562">
        <f t="shared" si="218"/>
        <v>21.651994299944658</v>
      </c>
      <c r="P1562">
        <f>RSQ($O$2:O1562,$N$2:N1562)</f>
        <v>0.13440889232197742</v>
      </c>
      <c r="Q1562">
        <f t="shared" si="221"/>
        <v>1158355126.9265172</v>
      </c>
      <c r="R1562">
        <f t="shared" si="222"/>
        <v>20.870266841730885</v>
      </c>
      <c r="S1562">
        <f t="shared" si="223"/>
        <v>0.60907790069788648</v>
      </c>
      <c r="T1562">
        <f t="shared" si="224"/>
        <v>0.59179884303852393</v>
      </c>
      <c r="V1562" s="4">
        <v>1536</v>
      </c>
      <c r="W1562" s="4">
        <v>20.81079535462429</v>
      </c>
      <c r="X1562" s="4">
        <v>0.308050342173388</v>
      </c>
      <c r="Y1562" s="4">
        <v>0.24006574715366169</v>
      </c>
      <c r="AA1562" s="4">
        <v>64.327607875994985</v>
      </c>
      <c r="AB1562" s="4">
        <v>21.14401455834879</v>
      </c>
    </row>
    <row r="1563" spans="1:28">
      <c r="A1563" s="1">
        <v>42926</v>
      </c>
      <c r="B1563">
        <v>1237453</v>
      </c>
      <c r="C1563">
        <f>INDEX(BTC!$B$2:$B$3380,MATCH(LTC!A1563,BTC!$A$2:$A$3380,0),1)</f>
        <v>475211</v>
      </c>
      <c r="D1563">
        <v>2103</v>
      </c>
      <c r="E1563">
        <v>2286311866.51475</v>
      </c>
      <c r="F1563">
        <v>1163759834.4005499</v>
      </c>
      <c r="G1563">
        <v>44.0230875686742</v>
      </c>
      <c r="H1563">
        <v>51934382.452121302</v>
      </c>
      <c r="I1563">
        <v>14950</v>
      </c>
      <c r="J1563">
        <v>658145.15915167902</v>
      </c>
      <c r="K1563" s="2">
        <f t="shared" si="219"/>
        <v>0.10514205122269557</v>
      </c>
      <c r="L1563">
        <f t="shared" si="220"/>
        <v>9.5109424666060125</v>
      </c>
      <c r="M1563">
        <f t="shared" si="216"/>
        <v>0.61826645776334888</v>
      </c>
      <c r="N1563">
        <f t="shared" si="217"/>
        <v>2.2524429743394871</v>
      </c>
      <c r="O1563">
        <f t="shared" si="218"/>
        <v>21.550205817561181</v>
      </c>
      <c r="P1563">
        <f>RSQ($O$2:O1563,$N$2:N1563)</f>
        <v>0.13516102174293754</v>
      </c>
      <c r="Q1563">
        <f t="shared" si="221"/>
        <v>1046404798.5334436</v>
      </c>
      <c r="R1563">
        <f t="shared" si="222"/>
        <v>20.768626124411131</v>
      </c>
      <c r="S1563">
        <f t="shared" si="223"/>
        <v>0.60896277050274861</v>
      </c>
      <c r="T1563">
        <f t="shared" si="224"/>
        <v>0.60658495722043149</v>
      </c>
      <c r="V1563" s="4">
        <v>1537</v>
      </c>
      <c r="W1563" s="4">
        <v>20.855706046303649</v>
      </c>
      <c r="X1563" s="4">
        <v>0.26711051118344287</v>
      </c>
      <c r="Y1563" s="4">
        <v>0.20816105571392968</v>
      </c>
      <c r="AA1563" s="4">
        <v>64.369501466275665</v>
      </c>
      <c r="AB1563" s="4">
        <v>21.155758110861846</v>
      </c>
    </row>
    <row r="1564" spans="1:28">
      <c r="A1564" s="1">
        <v>42927</v>
      </c>
      <c r="B1564">
        <v>1238013</v>
      </c>
      <c r="C1564">
        <f>INDEX(BTC!$B$2:$B$3380,MATCH(LTC!A1564,BTC!$A$2:$A$3380,0),1)</f>
        <v>475384</v>
      </c>
      <c r="D1564">
        <v>2104</v>
      </c>
      <c r="E1564">
        <v>2290647533.6757002</v>
      </c>
      <c r="F1564">
        <v>1184446163.75878</v>
      </c>
      <c r="G1564">
        <v>44.094684483908502</v>
      </c>
      <c r="H1564">
        <v>51948382.452121302</v>
      </c>
      <c r="I1564">
        <v>13999.999999985001</v>
      </c>
      <c r="J1564">
        <v>617325.58277406194</v>
      </c>
      <c r="K1564" s="2">
        <f t="shared" si="219"/>
        <v>9.8434248741188904E-2</v>
      </c>
      <c r="L1564">
        <f t="shared" si="220"/>
        <v>10.159065699066581</v>
      </c>
      <c r="M1564">
        <f t="shared" si="216"/>
        <v>0.61843312443001552</v>
      </c>
      <c r="N1564">
        <f t="shared" si="217"/>
        <v>2.318366479168581</v>
      </c>
      <c r="O1564">
        <f t="shared" si="218"/>
        <v>21.552100380339095</v>
      </c>
      <c r="P1564">
        <f>RSQ($O$2:O1564,$N$2:N1564)</f>
        <v>0.13603801944806695</v>
      </c>
      <c r="Q1564">
        <f t="shared" si="221"/>
        <v>1169986592.2270696</v>
      </c>
      <c r="R1564">
        <f t="shared" si="222"/>
        <v>20.880258126055431</v>
      </c>
      <c r="S1564">
        <f t="shared" si="223"/>
        <v>0.52346155369065717</v>
      </c>
      <c r="T1564">
        <f t="shared" si="224"/>
        <v>0.6201079943854565</v>
      </c>
      <c r="V1564" s="4">
        <v>1538</v>
      </c>
      <c r="W1564" s="4">
        <v>20.880353658670902</v>
      </c>
      <c r="X1564" s="4">
        <v>0.38746379759167837</v>
      </c>
      <c r="Y1564" s="4">
        <v>0.30195319832329987</v>
      </c>
      <c r="AA1564" s="4">
        <v>64.411395056556358</v>
      </c>
      <c r="AB1564" s="4">
        <v>21.160646769182708</v>
      </c>
    </row>
    <row r="1565" spans="1:28">
      <c r="A1565" s="1">
        <v>42928</v>
      </c>
      <c r="B1565">
        <v>1238604</v>
      </c>
      <c r="C1565">
        <f>INDEX(BTC!$B$2:$B$3380,MATCH(LTC!A1565,BTC!$A$2:$A$3380,0),1)</f>
        <v>475561</v>
      </c>
      <c r="D1565">
        <v>2105</v>
      </c>
      <c r="E1565">
        <v>2428329169.3523798</v>
      </c>
      <c r="F1565">
        <v>1203610228.89395</v>
      </c>
      <c r="G1565">
        <v>46.731747807854802</v>
      </c>
      <c r="H1565">
        <v>51963157.452121302</v>
      </c>
      <c r="I1565">
        <v>14775</v>
      </c>
      <c r="J1565">
        <v>690461.57386105403</v>
      </c>
      <c r="K1565" s="2">
        <f t="shared" si="219"/>
        <v>0.10385374974514168</v>
      </c>
      <c r="L1565">
        <f t="shared" si="220"/>
        <v>9.6289253152053895</v>
      </c>
      <c r="M1565">
        <f t="shared" si="216"/>
        <v>0.61860901728715834</v>
      </c>
      <c r="N1565">
        <f t="shared" si="217"/>
        <v>2.2647716219922573</v>
      </c>
      <c r="O1565">
        <f t="shared" si="218"/>
        <v>21.610469273175493</v>
      </c>
      <c r="P1565">
        <f>RSQ($O$2:O1565,$N$2:N1565)</f>
        <v>0.136810385755819</v>
      </c>
      <c r="Q1565">
        <f t="shared" si="221"/>
        <v>1068480006.9423542</v>
      </c>
      <c r="R1565">
        <f t="shared" si="222"/>
        <v>20.789502921216975</v>
      </c>
      <c r="S1565">
        <f t="shared" si="223"/>
        <v>0.63965063135566136</v>
      </c>
      <c r="T1565">
        <f t="shared" si="224"/>
        <v>0.62582073351553469</v>
      </c>
      <c r="V1565" s="4">
        <v>1539</v>
      </c>
      <c r="W1565" s="4">
        <v>20.754701482699446</v>
      </c>
      <c r="X1565" s="4">
        <v>0.84323381065015113</v>
      </c>
      <c r="Y1565" s="4">
        <v>0.65713789944442913</v>
      </c>
      <c r="AA1565" s="4">
        <v>64.453288646837038</v>
      </c>
      <c r="AB1565" s="4">
        <v>21.161940547449102</v>
      </c>
    </row>
    <row r="1566" spans="1:28">
      <c r="A1566" s="1">
        <v>42929</v>
      </c>
      <c r="B1566">
        <v>1239215</v>
      </c>
      <c r="C1566">
        <f>INDEX(BTC!$B$2:$B$3380,MATCH(LTC!A1566,BTC!$A$2:$A$3380,0),1)</f>
        <v>475718</v>
      </c>
      <c r="D1566">
        <v>2106</v>
      </c>
      <c r="E1566">
        <v>2365257560.0705199</v>
      </c>
      <c r="F1566">
        <v>1210921438.7016301</v>
      </c>
      <c r="G1566">
        <v>45.504595819606998</v>
      </c>
      <c r="H1566">
        <v>51978432.452121302</v>
      </c>
      <c r="I1566">
        <v>15275</v>
      </c>
      <c r="J1566">
        <v>695082.70114449598</v>
      </c>
      <c r="K1566" s="2">
        <f t="shared" si="219"/>
        <v>0.10733670652994666</v>
      </c>
      <c r="L1566">
        <f t="shared" si="220"/>
        <v>9.3164773946273698</v>
      </c>
      <c r="M1566">
        <f t="shared" si="216"/>
        <v>0.61879086252525362</v>
      </c>
      <c r="N1566">
        <f t="shared" si="217"/>
        <v>2.2317845953020261</v>
      </c>
      <c r="O1566">
        <f t="shared" si="218"/>
        <v>21.584152757852998</v>
      </c>
      <c r="P1566">
        <f>RSQ($O$2:O1566,$N$2:N1566)</f>
        <v>0.13751525042251489</v>
      </c>
      <c r="Q1566">
        <f t="shared" si="221"/>
        <v>1010432326.277513</v>
      </c>
      <c r="R1566">
        <f t="shared" si="222"/>
        <v>20.733644122033422</v>
      </c>
      <c r="S1566">
        <f t="shared" si="223"/>
        <v>0.66266831104293922</v>
      </c>
      <c r="T1566">
        <f t="shared" si="224"/>
        <v>0.62890630778871426</v>
      </c>
      <c r="V1566" s="4">
        <v>1540</v>
      </c>
      <c r="W1566" s="4">
        <v>20.611668584312085</v>
      </c>
      <c r="X1566" s="4">
        <v>0.90825167191356826</v>
      </c>
      <c r="Y1566" s="4">
        <v>0.70780676522919739</v>
      </c>
      <c r="AA1566" s="4">
        <v>64.495182237117731</v>
      </c>
      <c r="AB1566" s="4">
        <v>21.16299914983486</v>
      </c>
    </row>
    <row r="1567" spans="1:28">
      <c r="A1567" s="1">
        <v>42930</v>
      </c>
      <c r="B1567">
        <v>1239782</v>
      </c>
      <c r="C1567">
        <f>INDEX(BTC!$B$2:$B$3380,MATCH(LTC!A1567,BTC!$A$2:$A$3380,0),1)</f>
        <v>475857</v>
      </c>
      <c r="D1567">
        <v>2107</v>
      </c>
      <c r="E1567">
        <v>2215628359.9884801</v>
      </c>
      <c r="F1567">
        <v>1207625049.42308</v>
      </c>
      <c r="G1567">
        <v>42.614295927143097</v>
      </c>
      <c r="H1567">
        <v>51992607.452121302</v>
      </c>
      <c r="I1567">
        <v>14175</v>
      </c>
      <c r="J1567">
        <v>604057.64476725296</v>
      </c>
      <c r="K1567" s="2">
        <f t="shared" si="219"/>
        <v>9.9579901907550145E-2</v>
      </c>
      <c r="L1567">
        <f t="shared" si="220"/>
        <v>10.042187036179236</v>
      </c>
      <c r="M1567">
        <f t="shared" si="216"/>
        <v>0.61895961252525356</v>
      </c>
      <c r="N1567">
        <f t="shared" si="217"/>
        <v>2.3067949228303437</v>
      </c>
      <c r="O1567">
        <f t="shared" si="218"/>
        <v>21.518801884180533</v>
      </c>
      <c r="P1567">
        <f>RSQ($O$2:O1567,$N$2:N1567)</f>
        <v>0.13836018960868263</v>
      </c>
      <c r="Q1567">
        <f t="shared" si="221"/>
        <v>1147284123.8303027</v>
      </c>
      <c r="R1567">
        <f t="shared" si="222"/>
        <v>20.860663354819799</v>
      </c>
      <c r="S1567">
        <f t="shared" si="223"/>
        <v>0.51278438491514622</v>
      </c>
      <c r="T1567">
        <f t="shared" si="224"/>
        <v>0.63233355885287446</v>
      </c>
      <c r="V1567" s="4">
        <v>1541</v>
      </c>
      <c r="W1567" s="4">
        <v>20.444266809895151</v>
      </c>
      <c r="X1567" s="4">
        <v>1.1775186359499514</v>
      </c>
      <c r="Y1567" s="4">
        <v>0.91764835946059886</v>
      </c>
      <c r="AA1567" s="4">
        <v>64.537075827398411</v>
      </c>
      <c r="AB1567" s="4">
        <v>21.168071012511625</v>
      </c>
    </row>
    <row r="1568" spans="1:28">
      <c r="A1568" s="1">
        <v>42931</v>
      </c>
      <c r="B1568">
        <v>1240346</v>
      </c>
      <c r="C1568">
        <f>INDEX(BTC!$B$2:$B$3380,MATCH(LTC!A1568,BTC!$A$2:$A$3380,0),1)</f>
        <v>475984</v>
      </c>
      <c r="D1568">
        <v>2108</v>
      </c>
      <c r="E1568">
        <v>2005646070.09934</v>
      </c>
      <c r="F1568">
        <v>1208710190.6091299</v>
      </c>
      <c r="G1568">
        <v>38.565142235658499</v>
      </c>
      <c r="H1568">
        <v>52006707.452121302</v>
      </c>
      <c r="I1568">
        <v>14100</v>
      </c>
      <c r="J1568">
        <v>543768.50552278396</v>
      </c>
      <c r="K1568" s="2">
        <f t="shared" si="219"/>
        <v>9.9026168975246978E-2</v>
      </c>
      <c r="L1568">
        <f t="shared" si="220"/>
        <v>10.098340775456682</v>
      </c>
      <c r="M1568">
        <f t="shared" si="216"/>
        <v>0.61912746966811072</v>
      </c>
      <c r="N1568">
        <f t="shared" si="217"/>
        <v>2.3123711306940784</v>
      </c>
      <c r="O1568">
        <f t="shared" si="218"/>
        <v>21.419232075276156</v>
      </c>
      <c r="P1568">
        <f>RSQ($O$2:O1568,$N$2:N1568)</f>
        <v>0.13920440857552094</v>
      </c>
      <c r="Q1568">
        <f t="shared" si="221"/>
        <v>1158168671.6036181</v>
      </c>
      <c r="R1568">
        <f t="shared" si="222"/>
        <v>20.870105863178953</v>
      </c>
      <c r="S1568">
        <f t="shared" si="223"/>
        <v>0.42784814191710857</v>
      </c>
      <c r="T1568">
        <f t="shared" si="224"/>
        <v>0.6331662725898507</v>
      </c>
      <c r="V1568" s="4">
        <v>1542</v>
      </c>
      <c r="W1568" s="4">
        <v>20.587027198230249</v>
      </c>
      <c r="X1568" s="4">
        <v>0.98861642731870347</v>
      </c>
      <c r="Y1568" s="4">
        <v>0.77043557101151972</v>
      </c>
      <c r="AA1568" s="4">
        <v>64.578969417679104</v>
      </c>
      <c r="AB1568" s="4">
        <v>21.176678897339865</v>
      </c>
    </row>
    <row r="1569" spans="1:28">
      <c r="A1569" s="1">
        <v>42932</v>
      </c>
      <c r="B1569">
        <v>1240979</v>
      </c>
      <c r="C1569">
        <f>INDEX(BTC!$B$2:$B$3380,MATCH(LTC!A1569,BTC!$A$2:$A$3380,0),1)</f>
        <v>476147</v>
      </c>
      <c r="D1569">
        <v>2109</v>
      </c>
      <c r="E1569">
        <v>2120087585.24156</v>
      </c>
      <c r="F1569">
        <v>1209584024.43016</v>
      </c>
      <c r="G1569">
        <v>40.753256047132503</v>
      </c>
      <c r="H1569">
        <v>52022532.452121302</v>
      </c>
      <c r="I1569">
        <v>15825</v>
      </c>
      <c r="J1569">
        <v>644920.27694587095</v>
      </c>
      <c r="K1569" s="2">
        <f t="shared" si="219"/>
        <v>0.11110726405562188</v>
      </c>
      <c r="L1569">
        <f t="shared" si="220"/>
        <v>9.000311622284082</v>
      </c>
      <c r="M1569">
        <f t="shared" si="216"/>
        <v>0.61931586252525361</v>
      </c>
      <c r="N1569">
        <f t="shared" si="217"/>
        <v>2.1972592014350298</v>
      </c>
      <c r="O1569">
        <f t="shared" si="218"/>
        <v>21.474723238570128</v>
      </c>
      <c r="P1569">
        <f>RSQ($O$2:O1569,$N$2:N1569)</f>
        <v>0.13983749088378092</v>
      </c>
      <c r="Q1569">
        <f t="shared" si="221"/>
        <v>953052280.1812892</v>
      </c>
      <c r="R1569">
        <f t="shared" si="222"/>
        <v>20.67518031864611</v>
      </c>
      <c r="S1569">
        <f t="shared" si="223"/>
        <v>0.62295870263777775</v>
      </c>
      <c r="T1569">
        <f t="shared" si="224"/>
        <v>0.64543244213810269</v>
      </c>
      <c r="V1569" s="4">
        <v>1543</v>
      </c>
      <c r="W1569" s="4">
        <v>21.012648851359231</v>
      </c>
      <c r="X1569" s="4">
        <v>0.5193110303757571</v>
      </c>
      <c r="Y1569" s="4">
        <v>0.4047026522766316</v>
      </c>
      <c r="AA1569" s="4">
        <v>64.620863007959784</v>
      </c>
      <c r="AB1569" s="4">
        <v>21.178195586656816</v>
      </c>
    </row>
    <row r="1570" spans="1:28">
      <c r="A1570" s="1">
        <v>42933</v>
      </c>
      <c r="B1570">
        <v>1241673</v>
      </c>
      <c r="C1570">
        <f>INDEX(BTC!$B$2:$B$3380,MATCH(LTC!A1570,BTC!$A$2:$A$3380,0),1)</f>
        <v>476295</v>
      </c>
      <c r="D1570">
        <v>2110</v>
      </c>
      <c r="E1570">
        <v>2204124295.9300199</v>
      </c>
      <c r="F1570">
        <v>1217215299.9079199</v>
      </c>
      <c r="G1570">
        <v>42.354521034091498</v>
      </c>
      <c r="H1570">
        <v>52039882.452121302</v>
      </c>
      <c r="I1570">
        <v>17350</v>
      </c>
      <c r="J1570">
        <v>734850.93994148704</v>
      </c>
      <c r="K1570" s="2">
        <f t="shared" si="219"/>
        <v>0.12177367052722236</v>
      </c>
      <c r="L1570">
        <f t="shared" si="220"/>
        <v>8.2119558002191546</v>
      </c>
      <c r="M1570">
        <f t="shared" si="216"/>
        <v>0.61952241014430121</v>
      </c>
      <c r="N1570">
        <f t="shared" si="217"/>
        <v>2.1055911168016221</v>
      </c>
      <c r="O1570">
        <f t="shared" si="218"/>
        <v>21.51359612225944</v>
      </c>
      <c r="P1570">
        <f>RSQ($O$2:O1570,$N$2:N1570)</f>
        <v>0.14029141386359642</v>
      </c>
      <c r="Q1570">
        <f t="shared" si="221"/>
        <v>816023378.80466068</v>
      </c>
      <c r="R1570">
        <f t="shared" si="222"/>
        <v>20.519953563013871</v>
      </c>
      <c r="S1570">
        <f t="shared" si="223"/>
        <v>0.77419018312628507</v>
      </c>
      <c r="T1570">
        <f t="shared" si="224"/>
        <v>0.65843335174516759</v>
      </c>
      <c r="V1570" s="4">
        <v>1544</v>
      </c>
      <c r="W1570" s="4">
        <v>20.817697299287286</v>
      </c>
      <c r="X1570" s="4">
        <v>0.77103410846774167</v>
      </c>
      <c r="Y1570" s="4">
        <v>0.60087217571107843</v>
      </c>
      <c r="AA1570" s="4">
        <v>64.662756598240478</v>
      </c>
      <c r="AB1570" s="4">
        <v>21.179348083683102</v>
      </c>
    </row>
    <row r="1571" spans="1:28">
      <c r="A1571" s="1">
        <v>42934</v>
      </c>
      <c r="B1571">
        <v>1242329</v>
      </c>
      <c r="C1571">
        <f>INDEX(BTC!$B$2:$B$3380,MATCH(LTC!A1571,BTC!$A$2:$A$3380,0),1)</f>
        <v>476460</v>
      </c>
      <c r="D1571">
        <v>2111</v>
      </c>
      <c r="E1571">
        <v>2265258661.5454998</v>
      </c>
      <c r="F1571">
        <v>1217245411.2220199</v>
      </c>
      <c r="G1571">
        <v>43.515567282949299</v>
      </c>
      <c r="H1571">
        <v>52056282.452121302</v>
      </c>
      <c r="I1571">
        <v>16400</v>
      </c>
      <c r="J1571">
        <v>713655.30344036804</v>
      </c>
      <c r="K1571" s="2">
        <f t="shared" si="219"/>
        <v>0.11506968453825696</v>
      </c>
      <c r="L1571">
        <f t="shared" si="220"/>
        <v>8.6903862126043485</v>
      </c>
      <c r="M1571">
        <f t="shared" si="216"/>
        <v>0.61971764823953934</v>
      </c>
      <c r="N1571">
        <f t="shared" si="217"/>
        <v>2.1622173816273942</v>
      </c>
      <c r="O1571">
        <f t="shared" si="218"/>
        <v>21.540954788718995</v>
      </c>
      <c r="P1571">
        <f>RSQ($O$2:O1571,$N$2:N1571)</f>
        <v>0.140852287555182</v>
      </c>
      <c r="Q1571">
        <f t="shared" si="221"/>
        <v>898144945.05309033</v>
      </c>
      <c r="R1571">
        <f t="shared" si="222"/>
        <v>20.615842021986573</v>
      </c>
      <c r="S1571">
        <f t="shared" si="223"/>
        <v>0.72079563785273948</v>
      </c>
      <c r="T1571">
        <f t="shared" si="224"/>
        <v>0.6543637240829473</v>
      </c>
      <c r="V1571" s="4">
        <v>1545</v>
      </c>
      <c r="W1571" s="4">
        <v>21.006982548014239</v>
      </c>
      <c r="X1571" s="4">
        <v>0.57747132089108888</v>
      </c>
      <c r="Y1571" s="4">
        <v>0.45002736608389105</v>
      </c>
      <c r="AA1571" s="4">
        <v>64.704650188521171</v>
      </c>
      <c r="AB1571" s="4">
        <v>21.227439058828519</v>
      </c>
    </row>
    <row r="1572" spans="1:28">
      <c r="A1572" s="1">
        <v>42935</v>
      </c>
      <c r="B1572">
        <v>1243003</v>
      </c>
      <c r="C1572">
        <f>INDEX(BTC!$B$2:$B$3380,MATCH(LTC!A1572,BTC!$A$2:$A$3380,0),1)</f>
        <v>476609</v>
      </c>
      <c r="D1572">
        <v>2112</v>
      </c>
      <c r="E1572">
        <v>2081398018.59565</v>
      </c>
      <c r="F1572">
        <v>1214943639.43858</v>
      </c>
      <c r="G1572">
        <v>39.970670489419803</v>
      </c>
      <c r="H1572">
        <v>52073132.452121302</v>
      </c>
      <c r="I1572">
        <v>16850</v>
      </c>
      <c r="J1572">
        <v>673505.79774672305</v>
      </c>
      <c r="K1572" s="2">
        <f t="shared" si="219"/>
        <v>0.11818882809976387</v>
      </c>
      <c r="L1572">
        <f t="shared" si="220"/>
        <v>8.4610365977729654</v>
      </c>
      <c r="M1572">
        <f t="shared" si="216"/>
        <v>0.61991824347763458</v>
      </c>
      <c r="N1572">
        <f t="shared" si="217"/>
        <v>2.1354716953996165</v>
      </c>
      <c r="O1572">
        <f t="shared" si="218"/>
        <v>21.456305629210075</v>
      </c>
      <c r="P1572">
        <f>RSQ($O$2:O1572,$N$2:N1572)</f>
        <v>0.14136580006326879</v>
      </c>
      <c r="Q1572">
        <f t="shared" si="221"/>
        <v>858375354.44835508</v>
      </c>
      <c r="R1572">
        <f t="shared" si="222"/>
        <v>20.570552037834524</v>
      </c>
      <c r="S1572">
        <f t="shared" si="223"/>
        <v>0.69012919055365074</v>
      </c>
      <c r="T1572">
        <f t="shared" si="224"/>
        <v>0.64209585781263778</v>
      </c>
      <c r="V1572" s="4">
        <v>1546</v>
      </c>
      <c r="W1572" s="4">
        <v>20.869131942935642</v>
      </c>
      <c r="X1572" s="4">
        <v>0.64785763572199428</v>
      </c>
      <c r="Y1572" s="4">
        <v>0.5048799046009993</v>
      </c>
      <c r="AA1572" s="4">
        <v>64.746543778801851</v>
      </c>
      <c r="AB1572" s="4">
        <v>21.232432508665102</v>
      </c>
    </row>
    <row r="1573" spans="1:28">
      <c r="A1573" s="1">
        <v>42936</v>
      </c>
      <c r="B1573">
        <v>1243646</v>
      </c>
      <c r="C1573">
        <f>INDEX(BTC!$B$2:$B$3380,MATCH(LTC!A1573,BTC!$A$2:$A$3380,0),1)</f>
        <v>476771</v>
      </c>
      <c r="D1573">
        <v>2113</v>
      </c>
      <c r="E1573">
        <v>2319772696.83254</v>
      </c>
      <c r="F1573">
        <v>1221886137.35618</v>
      </c>
      <c r="G1573">
        <v>44.534613028328401</v>
      </c>
      <c r="H1573">
        <v>52089207.452121302</v>
      </c>
      <c r="I1573">
        <v>16075</v>
      </c>
      <c r="J1573">
        <v>715893.90443037904</v>
      </c>
      <c r="K1573" s="2">
        <f t="shared" si="219"/>
        <v>0.11271804731137046</v>
      </c>
      <c r="L1573">
        <f t="shared" si="220"/>
        <v>8.8716937868664161</v>
      </c>
      <c r="M1573">
        <f t="shared" ref="M1573:M1636" si="225">H1573/84000000</f>
        <v>0.62010961252525365</v>
      </c>
      <c r="N1573">
        <f t="shared" ref="N1573:N1636" si="226">IF(G1573="","",LN(L1573))</f>
        <v>2.1828657348972418</v>
      </c>
      <c r="O1573">
        <f t="shared" ref="O1573:O1636" si="227">IF(G1573="","",IFERROR(LN(E1573),NA()))</f>
        <v>21.564735042321502</v>
      </c>
      <c r="P1573">
        <f>RSQ($O$2:O1573,$N$2:N1573)</f>
        <v>0.14196280953865034</v>
      </c>
      <c r="Q1573">
        <f t="shared" si="221"/>
        <v>930104075.66237438</v>
      </c>
      <c r="R1573">
        <f t="shared" si="222"/>
        <v>20.650807047164577</v>
      </c>
      <c r="S1573">
        <f t="shared" si="223"/>
        <v>0.71208109531056596</v>
      </c>
      <c r="T1573">
        <f t="shared" si="224"/>
        <v>0.63573329893867359</v>
      </c>
      <c r="V1573" s="4">
        <v>1547</v>
      </c>
      <c r="W1573" s="4">
        <v>20.83671850664814</v>
      </c>
      <c r="X1573" s="4">
        <v>0.62590331132014398</v>
      </c>
      <c r="Y1573" s="4">
        <v>0.48777074882600741</v>
      </c>
      <c r="AA1573" s="4">
        <v>64.788437369082544</v>
      </c>
      <c r="AB1573" s="4">
        <v>21.255061730934514</v>
      </c>
    </row>
    <row r="1574" spans="1:28">
      <c r="A1574" s="1">
        <v>42937</v>
      </c>
      <c r="B1574">
        <v>1244302</v>
      </c>
      <c r="C1574">
        <f>INDEX(BTC!$B$2:$B$3380,MATCH(LTC!A1574,BTC!$A$2:$A$3380,0),1)</f>
        <v>476925</v>
      </c>
      <c r="D1574">
        <v>2114</v>
      </c>
      <c r="E1574">
        <v>2365074236.7268801</v>
      </c>
      <c r="F1574">
        <v>1225867129.3787301</v>
      </c>
      <c r="G1574">
        <v>45.390013712057701</v>
      </c>
      <c r="H1574">
        <v>52105607.452121302</v>
      </c>
      <c r="I1574">
        <v>16400</v>
      </c>
      <c r="J1574">
        <v>744396.22487774596</v>
      </c>
      <c r="K1574" s="2">
        <f t="shared" ref="K1574:K1637" si="228">I1574*365.25/H1574</f>
        <v>0.11496075552912748</v>
      </c>
      <c r="L1574">
        <f t="shared" ref="L1574:L1637" si="229">IFERROR(1/K1574,NA())</f>
        <v>8.6986206327308899</v>
      </c>
      <c r="M1574">
        <f t="shared" si="225"/>
        <v>0.62030485062049168</v>
      </c>
      <c r="N1574">
        <f t="shared" si="226"/>
        <v>2.1631644651285145</v>
      </c>
      <c r="O1574">
        <f t="shared" si="227"/>
        <v>21.584075248134184</v>
      </c>
      <c r="P1574">
        <f>RSQ($O$2:O1574,$N$2:N1574)</f>
        <v>0.14251877555523373</v>
      </c>
      <c r="Q1574">
        <f t="shared" si="221"/>
        <v>899586500.73016524</v>
      </c>
      <c r="R1574">
        <f t="shared" si="222"/>
        <v>20.61744577207887</v>
      </c>
      <c r="S1574">
        <f t="shared" si="223"/>
        <v>0.75314311380817178</v>
      </c>
      <c r="T1574">
        <f t="shared" si="224"/>
        <v>0.63807060695000317</v>
      </c>
      <c r="V1574" s="4">
        <v>1548</v>
      </c>
      <c r="W1574" s="4">
        <v>20.9005081172023</v>
      </c>
      <c r="X1574" s="4">
        <v>0.5158961735173051</v>
      </c>
      <c r="Y1574" s="4">
        <v>0.40204143087572936</v>
      </c>
      <c r="AA1574" s="4">
        <v>64.830330959363224</v>
      </c>
      <c r="AB1574" s="4">
        <v>21.255548414437627</v>
      </c>
    </row>
    <row r="1575" spans="1:28">
      <c r="A1575" s="1">
        <v>42938</v>
      </c>
      <c r="B1575">
        <v>1244931</v>
      </c>
      <c r="C1575">
        <f>INDEX(BTC!$B$2:$B$3380,MATCH(LTC!A1575,BTC!$A$2:$A$3380,0),1)</f>
        <v>477085</v>
      </c>
      <c r="D1575">
        <v>2115</v>
      </c>
      <c r="E1575">
        <v>2449479755.4102402</v>
      </c>
      <c r="F1575">
        <v>1232991845.63943</v>
      </c>
      <c r="G1575">
        <v>46.995724018765998</v>
      </c>
      <c r="H1575">
        <v>52121332.452121302</v>
      </c>
      <c r="I1575">
        <v>15725</v>
      </c>
      <c r="J1575">
        <v>739007.76019509498</v>
      </c>
      <c r="K1575" s="2">
        <f t="shared" si="228"/>
        <v>0.11019588294823497</v>
      </c>
      <c r="L1575">
        <f t="shared" si="229"/>
        <v>9.0747491943029726</v>
      </c>
      <c r="M1575">
        <f t="shared" si="225"/>
        <v>0.62049205300144405</v>
      </c>
      <c r="N1575">
        <f t="shared" si="226"/>
        <v>2.2054957427775976</v>
      </c>
      <c r="O1575">
        <f t="shared" si="227"/>
        <v>21.619141494224198</v>
      </c>
      <c r="P1575">
        <f>RSQ($O$2:O1575,$N$2:N1575)</f>
        <v>0.14315471245087555</v>
      </c>
      <c r="Q1575">
        <f t="shared" si="221"/>
        <v>966438014.18902445</v>
      </c>
      <c r="R1575">
        <f t="shared" si="222"/>
        <v>20.689127720245594</v>
      </c>
      <c r="S1575">
        <f t="shared" si="223"/>
        <v>0.72461422599806424</v>
      </c>
      <c r="T1575">
        <f t="shared" si="224"/>
        <v>0.64159756024352876</v>
      </c>
      <c r="V1575" s="4">
        <v>1549</v>
      </c>
      <c r="W1575" s="4">
        <v>21.015346098075423</v>
      </c>
      <c r="X1575" s="4">
        <v>0.42885426799281845</v>
      </c>
      <c r="Y1575" s="4">
        <v>0.33420907615088696</v>
      </c>
      <c r="AA1575" s="4">
        <v>64.872224549643917</v>
      </c>
      <c r="AB1575" s="4">
        <v>21.262940075602693</v>
      </c>
    </row>
    <row r="1576" spans="1:28">
      <c r="A1576" s="1">
        <v>42939</v>
      </c>
      <c r="B1576">
        <v>1245585</v>
      </c>
      <c r="C1576">
        <f>INDEX(BTC!$B$2:$B$3380,MATCH(LTC!A1576,BTC!$A$2:$A$3380,0),1)</f>
        <v>477257</v>
      </c>
      <c r="D1576">
        <v>2116</v>
      </c>
      <c r="E1576">
        <v>2353345161.4291</v>
      </c>
      <c r="F1576">
        <v>1234014592.7247801</v>
      </c>
      <c r="G1576">
        <v>45.137126369017402</v>
      </c>
      <c r="H1576">
        <v>52137682.452121302</v>
      </c>
      <c r="I1576">
        <v>16350</v>
      </c>
      <c r="J1576">
        <v>737992.01613343402</v>
      </c>
      <c r="K1576" s="2">
        <f t="shared" si="228"/>
        <v>0.11453975741027643</v>
      </c>
      <c r="L1576">
        <f t="shared" si="229"/>
        <v>8.7305929627390739</v>
      </c>
      <c r="M1576">
        <f t="shared" si="225"/>
        <v>0.62068669585858693</v>
      </c>
      <c r="N1576">
        <f t="shared" si="226"/>
        <v>2.1668332899663163</v>
      </c>
      <c r="O1576">
        <f t="shared" si="227"/>
        <v>21.579103625873838</v>
      </c>
      <c r="P1576">
        <f>RSQ($O$2:O1576,$N$2:N1576)</f>
        <v>0.14371529474486069</v>
      </c>
      <c r="Q1576">
        <f t="shared" si="221"/>
        <v>905192694.24075031</v>
      </c>
      <c r="R1576">
        <f t="shared" si="222"/>
        <v>20.623658400812552</v>
      </c>
      <c r="S1576">
        <f t="shared" si="223"/>
        <v>0.74442897687368836</v>
      </c>
      <c r="T1576">
        <f t="shared" si="224"/>
        <v>0.65126549425608604</v>
      </c>
      <c r="V1576" s="4">
        <v>1550</v>
      </c>
      <c r="W1576" s="4">
        <v>20.785607384933012</v>
      </c>
      <c r="X1576" s="4">
        <v>0.7183172975720673</v>
      </c>
      <c r="Y1576" s="4">
        <v>0.55978960295384661</v>
      </c>
      <c r="AA1576" s="4">
        <v>64.914118139924597</v>
      </c>
      <c r="AB1576" s="4">
        <v>21.262954501214178</v>
      </c>
    </row>
    <row r="1577" spans="1:28">
      <c r="A1577" s="1">
        <v>42940</v>
      </c>
      <c r="B1577">
        <v>1246168</v>
      </c>
      <c r="C1577">
        <f>INDEX(BTC!$B$2:$B$3380,MATCH(LTC!A1577,BTC!$A$2:$A$3380,0),1)</f>
        <v>477435</v>
      </c>
      <c r="D1577">
        <v>2117</v>
      </c>
      <c r="E1577">
        <v>2341098255.0594602</v>
      </c>
      <c r="F1577">
        <v>1235061448.1201401</v>
      </c>
      <c r="G1577">
        <v>44.889682047008698</v>
      </c>
      <c r="H1577">
        <v>52152257.452121302</v>
      </c>
      <c r="I1577">
        <v>14575</v>
      </c>
      <c r="J1577">
        <v>654267.11583515105</v>
      </c>
      <c r="K1577" s="2">
        <f t="shared" si="228"/>
        <v>0.10207647779939898</v>
      </c>
      <c r="L1577">
        <f t="shared" si="229"/>
        <v>9.7965762686796776</v>
      </c>
      <c r="M1577">
        <f t="shared" si="225"/>
        <v>0.62086020776334883</v>
      </c>
      <c r="N1577">
        <f t="shared" si="226"/>
        <v>2.2820329642971773</v>
      </c>
      <c r="O1577">
        <f t="shared" si="227"/>
        <v>21.573885995979563</v>
      </c>
      <c r="P1577">
        <f>RSQ($O$2:O1577,$N$2:N1577)</f>
        <v>0.1444952169642115</v>
      </c>
      <c r="Q1577">
        <f t="shared" si="221"/>
        <v>1100172176.9932806</v>
      </c>
      <c r="R1577">
        <f t="shared" si="222"/>
        <v>20.818732529041394</v>
      </c>
      <c r="S1577">
        <f t="shared" si="223"/>
        <v>0.58837294700943221</v>
      </c>
      <c r="T1577">
        <f t="shared" si="224"/>
        <v>0.649794792577992</v>
      </c>
      <c r="V1577" s="4">
        <v>1551</v>
      </c>
      <c r="W1577" s="4">
        <v>20.664328813211313</v>
      </c>
      <c r="X1577" s="4">
        <v>0.79506565581136712</v>
      </c>
      <c r="Y1577" s="4">
        <v>0.61960012558966948</v>
      </c>
      <c r="AA1577" s="4">
        <v>64.95601173020529</v>
      </c>
      <c r="AB1577" s="4">
        <v>21.266972443072554</v>
      </c>
    </row>
    <row r="1578" spans="1:28">
      <c r="A1578" s="1">
        <v>42941</v>
      </c>
      <c r="B1578">
        <v>1246731</v>
      </c>
      <c r="C1578">
        <f>INDEX(BTC!$B$2:$B$3380,MATCH(LTC!A1578,BTC!$A$2:$A$3380,0),1)</f>
        <v>477583</v>
      </c>
      <c r="D1578">
        <v>2118</v>
      </c>
      <c r="E1578">
        <v>2191407080.0737801</v>
      </c>
      <c r="F1578">
        <v>1231356538.7810199</v>
      </c>
      <c r="G1578">
        <v>42.008072583693199</v>
      </c>
      <c r="H1578">
        <v>52166332.452121302</v>
      </c>
      <c r="I1578">
        <v>14075</v>
      </c>
      <c r="J1578">
        <v>591263.62161548098</v>
      </c>
      <c r="K1578" s="2">
        <f t="shared" si="228"/>
        <v>9.8548115390675692E-2</v>
      </c>
      <c r="L1578">
        <f t="shared" si="229"/>
        <v>10.147327486027367</v>
      </c>
      <c r="M1578">
        <f t="shared" si="225"/>
        <v>0.62102776728715836</v>
      </c>
      <c r="N1578">
        <f t="shared" si="226"/>
        <v>2.3172103689485484</v>
      </c>
      <c r="O1578">
        <f t="shared" si="227"/>
        <v>21.50780967677537</v>
      </c>
      <c r="P1578">
        <f>RSQ($O$2:O1578,$N$2:N1578)</f>
        <v>0.14533386991006841</v>
      </c>
      <c r="Q1578">
        <f t="shared" si="221"/>
        <v>1167698342.03563</v>
      </c>
      <c r="R1578">
        <f t="shared" si="222"/>
        <v>20.878300419190204</v>
      </c>
      <c r="S1578">
        <f t="shared" si="223"/>
        <v>0.49047807269807736</v>
      </c>
      <c r="T1578">
        <f t="shared" si="224"/>
        <v>0.6474388296499507</v>
      </c>
      <c r="V1578" s="4">
        <v>1552</v>
      </c>
      <c r="W1578" s="4">
        <v>20.839059738140072</v>
      </c>
      <c r="X1578" s="4">
        <v>0.59655614779727273</v>
      </c>
      <c r="Y1578" s="4">
        <v>0.46490030275458799</v>
      </c>
      <c r="AA1578" s="4">
        <v>64.99790532048597</v>
      </c>
      <c r="AB1578" s="4">
        <v>21.267817456262581</v>
      </c>
    </row>
    <row r="1579" spans="1:28">
      <c r="A1579" s="1">
        <v>42942</v>
      </c>
      <c r="B1579">
        <v>1247312</v>
      </c>
      <c r="C1579">
        <f>INDEX(BTC!$B$2:$B$3380,MATCH(LTC!A1579,BTC!$A$2:$A$3380,0),1)</f>
        <v>477730</v>
      </c>
      <c r="D1579">
        <v>2119</v>
      </c>
      <c r="E1579">
        <v>2187135436.2295198</v>
      </c>
      <c r="F1579">
        <v>1231652173.7178299</v>
      </c>
      <c r="G1579">
        <v>41.9145169899964</v>
      </c>
      <c r="H1579">
        <v>52180857.452121302</v>
      </c>
      <c r="I1579">
        <v>14525</v>
      </c>
      <c r="J1579">
        <v>608808.35927969695</v>
      </c>
      <c r="K1579" s="2">
        <f t="shared" si="228"/>
        <v>0.10167054565685996</v>
      </c>
      <c r="L1579">
        <f t="shared" si="229"/>
        <v>9.8356903028239788</v>
      </c>
      <c r="M1579">
        <f t="shared" si="225"/>
        <v>0.62120068395382499</v>
      </c>
      <c r="N1579">
        <f t="shared" si="226"/>
        <v>2.2860176377687793</v>
      </c>
      <c r="O1579">
        <f t="shared" si="227"/>
        <v>21.505858504583454</v>
      </c>
      <c r="P1579">
        <f>RSQ($O$2:O1579,$N$2:N1579)</f>
        <v>0.14611316607238331</v>
      </c>
      <c r="Q1579">
        <f t="shared" si="221"/>
        <v>1107620660.1236234</v>
      </c>
      <c r="R1579">
        <f t="shared" si="222"/>
        <v>20.825480002142029</v>
      </c>
      <c r="S1579">
        <f t="shared" si="223"/>
        <v>0.53011251631597556</v>
      </c>
      <c r="T1579">
        <f t="shared" si="224"/>
        <v>0.63961467857568732</v>
      </c>
      <c r="V1579" s="4">
        <v>1553</v>
      </c>
      <c r="W1579" s="4">
        <v>20.869385066683446</v>
      </c>
      <c r="X1579" s="4">
        <v>0.53416363885012785</v>
      </c>
      <c r="Y1579" s="4">
        <v>0.41627739205917563</v>
      </c>
      <c r="AA1579" s="4">
        <v>65.039798910766663</v>
      </c>
      <c r="AB1579" s="4">
        <v>21.270207383018931</v>
      </c>
    </row>
    <row r="1580" spans="1:28">
      <c r="A1580" s="1">
        <v>42943</v>
      </c>
      <c r="B1580">
        <v>1247925</v>
      </c>
      <c r="C1580">
        <f>INDEX(BTC!$B$2:$B$3380,MATCH(LTC!A1580,BTC!$A$2:$A$3380,0),1)</f>
        <v>477884</v>
      </c>
      <c r="D1580">
        <v>2120</v>
      </c>
      <c r="E1580">
        <v>2181565876.4221601</v>
      </c>
      <c r="F1580">
        <v>1232929115.61957</v>
      </c>
      <c r="G1580">
        <v>41.7955063748825</v>
      </c>
      <c r="H1580">
        <v>52196182.452121302</v>
      </c>
      <c r="I1580">
        <v>15325</v>
      </c>
      <c r="J1580">
        <v>640516.13519507402</v>
      </c>
      <c r="K1580" s="2">
        <f t="shared" si="228"/>
        <v>0.1072388053500743</v>
      </c>
      <c r="L1580">
        <f t="shared" si="229"/>
        <v>9.3249826565632024</v>
      </c>
      <c r="M1580">
        <f t="shared" si="225"/>
        <v>0.62138312443001553</v>
      </c>
      <c r="N1580">
        <f t="shared" si="226"/>
        <v>2.2326971056421661</v>
      </c>
      <c r="O1580">
        <f t="shared" si="227"/>
        <v>21.503308747835991</v>
      </c>
      <c r="P1580">
        <f>RSQ($O$2:O1580,$N$2:N1580)</f>
        <v>0.14679250486882101</v>
      </c>
      <c r="Q1580">
        <f t="shared" si="221"/>
        <v>1011994858.6724391</v>
      </c>
      <c r="R1580">
        <f t="shared" si="222"/>
        <v>20.735189327435577</v>
      </c>
      <c r="S1580">
        <f t="shared" si="223"/>
        <v>0.59847528591585364</v>
      </c>
      <c r="T1580">
        <f t="shared" si="224"/>
        <v>0.63502946249518122</v>
      </c>
      <c r="V1580" s="4">
        <v>1554</v>
      </c>
      <c r="W1580" s="4">
        <v>20.912550429044558</v>
      </c>
      <c r="X1580" s="4">
        <v>0.57913889369384108</v>
      </c>
      <c r="Y1580" s="4">
        <v>0.45132691702092748</v>
      </c>
      <c r="AA1580" s="4">
        <v>65.081692501047343</v>
      </c>
      <c r="AB1580" s="4">
        <v>21.277359884210163</v>
      </c>
    </row>
    <row r="1581" spans="1:28">
      <c r="A1581" s="1">
        <v>42944</v>
      </c>
      <c r="B1581">
        <v>1248550</v>
      </c>
      <c r="C1581">
        <f>INDEX(BTC!$B$2:$B$3380,MATCH(LTC!A1581,BTC!$A$2:$A$3380,0),1)</f>
        <v>478034</v>
      </c>
      <c r="D1581">
        <v>2121</v>
      </c>
      <c r="E1581">
        <v>2092161538.5408399</v>
      </c>
      <c r="F1581">
        <v>1232062230.50893</v>
      </c>
      <c r="G1581">
        <v>40.070659121681899</v>
      </c>
      <c r="H1581">
        <v>52211807.452121302</v>
      </c>
      <c r="I1581">
        <v>15624.9999999925</v>
      </c>
      <c r="J1581">
        <v>626104.04877598095</v>
      </c>
      <c r="K1581" s="2">
        <f t="shared" si="228"/>
        <v>0.10930537609200103</v>
      </c>
      <c r="L1581">
        <f t="shared" si="229"/>
        <v>9.1486808403487121</v>
      </c>
      <c r="M1581">
        <f t="shared" si="225"/>
        <v>0.62156913633477739</v>
      </c>
      <c r="N1581">
        <f t="shared" si="226"/>
        <v>2.2136096984401785</v>
      </c>
      <c r="O1581">
        <f t="shared" si="227"/>
        <v>21.461463597443725</v>
      </c>
      <c r="P1581">
        <f>RSQ($O$2:O1581,$N$2:N1581)</f>
        <v>0.14743478875468283</v>
      </c>
      <c r="Q1581">
        <f t="shared" si="221"/>
        <v>979808341.47140419</v>
      </c>
      <c r="R1581">
        <f t="shared" si="222"/>
        <v>20.702867540575461</v>
      </c>
      <c r="S1581">
        <f t="shared" si="223"/>
        <v>0.59105521872133726</v>
      </c>
      <c r="T1581">
        <f t="shared" si="224"/>
        <v>0.64062023633848064</v>
      </c>
      <c r="V1581" s="4">
        <v>1555</v>
      </c>
      <c r="W1581" s="4">
        <v>20.825700509045074</v>
      </c>
      <c r="X1581" s="4">
        <v>0.76003639468215312</v>
      </c>
      <c r="Y1581" s="4">
        <v>0.5923015818325188</v>
      </c>
      <c r="AA1581" s="4">
        <v>65.123586091328036</v>
      </c>
      <c r="AB1581" s="4">
        <v>21.277688344957863</v>
      </c>
    </row>
    <row r="1582" spans="1:28">
      <c r="A1582" s="1">
        <v>42945</v>
      </c>
      <c r="B1582">
        <v>1249189</v>
      </c>
      <c r="C1582">
        <f>INDEX(BTC!$B$2:$B$3380,MATCH(LTC!A1582,BTC!$A$2:$A$3380,0),1)</f>
        <v>478191</v>
      </c>
      <c r="D1582">
        <v>2122</v>
      </c>
      <c r="E1582">
        <v>2140336393.6179199</v>
      </c>
      <c r="F1582">
        <v>1239690466.9785099</v>
      </c>
      <c r="G1582">
        <v>40.980801656283802</v>
      </c>
      <c r="H1582">
        <v>52227782.452121302</v>
      </c>
      <c r="I1582">
        <v>15975</v>
      </c>
      <c r="J1582">
        <v>654668.30645913305</v>
      </c>
      <c r="K1582" s="2">
        <f t="shared" si="228"/>
        <v>0.11171963418797247</v>
      </c>
      <c r="L1582">
        <f t="shared" si="229"/>
        <v>8.9509781093398733</v>
      </c>
      <c r="M1582">
        <f t="shared" si="225"/>
        <v>0.62175931490620595</v>
      </c>
      <c r="N1582">
        <f t="shared" si="226"/>
        <v>2.1917628122752508</v>
      </c>
      <c r="O1582">
        <f t="shared" si="227"/>
        <v>21.484228846906003</v>
      </c>
      <c r="P1582">
        <f>RSQ($O$2:O1582,$N$2:N1582)</f>
        <v>0.14803537970224334</v>
      </c>
      <c r="Q1582">
        <f t="shared" si="221"/>
        <v>944223044.18017232</v>
      </c>
      <c r="R1582">
        <f t="shared" si="222"/>
        <v>20.665872971815677</v>
      </c>
      <c r="S1582">
        <f t="shared" si="223"/>
        <v>0.63761669516218067</v>
      </c>
      <c r="T1582">
        <f t="shared" si="224"/>
        <v>0.65560370442741445</v>
      </c>
      <c r="V1582" s="4">
        <v>1556</v>
      </c>
      <c r="W1582" s="4">
        <v>20.762825435554049</v>
      </c>
      <c r="X1582" s="4">
        <v>0.99823765861351532</v>
      </c>
      <c r="Y1582" s="4">
        <v>0.77793346263219243</v>
      </c>
      <c r="AA1582" s="4">
        <v>65.165479681608716</v>
      </c>
      <c r="AB1582" s="4">
        <v>21.301210549259714</v>
      </c>
    </row>
    <row r="1583" spans="1:28">
      <c r="A1583" s="1">
        <v>42946</v>
      </c>
      <c r="B1583">
        <v>1249843</v>
      </c>
      <c r="C1583">
        <f>INDEX(BTC!$B$2:$B$3380,MATCH(LTC!A1583,BTC!$A$2:$A$3380,0),1)</f>
        <v>478338</v>
      </c>
      <c r="D1583">
        <v>2123</v>
      </c>
      <c r="E1583">
        <v>2104844010.3947301</v>
      </c>
      <c r="F1583">
        <v>1239343188.32376</v>
      </c>
      <c r="G1583">
        <v>40.288620206751503</v>
      </c>
      <c r="H1583">
        <v>52244132.452121302</v>
      </c>
      <c r="I1583">
        <v>16350</v>
      </c>
      <c r="J1583">
        <v>658718.94038038701</v>
      </c>
      <c r="K1583" s="2">
        <f t="shared" si="228"/>
        <v>0.11430637699789235</v>
      </c>
      <c r="L1583">
        <f t="shared" si="229"/>
        <v>8.748418297068751</v>
      </c>
      <c r="M1583">
        <f t="shared" si="225"/>
        <v>0.62195395776334883</v>
      </c>
      <c r="N1583">
        <f t="shared" si="226"/>
        <v>2.1688729179800861</v>
      </c>
      <c r="O1583">
        <f t="shared" si="227"/>
        <v>21.467507197009351</v>
      </c>
      <c r="P1583">
        <f>RSQ($O$2:O1583,$N$2:N1583)</f>
        <v>0.14859296596801422</v>
      </c>
      <c r="Q1583">
        <f t="shared" si="221"/>
        <v>908324469.82973349</v>
      </c>
      <c r="R1583">
        <f t="shared" si="222"/>
        <v>20.627112218360285</v>
      </c>
      <c r="S1583">
        <f t="shared" si="223"/>
        <v>0.65478832037219048</v>
      </c>
      <c r="T1583">
        <f t="shared" si="224"/>
        <v>0.65787724855130103</v>
      </c>
      <c r="V1583" s="4">
        <v>1557</v>
      </c>
      <c r="W1583" s="4">
        <v>20.632821797529981</v>
      </c>
      <c r="X1583" s="4">
        <v>1.1061881050673108</v>
      </c>
      <c r="Y1583" s="4">
        <v>0.86205998689008545</v>
      </c>
      <c r="AA1583" s="4">
        <v>65.207373271889409</v>
      </c>
      <c r="AB1583" s="4">
        <v>21.30204270639388</v>
      </c>
    </row>
    <row r="1584" spans="1:28">
      <c r="A1584" s="1">
        <v>42947</v>
      </c>
      <c r="B1584">
        <v>1250410</v>
      </c>
      <c r="C1584">
        <f>INDEX(BTC!$B$2:$B$3380,MATCH(LTC!A1584,BTC!$A$2:$A$3380,0),1)</f>
        <v>478483</v>
      </c>
      <c r="D1584">
        <v>2124</v>
      </c>
      <c r="E1584">
        <v>2207652523.04633</v>
      </c>
      <c r="F1584">
        <v>1258690061.44907</v>
      </c>
      <c r="G1584">
        <v>42.245006213968303</v>
      </c>
      <c r="H1584">
        <v>52258307.452121302</v>
      </c>
      <c r="I1584">
        <v>14175</v>
      </c>
      <c r="J1584">
        <v>598822.96308300004</v>
      </c>
      <c r="K1584" s="2">
        <f t="shared" si="228"/>
        <v>9.9073601929100266E-2</v>
      </c>
      <c r="L1584">
        <f t="shared" si="229"/>
        <v>10.093506045289711</v>
      </c>
      <c r="M1584">
        <f t="shared" si="225"/>
        <v>0.62212270776334888</v>
      </c>
      <c r="N1584">
        <f t="shared" si="226"/>
        <v>2.311892251243151</v>
      </c>
      <c r="O1584">
        <f t="shared" si="227"/>
        <v>21.515195581168289</v>
      </c>
      <c r="P1584">
        <f>RSQ($O$2:O1584,$N$2:N1584)</f>
        <v>0.14940901939152945</v>
      </c>
      <c r="Q1584">
        <f t="shared" si="221"/>
        <v>1157229877.4803305</v>
      </c>
      <c r="R1584">
        <f t="shared" si="222"/>
        <v>20.869294949502684</v>
      </c>
      <c r="S1584">
        <f t="shared" si="223"/>
        <v>0.50324930595791373</v>
      </c>
      <c r="T1584">
        <f t="shared" si="224"/>
        <v>0.63852432875356002</v>
      </c>
      <c r="V1584" s="4">
        <v>1558</v>
      </c>
      <c r="W1584" s="4">
        <v>20.675739197248973</v>
      </c>
      <c r="X1584" s="4">
        <v>1.0282533016376334</v>
      </c>
      <c r="Y1584" s="4">
        <v>0.80132485936963449</v>
      </c>
      <c r="AA1584" s="4">
        <v>65.249266862170103</v>
      </c>
      <c r="AB1584" s="4">
        <v>21.304188526604083</v>
      </c>
    </row>
    <row r="1585" spans="1:28">
      <c r="A1585" s="1">
        <v>42948</v>
      </c>
      <c r="B1585">
        <v>1250999</v>
      </c>
      <c r="C1585">
        <f>INDEX(BTC!$B$2:$B$3380,MATCH(LTC!A1585,BTC!$A$2:$A$3380,0),1)</f>
        <v>478632</v>
      </c>
      <c r="D1585">
        <v>2125</v>
      </c>
      <c r="E1585">
        <v>2254189550.6223102</v>
      </c>
      <c r="F1585">
        <v>1260910110.2376699</v>
      </c>
      <c r="G1585">
        <v>43.123374422308601</v>
      </c>
      <c r="H1585">
        <v>52273032.452121302</v>
      </c>
      <c r="I1585">
        <v>14725</v>
      </c>
      <c r="J1585">
        <v>634991.68836849404</v>
      </c>
      <c r="K1585" s="2">
        <f t="shared" si="228"/>
        <v>0.10288873627001033</v>
      </c>
      <c r="L1585">
        <f t="shared" si="229"/>
        <v>9.7192368791050718</v>
      </c>
      <c r="M1585">
        <f t="shared" si="225"/>
        <v>0.62229800538239644</v>
      </c>
      <c r="N1585">
        <f t="shared" si="226"/>
        <v>2.2741071050101098</v>
      </c>
      <c r="O1585">
        <f t="shared" si="227"/>
        <v>21.536056344246607</v>
      </c>
      <c r="P1585">
        <f>RSQ($O$2:O1585,$N$2:N1585)</f>
        <v>0.15015528974025863</v>
      </c>
      <c r="Q1585">
        <f t="shared" si="221"/>
        <v>1085505075.4481883</v>
      </c>
      <c r="R1585">
        <f t="shared" si="222"/>
        <v>20.805311222949431</v>
      </c>
      <c r="S1585">
        <f t="shared" si="223"/>
        <v>0.56935534213152006</v>
      </c>
      <c r="T1585">
        <f t="shared" si="224"/>
        <v>0.62770716477347288</v>
      </c>
      <c r="V1585" s="4">
        <v>1559</v>
      </c>
      <c r="W1585" s="4">
        <v>20.676254059785531</v>
      </c>
      <c r="X1585" s="4">
        <v>0.92463167925243894</v>
      </c>
      <c r="Y1585" s="4">
        <v>0.72057181743607057</v>
      </c>
      <c r="AA1585" s="4">
        <v>65.291160452450782</v>
      </c>
      <c r="AB1585" s="4">
        <v>21.312052817900316</v>
      </c>
    </row>
    <row r="1586" spans="1:28">
      <c r="A1586" s="1">
        <v>42949</v>
      </c>
      <c r="B1586">
        <v>1251604</v>
      </c>
      <c r="C1586">
        <f>INDEX(BTC!$B$2:$B$3380,MATCH(LTC!A1586,BTC!$A$2:$A$3380,0),1)</f>
        <v>478784</v>
      </c>
      <c r="D1586">
        <v>2126</v>
      </c>
      <c r="E1586">
        <v>2173713194.8287001</v>
      </c>
      <c r="F1586">
        <v>1262144624.98699</v>
      </c>
      <c r="G1586">
        <v>41.571807092630998</v>
      </c>
      <c r="H1586">
        <v>52288157.452121302</v>
      </c>
      <c r="I1586">
        <v>15125</v>
      </c>
      <c r="J1586">
        <v>628773.58227604302</v>
      </c>
      <c r="K1586" s="2">
        <f t="shared" si="228"/>
        <v>0.1056531061561795</v>
      </c>
      <c r="L1586">
        <f t="shared" si="229"/>
        <v>9.4649370603621517</v>
      </c>
      <c r="M1586">
        <f t="shared" si="225"/>
        <v>0.62247806490620594</v>
      </c>
      <c r="N1586">
        <f t="shared" si="226"/>
        <v>2.2475941349151567</v>
      </c>
      <c r="O1586">
        <f t="shared" si="227"/>
        <v>21.499702691840753</v>
      </c>
      <c r="P1586">
        <f>RSQ($O$2:O1586,$N$2:N1586)</f>
        <v>0.15085006681326979</v>
      </c>
      <c r="Q1586">
        <f t="shared" si="221"/>
        <v>1037848139.7783983</v>
      </c>
      <c r="R1586">
        <f t="shared" si="222"/>
        <v>20.76041531019558</v>
      </c>
      <c r="S1586">
        <f t="shared" si="223"/>
        <v>0.57601098911603521</v>
      </c>
      <c r="T1586">
        <f t="shared" si="224"/>
        <v>0.61955586467078605</v>
      </c>
      <c r="V1586" s="4">
        <v>1560</v>
      </c>
      <c r="W1586" s="4">
        <v>20.842952164874418</v>
      </c>
      <c r="X1586" s="4">
        <v>0.86663989811940567</v>
      </c>
      <c r="Y1586" s="4">
        <v>0.67537842414765392</v>
      </c>
      <c r="AA1586" s="4">
        <v>65.333054042731476</v>
      </c>
      <c r="AB1586" s="4">
        <v>21.314710685873063</v>
      </c>
    </row>
    <row r="1587" spans="1:28">
      <c r="A1587" s="1">
        <v>42950</v>
      </c>
      <c r="B1587">
        <v>1252181</v>
      </c>
      <c r="C1587">
        <f>INDEX(BTC!$B$2:$B$3380,MATCH(LTC!A1587,BTC!$A$2:$A$3380,0),1)</f>
        <v>478922</v>
      </c>
      <c r="D1587">
        <v>2127</v>
      </c>
      <c r="E1587">
        <v>2225501739.1472802</v>
      </c>
      <c r="F1587">
        <v>1271774370.5942299</v>
      </c>
      <c r="G1587">
        <v>42.550513470048003</v>
      </c>
      <c r="H1587">
        <v>52302582.452121302</v>
      </c>
      <c r="I1587">
        <v>14425</v>
      </c>
      <c r="J1587">
        <v>613791.15680544195</v>
      </c>
      <c r="K1587" s="2">
        <f t="shared" si="228"/>
        <v>0.10073558518497798</v>
      </c>
      <c r="L1587">
        <f t="shared" si="229"/>
        <v>9.9269786159848827</v>
      </c>
      <c r="M1587">
        <f t="shared" si="225"/>
        <v>0.62264979109668217</v>
      </c>
      <c r="N1587">
        <f t="shared" si="226"/>
        <v>2.2952561634786286</v>
      </c>
      <c r="O1587">
        <f t="shared" si="227"/>
        <v>21.523248227883496</v>
      </c>
      <c r="P1587">
        <f>RSQ($O$2:O1587,$N$2:N1587)</f>
        <v>0.15162970975588061</v>
      </c>
      <c r="Q1587">
        <f t="shared" si="221"/>
        <v>1125084657.1567321</v>
      </c>
      <c r="R1587">
        <f t="shared" si="222"/>
        <v>20.841124120577579</v>
      </c>
      <c r="S1587">
        <f t="shared" si="223"/>
        <v>0.53147259307308781</v>
      </c>
      <c r="T1587">
        <f t="shared" si="224"/>
        <v>0.6066552573681091</v>
      </c>
      <c r="V1587" s="4">
        <v>1561</v>
      </c>
      <c r="W1587" s="4">
        <v>20.870266841730885</v>
      </c>
      <c r="X1587" s="4">
        <v>0.78172745821377276</v>
      </c>
      <c r="Y1587" s="4">
        <v>0.60920557660342822</v>
      </c>
      <c r="AA1587" s="4">
        <v>65.374947633012155</v>
      </c>
      <c r="AB1587" s="4">
        <v>21.322280853968472</v>
      </c>
    </row>
    <row r="1588" spans="1:28">
      <c r="A1588" s="1">
        <v>42951</v>
      </c>
      <c r="B1588">
        <v>1252788</v>
      </c>
      <c r="C1588">
        <f>INDEX(BTC!$B$2:$B$3380,MATCH(LTC!A1588,BTC!$A$2:$A$3380,0),1)</f>
        <v>479101</v>
      </c>
      <c r="D1588">
        <v>2128</v>
      </c>
      <c r="E1588">
        <v>2255271386.5425801</v>
      </c>
      <c r="F1588">
        <v>1275186891.63889</v>
      </c>
      <c r="G1588">
        <v>43.1071876237528</v>
      </c>
      <c r="H1588">
        <v>52317757.452121302</v>
      </c>
      <c r="I1588">
        <v>15175</v>
      </c>
      <c r="J1588">
        <v>654151.57219044794</v>
      </c>
      <c r="K1588" s="2">
        <f t="shared" si="228"/>
        <v>0.10594239929095554</v>
      </c>
      <c r="L1588">
        <f t="shared" si="229"/>
        <v>9.4390914939885775</v>
      </c>
      <c r="M1588">
        <f t="shared" si="225"/>
        <v>0.62283044585858693</v>
      </c>
      <c r="N1588">
        <f t="shared" si="226"/>
        <v>2.2448597354824562</v>
      </c>
      <c r="O1588">
        <f t="shared" si="227"/>
        <v>21.536536151459089</v>
      </c>
      <c r="P1588">
        <f>RSQ($O$2:O1588,$N$2:N1588)</f>
        <v>0.15231601555757202</v>
      </c>
      <c r="Q1588">
        <f t="shared" si="221"/>
        <v>1033053686.1983321</v>
      </c>
      <c r="R1588">
        <f t="shared" si="222"/>
        <v>20.755784996883829</v>
      </c>
      <c r="S1588">
        <f t="shared" si="223"/>
        <v>0.60831722002287469</v>
      </c>
      <c r="T1588">
        <f t="shared" si="224"/>
        <v>0.59631055066915928</v>
      </c>
      <c r="V1588" s="4">
        <v>1562</v>
      </c>
      <c r="W1588" s="4">
        <v>20.768626124411131</v>
      </c>
      <c r="X1588" s="4">
        <v>0.78157969315005005</v>
      </c>
      <c r="Y1588" s="4">
        <v>0.60909042227451071</v>
      </c>
      <c r="AA1588" s="4">
        <v>65.416841223292849</v>
      </c>
      <c r="AB1588" s="4">
        <v>21.322993235716631</v>
      </c>
    </row>
    <row r="1589" spans="1:28">
      <c r="A1589" s="1">
        <v>42952</v>
      </c>
      <c r="B1589">
        <v>1253365</v>
      </c>
      <c r="C1589">
        <f>INDEX(BTC!$B$2:$B$3380,MATCH(LTC!A1589,BTC!$A$2:$A$3380,0),1)</f>
        <v>479278</v>
      </c>
      <c r="D1589">
        <v>2129</v>
      </c>
      <c r="E1589">
        <v>2404774021.1841998</v>
      </c>
      <c r="F1589">
        <v>1280142882.4671299</v>
      </c>
      <c r="G1589">
        <v>45.952106495545699</v>
      </c>
      <c r="H1589">
        <v>52332182.452121302</v>
      </c>
      <c r="I1589">
        <v>14425</v>
      </c>
      <c r="J1589">
        <v>662859.13619824604</v>
      </c>
      <c r="K1589" s="2">
        <f t="shared" si="228"/>
        <v>0.10067860737167536</v>
      </c>
      <c r="L1589">
        <f t="shared" si="229"/>
        <v>9.9325966668201779</v>
      </c>
      <c r="M1589">
        <f t="shared" si="225"/>
        <v>0.62300217204906316</v>
      </c>
      <c r="N1589">
        <f t="shared" si="226"/>
        <v>2.2958219410348106</v>
      </c>
      <c r="O1589">
        <f t="shared" si="227"/>
        <v>21.600721774003851</v>
      </c>
      <c r="P1589">
        <f>RSQ($O$2:O1589,$N$2:N1589)</f>
        <v>0.15309596921633439</v>
      </c>
      <c r="Q1589">
        <f t="shared" si="221"/>
        <v>1126163075.8280864</v>
      </c>
      <c r="R1589">
        <f t="shared" si="222"/>
        <v>20.842082183733439</v>
      </c>
      <c r="S1589">
        <f t="shared" si="223"/>
        <v>0.59108913749048442</v>
      </c>
      <c r="T1589">
        <f t="shared" si="224"/>
        <v>0.58677304434718935</v>
      </c>
      <c r="V1589" s="4">
        <v>1563</v>
      </c>
      <c r="W1589" s="4">
        <v>20.880258126055431</v>
      </c>
      <c r="X1589" s="4">
        <v>0.67184225428366418</v>
      </c>
      <c r="Y1589" s="4">
        <v>0.52357128255753482</v>
      </c>
      <c r="AA1589" s="4">
        <v>65.458734813573528</v>
      </c>
      <c r="AB1589" s="4">
        <v>21.323814680415367</v>
      </c>
    </row>
    <row r="1590" spans="1:28">
      <c r="A1590" s="1">
        <v>42953</v>
      </c>
      <c r="B1590">
        <v>1253907</v>
      </c>
      <c r="C1590">
        <f>INDEX(BTC!$B$2:$B$3380,MATCH(LTC!A1590,BTC!$A$2:$A$3380,0),1)</f>
        <v>479418</v>
      </c>
      <c r="D1590">
        <v>2130</v>
      </c>
      <c r="E1590">
        <v>2373253476.1775999</v>
      </c>
      <c r="F1590">
        <v>1282527877.9440899</v>
      </c>
      <c r="G1590">
        <v>45.3380507828088</v>
      </c>
      <c r="H1590">
        <v>52345732.452121302</v>
      </c>
      <c r="I1590">
        <v>13550</v>
      </c>
      <c r="J1590">
        <v>614330.58810705901</v>
      </c>
      <c r="K1590" s="2">
        <f t="shared" si="228"/>
        <v>9.454710571729591E-2</v>
      </c>
      <c r="L1590">
        <f t="shared" si="229"/>
        <v>10.57673836140566</v>
      </c>
      <c r="M1590">
        <f t="shared" si="225"/>
        <v>0.6231634815728726</v>
      </c>
      <c r="N1590">
        <f t="shared" si="226"/>
        <v>2.3586570954800359</v>
      </c>
      <c r="O1590">
        <f t="shared" si="227"/>
        <v>21.587527625458112</v>
      </c>
      <c r="P1590">
        <f>RSQ($O$2:O1590,$N$2:N1590)</f>
        <v>0.15398789846836536</v>
      </c>
      <c r="Q1590">
        <f t="shared" si="221"/>
        <v>1252596591.4709294</v>
      </c>
      <c r="R1590">
        <f t="shared" si="222"/>
        <v>20.948484506888647</v>
      </c>
      <c r="S1590">
        <f t="shared" si="223"/>
        <v>0.49790631891464293</v>
      </c>
      <c r="T1590">
        <f t="shared" si="224"/>
        <v>0.56916428306440037</v>
      </c>
      <c r="V1590" s="4">
        <v>1564</v>
      </c>
      <c r="W1590" s="4">
        <v>20.789502921216975</v>
      </c>
      <c r="X1590" s="4">
        <v>0.82096635195851775</v>
      </c>
      <c r="Y1590" s="4">
        <v>0.63978471596699793</v>
      </c>
      <c r="AA1590" s="4">
        <v>65.500628403854222</v>
      </c>
      <c r="AB1590" s="4">
        <v>21.326442062914374</v>
      </c>
    </row>
    <row r="1591" spans="1:28">
      <c r="A1591" s="1">
        <v>42954</v>
      </c>
      <c r="B1591">
        <v>1254491</v>
      </c>
      <c r="C1591">
        <f>INDEX(BTC!$B$2:$B$3380,MATCH(LTC!A1591,BTC!$A$2:$A$3380,0),1)</f>
        <v>479571</v>
      </c>
      <c r="D1591">
        <v>2131</v>
      </c>
      <c r="E1591">
        <v>2403468206.1512899</v>
      </c>
      <c r="F1591">
        <v>1297229452.51456</v>
      </c>
      <c r="G1591">
        <v>45.902462677238297</v>
      </c>
      <c r="H1591">
        <v>52360332.452121302</v>
      </c>
      <c r="I1591">
        <v>14600</v>
      </c>
      <c r="J1591">
        <v>670175.95508767897</v>
      </c>
      <c r="K1591" s="2">
        <f t="shared" si="228"/>
        <v>0.10184522806222089</v>
      </c>
      <c r="L1591">
        <f t="shared" si="229"/>
        <v>9.8188203711327962</v>
      </c>
      <c r="M1591">
        <f t="shared" si="225"/>
        <v>0.62333729109668212</v>
      </c>
      <c r="N1591">
        <f t="shared" si="226"/>
        <v>2.2843009900115456</v>
      </c>
      <c r="O1591">
        <f t="shared" si="227"/>
        <v>21.600178617064881</v>
      </c>
      <c r="P1591">
        <f>RSQ($O$2:O1591,$N$2:N1591)</f>
        <v>0.15474148199401805</v>
      </c>
      <c r="Q1591">
        <f t="shared" si="221"/>
        <v>1104405596.3638961</v>
      </c>
      <c r="R1591">
        <f t="shared" si="222"/>
        <v>20.82257310534164</v>
      </c>
      <c r="S1591">
        <f t="shared" si="223"/>
        <v>0.60586631270917901</v>
      </c>
      <c r="T1591">
        <f t="shared" si="224"/>
        <v>0.57041380918581097</v>
      </c>
      <c r="V1591" s="4">
        <v>1565</v>
      </c>
      <c r="W1591" s="4">
        <v>20.733644122033422</v>
      </c>
      <c r="X1591" s="4">
        <v>0.85050863581957614</v>
      </c>
      <c r="Y1591" s="4">
        <v>0.66280722065793152</v>
      </c>
      <c r="AA1591" s="4">
        <v>65.542521994134901</v>
      </c>
      <c r="AB1591" s="4">
        <v>21.327658662985943</v>
      </c>
    </row>
    <row r="1592" spans="1:28">
      <c r="A1592" s="1">
        <v>42955</v>
      </c>
      <c r="B1592">
        <v>1255096</v>
      </c>
      <c r="C1592">
        <f>INDEX(BTC!$B$2:$B$3380,MATCH(LTC!A1592,BTC!$A$2:$A$3380,0),1)</f>
        <v>479735</v>
      </c>
      <c r="D1592">
        <v>2132</v>
      </c>
      <c r="E1592">
        <v>2575813232.90202</v>
      </c>
      <c r="F1592">
        <v>1321802290.3381801</v>
      </c>
      <c r="G1592">
        <v>49.179775379655297</v>
      </c>
      <c r="H1592">
        <v>52375457.452121302</v>
      </c>
      <c r="I1592">
        <v>15125</v>
      </c>
      <c r="J1592">
        <v>743844.10261728603</v>
      </c>
      <c r="K1592" s="2">
        <f t="shared" si="228"/>
        <v>0.10547700237368049</v>
      </c>
      <c r="L1592">
        <f t="shared" si="229"/>
        <v>9.480739663583087</v>
      </c>
      <c r="M1592">
        <f t="shared" si="225"/>
        <v>0.62351735062049174</v>
      </c>
      <c r="N1592">
        <f t="shared" si="226"/>
        <v>2.2492623368079627</v>
      </c>
      <c r="O1592">
        <f t="shared" si="227"/>
        <v>21.66943113980464</v>
      </c>
      <c r="P1592">
        <f>RSQ($O$2:O1592,$N$2:N1592)</f>
        <v>0.15542713011729897</v>
      </c>
      <c r="Q1592">
        <f t="shared" si="221"/>
        <v>1040784061.0083771</v>
      </c>
      <c r="R1592">
        <f t="shared" si="222"/>
        <v>20.763240170871956</v>
      </c>
      <c r="S1592">
        <f t="shared" si="223"/>
        <v>0.70605284129340107</v>
      </c>
      <c r="T1592">
        <f t="shared" si="224"/>
        <v>0.5858120069426197</v>
      </c>
      <c r="V1592" s="4">
        <v>1566</v>
      </c>
      <c r="W1592" s="4">
        <v>20.860663354819799</v>
      </c>
      <c r="X1592" s="4">
        <v>0.65813852936073403</v>
      </c>
      <c r="Y1592" s="4">
        <v>0.51289187561644523</v>
      </c>
      <c r="AA1592" s="4">
        <v>65.584415584415595</v>
      </c>
      <c r="AB1592" s="4">
        <v>21.333881549979679</v>
      </c>
    </row>
    <row r="1593" spans="1:28">
      <c r="A1593" s="1">
        <v>42956</v>
      </c>
      <c r="B1593">
        <v>1255677</v>
      </c>
      <c r="C1593">
        <f>INDEX(BTC!$B$2:$B$3380,MATCH(LTC!A1593,BTC!$A$2:$A$3380,0),1)</f>
        <v>479873</v>
      </c>
      <c r="D1593">
        <v>2133</v>
      </c>
      <c r="E1593">
        <v>2496723398.2207298</v>
      </c>
      <c r="F1593">
        <v>1324964431.8353601</v>
      </c>
      <c r="G1593">
        <v>47.6565038078122</v>
      </c>
      <c r="H1593">
        <v>52389982.452121302</v>
      </c>
      <c r="I1593">
        <v>14525</v>
      </c>
      <c r="J1593">
        <v>692210.71780847199</v>
      </c>
      <c r="K1593" s="2">
        <f t="shared" si="228"/>
        <v>0.10126470752015278</v>
      </c>
      <c r="L1593">
        <f t="shared" si="229"/>
        <v>9.875108756927867</v>
      </c>
      <c r="M1593">
        <f t="shared" si="225"/>
        <v>0.62369026728715837</v>
      </c>
      <c r="N1593">
        <f t="shared" si="226"/>
        <v>2.2900173240863229</v>
      </c>
      <c r="O1593">
        <f t="shared" si="227"/>
        <v>21.63824506846812</v>
      </c>
      <c r="P1593">
        <f>RSQ($O$2:O1593,$N$2:N1593)</f>
        <v>0.15618801218565803</v>
      </c>
      <c r="Q1593">
        <f t="shared" si="221"/>
        <v>1115147920.6777506</v>
      </c>
      <c r="R1593">
        <f t="shared" si="222"/>
        <v>20.832252897344343</v>
      </c>
      <c r="S1593">
        <f t="shared" si="223"/>
        <v>0.62798359506102386</v>
      </c>
      <c r="T1593">
        <f t="shared" si="224"/>
        <v>0.59280279828155169</v>
      </c>
      <c r="V1593" s="4">
        <v>1567</v>
      </c>
      <c r="W1593" s="4">
        <v>20.870105863178953</v>
      </c>
      <c r="X1593" s="4">
        <v>0.54912621209720314</v>
      </c>
      <c r="Y1593" s="4">
        <v>0.42793782814425796</v>
      </c>
      <c r="AA1593" s="4">
        <v>65.626309174696274</v>
      </c>
      <c r="AB1593" s="4">
        <v>21.337753639018416</v>
      </c>
    </row>
    <row r="1594" spans="1:28">
      <c r="A1594" s="1">
        <v>42957</v>
      </c>
      <c r="B1594">
        <v>1256265</v>
      </c>
      <c r="C1594">
        <f>INDEX(BTC!$B$2:$B$3380,MATCH(LTC!A1594,BTC!$A$2:$A$3380,0),1)</f>
        <v>480007</v>
      </c>
      <c r="D1594">
        <v>2134</v>
      </c>
      <c r="E1594">
        <v>2480006404.0138602</v>
      </c>
      <c r="F1594">
        <v>1345704363.42678</v>
      </c>
      <c r="G1594">
        <v>47.324137614604901</v>
      </c>
      <c r="H1594">
        <v>52404682.452121302</v>
      </c>
      <c r="I1594">
        <v>14700</v>
      </c>
      <c r="J1594">
        <v>695664.82293469203</v>
      </c>
      <c r="K1594" s="2">
        <f t="shared" si="228"/>
        <v>0.10245601630933382</v>
      </c>
      <c r="L1594">
        <f t="shared" si="229"/>
        <v>9.7602857891801449</v>
      </c>
      <c r="M1594">
        <f t="shared" si="225"/>
        <v>0.62386526728715841</v>
      </c>
      <c r="N1594">
        <f t="shared" si="226"/>
        <v>2.2783216816745946</v>
      </c>
      <c r="O1594">
        <f t="shared" si="227"/>
        <v>21.631526979383622</v>
      </c>
      <c r="P1594">
        <f>RSQ($O$2:O1594,$N$2:N1594)</f>
        <v>0.15692454873318459</v>
      </c>
      <c r="Q1594">
        <f t="shared" si="221"/>
        <v>1093279797.8975034</v>
      </c>
      <c r="R1594">
        <f t="shared" si="222"/>
        <v>20.812448004137863</v>
      </c>
      <c r="S1594">
        <f t="shared" si="223"/>
        <v>0.63818009397853015</v>
      </c>
      <c r="T1594">
        <f t="shared" si="224"/>
        <v>0.59563885600031441</v>
      </c>
      <c r="V1594" s="4">
        <v>1568</v>
      </c>
      <c r="W1594" s="4">
        <v>20.67518031864611</v>
      </c>
      <c r="X1594" s="4">
        <v>0.79954291992401849</v>
      </c>
      <c r="Y1594" s="4">
        <v>0.62308928825972087</v>
      </c>
      <c r="AA1594" s="4">
        <v>65.668202764976968</v>
      </c>
      <c r="AB1594" s="4">
        <v>21.342340450770312</v>
      </c>
    </row>
    <row r="1595" spans="1:28">
      <c r="A1595" s="1">
        <v>42958</v>
      </c>
      <c r="B1595">
        <v>1256851</v>
      </c>
      <c r="C1595">
        <f>INDEX(BTC!$B$2:$B$3380,MATCH(LTC!A1595,BTC!$A$2:$A$3380,0),1)</f>
        <v>480151</v>
      </c>
      <c r="D1595">
        <v>2135</v>
      </c>
      <c r="E1595">
        <v>2464266924.9039001</v>
      </c>
      <c r="F1595">
        <v>1358022047.3291199</v>
      </c>
      <c r="G1595">
        <v>47.010650644105603</v>
      </c>
      <c r="H1595">
        <v>52419332.452121302</v>
      </c>
      <c r="I1595">
        <v>14650</v>
      </c>
      <c r="J1595">
        <v>688706.03193614702</v>
      </c>
      <c r="K1595" s="2">
        <f t="shared" si="228"/>
        <v>0.10207898974843697</v>
      </c>
      <c r="L1595">
        <f t="shared" si="229"/>
        <v>9.7963351955617473</v>
      </c>
      <c r="M1595">
        <f t="shared" si="225"/>
        <v>0.62403967204906308</v>
      </c>
      <c r="N1595">
        <f t="shared" si="226"/>
        <v>2.2820083560996278</v>
      </c>
      <c r="O1595">
        <f t="shared" si="227"/>
        <v>21.62516020666272</v>
      </c>
      <c r="P1595">
        <f>RSQ($O$2:O1595,$N$2:N1595)</f>
        <v>0.15766563147600787</v>
      </c>
      <c r="Q1595">
        <f t="shared" si="221"/>
        <v>1100126333.2747965</v>
      </c>
      <c r="R1595">
        <f t="shared" si="222"/>
        <v>20.818690858587793</v>
      </c>
      <c r="S1595">
        <f t="shared" si="223"/>
        <v>0.62835538440092031</v>
      </c>
      <c r="T1595">
        <f t="shared" si="224"/>
        <v>0.59830315354885599</v>
      </c>
      <c r="V1595" s="4">
        <v>1569</v>
      </c>
      <c r="W1595" s="4">
        <v>20.519953563013871</v>
      </c>
      <c r="X1595" s="4">
        <v>0.99364255924556844</v>
      </c>
      <c r="Y1595" s="4">
        <v>0.77435247013847008</v>
      </c>
      <c r="AA1595" s="4">
        <v>65.710096355257647</v>
      </c>
      <c r="AB1595" s="4">
        <v>21.34248398892349</v>
      </c>
    </row>
    <row r="1596" spans="1:28">
      <c r="A1596" s="1">
        <v>42959</v>
      </c>
      <c r="B1596">
        <v>1257425</v>
      </c>
      <c r="C1596">
        <f>INDEX(BTC!$B$2:$B$3380,MATCH(LTC!A1596,BTC!$A$2:$A$3380,0),1)</f>
        <v>480286</v>
      </c>
      <c r="D1596">
        <v>2136</v>
      </c>
      <c r="E1596">
        <v>2426417647.5529399</v>
      </c>
      <c r="F1596">
        <v>1359841046.8940001</v>
      </c>
      <c r="G1596">
        <v>46.275934362774798</v>
      </c>
      <c r="H1596">
        <v>52433682.452121302</v>
      </c>
      <c r="I1596">
        <v>14350</v>
      </c>
      <c r="J1596">
        <v>664059.65810581797</v>
      </c>
      <c r="K1596" s="2">
        <f t="shared" si="228"/>
        <v>9.9961270215686557E-2</v>
      </c>
      <c r="L1596">
        <f t="shared" si="229"/>
        <v>10.003874479008708</v>
      </c>
      <c r="M1596">
        <f t="shared" si="225"/>
        <v>0.62421050538239642</v>
      </c>
      <c r="N1596">
        <f t="shared" si="226"/>
        <v>2.3029724658563602</v>
      </c>
      <c r="O1596">
        <f t="shared" si="227"/>
        <v>21.609681787454686</v>
      </c>
      <c r="P1596">
        <f>RSQ($O$2:O1596,$N$2:N1596)</f>
        <v>0.15844267526534389</v>
      </c>
      <c r="Q1596">
        <f t="shared" si="221"/>
        <v>1139881985.035269</v>
      </c>
      <c r="R1596">
        <f t="shared" si="222"/>
        <v>20.854190572095167</v>
      </c>
      <c r="S1596">
        <f t="shared" si="223"/>
        <v>0.5886361015107604</v>
      </c>
      <c r="T1596">
        <f t="shared" si="224"/>
        <v>0.59480453971661162</v>
      </c>
      <c r="V1596" s="4">
        <v>1570</v>
      </c>
      <c r="W1596" s="4">
        <v>20.615842021986573</v>
      </c>
      <c r="X1596" s="4">
        <v>0.92511276673242193</v>
      </c>
      <c r="Y1596" s="4">
        <v>0.72094673221303063</v>
      </c>
      <c r="AA1596" s="4">
        <v>65.751989945538341</v>
      </c>
      <c r="AB1596" s="4">
        <v>21.344088181468369</v>
      </c>
    </row>
    <row r="1597" spans="1:28">
      <c r="A1597" s="1">
        <v>42960</v>
      </c>
      <c r="B1597">
        <v>1258050</v>
      </c>
      <c r="C1597">
        <f>INDEX(BTC!$B$2:$B$3380,MATCH(LTC!A1597,BTC!$A$2:$A$3380,0),1)</f>
        <v>480434</v>
      </c>
      <c r="D1597">
        <v>2137</v>
      </c>
      <c r="E1597">
        <v>2367889921.2920299</v>
      </c>
      <c r="F1597">
        <v>1361311188.7888899</v>
      </c>
      <c r="G1597">
        <v>45.146257144645404</v>
      </c>
      <c r="H1597">
        <v>52449307.452121302</v>
      </c>
      <c r="I1597">
        <v>15625</v>
      </c>
      <c r="J1597">
        <v>705410.26788508403</v>
      </c>
      <c r="K1597" s="2">
        <f t="shared" si="228"/>
        <v>0.10881042147619778</v>
      </c>
      <c r="L1597">
        <f t="shared" si="229"/>
        <v>9.1902961723087291</v>
      </c>
      <c r="M1597">
        <f t="shared" si="225"/>
        <v>0.62439651728715839</v>
      </c>
      <c r="N1597">
        <f t="shared" si="226"/>
        <v>2.218148163520627</v>
      </c>
      <c r="O1597">
        <f t="shared" si="227"/>
        <v>21.5852650669468</v>
      </c>
      <c r="P1597">
        <f>RSQ($O$2:O1597,$N$2:N1597)</f>
        <v>0.159061051913964</v>
      </c>
      <c r="Q1597">
        <f t="shared" si="221"/>
        <v>987367412.94104755</v>
      </c>
      <c r="R1597">
        <f t="shared" si="222"/>
        <v>20.710552780348994</v>
      </c>
      <c r="S1597">
        <f t="shared" si="223"/>
        <v>0.68152642924044204</v>
      </c>
      <c r="T1597">
        <f t="shared" si="224"/>
        <v>0.59671440463577252</v>
      </c>
      <c r="V1597" s="4">
        <v>1571</v>
      </c>
      <c r="W1597" s="4">
        <v>20.570552037834524</v>
      </c>
      <c r="X1597" s="4">
        <v>0.88575359137555054</v>
      </c>
      <c r="Y1597" s="4">
        <v>0.69027385656311169</v>
      </c>
      <c r="AA1597" s="4">
        <v>65.793883535819035</v>
      </c>
      <c r="AB1597" s="4">
        <v>21.347390161097376</v>
      </c>
    </row>
    <row r="1598" spans="1:28">
      <c r="A1598" s="1">
        <v>42961</v>
      </c>
      <c r="B1598">
        <v>1258607</v>
      </c>
      <c r="C1598">
        <f>INDEX(BTC!$B$2:$B$3380,MATCH(LTC!A1598,BTC!$A$2:$A$3380,0),1)</f>
        <v>480564</v>
      </c>
      <c r="D1598">
        <v>2138</v>
      </c>
      <c r="E1598">
        <v>2387997557.5915699</v>
      </c>
      <c r="F1598">
        <v>1364443312.5920801</v>
      </c>
      <c r="G1598">
        <v>45.517545259356403</v>
      </c>
      <c r="H1598">
        <v>52463232.452121302</v>
      </c>
      <c r="I1598">
        <v>13925</v>
      </c>
      <c r="J1598">
        <v>633831.81773653696</v>
      </c>
      <c r="K1598" s="2">
        <f t="shared" si="228"/>
        <v>9.6946108965772423E-2</v>
      </c>
      <c r="L1598">
        <f t="shared" si="229"/>
        <v>10.31500913928436</v>
      </c>
      <c r="M1598">
        <f t="shared" si="225"/>
        <v>0.62456229109668215</v>
      </c>
      <c r="N1598">
        <f t="shared" si="226"/>
        <v>2.333600032541665</v>
      </c>
      <c r="O1598">
        <f t="shared" si="227"/>
        <v>21.593721009692143</v>
      </c>
      <c r="P1598">
        <f>RSQ($O$2:O1598,$N$2:N1598)</f>
        <v>0.15988826650308022</v>
      </c>
      <c r="Q1598">
        <f t="shared" si="221"/>
        <v>1200560015.0881269</v>
      </c>
      <c r="R1598">
        <f t="shared" si="222"/>
        <v>20.906053964119582</v>
      </c>
      <c r="S1598">
        <f t="shared" si="223"/>
        <v>0.5357913376274358</v>
      </c>
      <c r="T1598">
        <f t="shared" si="224"/>
        <v>0.5990388354693098</v>
      </c>
      <c r="V1598" s="4">
        <v>1572</v>
      </c>
      <c r="W1598" s="4">
        <v>20.650807047164577</v>
      </c>
      <c r="X1598" s="4">
        <v>0.91392799515692502</v>
      </c>
      <c r="Y1598" s="4">
        <v>0.71223036291419894</v>
      </c>
      <c r="AA1598" s="4">
        <v>65.835777126099714</v>
      </c>
      <c r="AB1598" s="4">
        <v>21.352006117164489</v>
      </c>
    </row>
    <row r="1599" spans="1:28">
      <c r="A1599" s="1">
        <v>42962</v>
      </c>
      <c r="B1599">
        <v>1259154</v>
      </c>
      <c r="C1599">
        <f>INDEX(BTC!$B$2:$B$3380,MATCH(LTC!A1599,BTC!$A$2:$A$3380,0),1)</f>
        <v>480716</v>
      </c>
      <c r="D1599">
        <v>2139</v>
      </c>
      <c r="E1599">
        <v>2262036999.6331</v>
      </c>
      <c r="F1599">
        <v>1363079408.4754701</v>
      </c>
      <c r="G1599">
        <v>43.105379288917298</v>
      </c>
      <c r="H1599">
        <v>52476907.452121302</v>
      </c>
      <c r="I1599">
        <v>13675</v>
      </c>
      <c r="J1599">
        <v>589466.06177594396</v>
      </c>
      <c r="K1599" s="2">
        <f t="shared" si="228"/>
        <v>9.5180794610603386E-2</v>
      </c>
      <c r="L1599">
        <f t="shared" si="229"/>
        <v>10.506321197371022</v>
      </c>
      <c r="M1599">
        <f t="shared" si="225"/>
        <v>0.62472508871572974</v>
      </c>
      <c r="N1599">
        <f t="shared" si="226"/>
        <v>2.3519770948200982</v>
      </c>
      <c r="O1599">
        <f t="shared" si="227"/>
        <v>21.539531571550377</v>
      </c>
      <c r="P1599">
        <f>RSQ($O$2:O1599,$N$2:N1599)</f>
        <v>0.16074078201085593</v>
      </c>
      <c r="Q1599">
        <f t="shared" si="221"/>
        <v>1238507526.1709244</v>
      </c>
      <c r="R1599">
        <f t="shared" si="222"/>
        <v>20.937172883718926</v>
      </c>
      <c r="S1599">
        <f t="shared" si="223"/>
        <v>0.46932388161192756</v>
      </c>
      <c r="T1599">
        <f t="shared" si="224"/>
        <v>0.59189373114648169</v>
      </c>
      <c r="V1599" s="4">
        <v>1573</v>
      </c>
      <c r="W1599" s="4">
        <v>20.61744577207887</v>
      </c>
      <c r="X1599" s="4">
        <v>0.96662947605531357</v>
      </c>
      <c r="Y1599" s="4">
        <v>0.753300988899269</v>
      </c>
      <c r="AA1599" s="4">
        <v>65.877670716380408</v>
      </c>
      <c r="AB1599" s="4">
        <v>21.353457548475451</v>
      </c>
    </row>
    <row r="1600" spans="1:28">
      <c r="A1600" s="1">
        <v>42963</v>
      </c>
      <c r="B1600">
        <v>1259680</v>
      </c>
      <c r="C1600">
        <f>INDEX(BTC!$B$2:$B$3380,MATCH(LTC!A1600,BTC!$A$2:$A$3380,0),1)</f>
        <v>480846</v>
      </c>
      <c r="D1600">
        <v>2140</v>
      </c>
      <c r="E1600">
        <v>2304761681.8877001</v>
      </c>
      <c r="F1600">
        <v>1365935951.6101999</v>
      </c>
      <c r="G1600">
        <v>43.908537992932899</v>
      </c>
      <c r="H1600">
        <v>52490057.452121302</v>
      </c>
      <c r="I1600">
        <v>13150</v>
      </c>
      <c r="J1600">
        <v>577397.274607067</v>
      </c>
      <c r="K1600" s="2">
        <f t="shared" si="228"/>
        <v>9.1503757723661872E-2</v>
      </c>
      <c r="L1600">
        <f t="shared" si="229"/>
        <v>10.928512936266124</v>
      </c>
      <c r="M1600">
        <f t="shared" si="225"/>
        <v>0.62488163633477745</v>
      </c>
      <c r="N1600">
        <f t="shared" si="226"/>
        <v>2.3913752395257668</v>
      </c>
      <c r="O1600">
        <f t="shared" si="227"/>
        <v>21.558243116243951</v>
      </c>
      <c r="P1600">
        <f>RSQ($O$2:O1600,$N$2:N1600)</f>
        <v>0.16166113911558866</v>
      </c>
      <c r="Q1600">
        <f t="shared" si="221"/>
        <v>1323953260.1981487</v>
      </c>
      <c r="R1600">
        <f t="shared" si="222"/>
        <v>21.003887991872954</v>
      </c>
      <c r="S1600">
        <f t="shared" si="223"/>
        <v>0.43192221514709667</v>
      </c>
      <c r="T1600">
        <f t="shared" si="224"/>
        <v>0.58160167586298617</v>
      </c>
      <c r="V1600" s="4">
        <v>1574</v>
      </c>
      <c r="W1600" s="4">
        <v>20.689127720245594</v>
      </c>
      <c r="X1600" s="4">
        <v>0.93001377397860452</v>
      </c>
      <c r="Y1600" s="4">
        <v>0.72476612081704683</v>
      </c>
      <c r="AA1600" s="4">
        <v>65.919564306661087</v>
      </c>
      <c r="AB1600" s="4">
        <v>21.354552295880975</v>
      </c>
    </row>
    <row r="1601" spans="1:28">
      <c r="A1601" s="1">
        <v>42964</v>
      </c>
      <c r="B1601">
        <v>1260239</v>
      </c>
      <c r="C1601">
        <f>INDEX(BTC!$B$2:$B$3380,MATCH(LTC!A1601,BTC!$A$2:$A$3380,0),1)</f>
        <v>481025</v>
      </c>
      <c r="D1601">
        <v>2141</v>
      </c>
      <c r="E1601">
        <v>2305133359.97369</v>
      </c>
      <c r="F1601">
        <v>1366814941.1140399</v>
      </c>
      <c r="G1601">
        <v>43.903929894827598</v>
      </c>
      <c r="H1601">
        <v>52504032.452121302</v>
      </c>
      <c r="I1601">
        <v>13975</v>
      </c>
      <c r="J1601">
        <v>613557.42028021498</v>
      </c>
      <c r="K1601" s="2">
        <f t="shared" si="228"/>
        <v>9.7218604202538167E-2</v>
      </c>
      <c r="L1601">
        <f t="shared" si="229"/>
        <v>10.286097071674396</v>
      </c>
      <c r="M1601">
        <f t="shared" si="225"/>
        <v>0.62504800538239647</v>
      </c>
      <c r="N1601">
        <f t="shared" si="226"/>
        <v>2.3307931845699472</v>
      </c>
      <c r="O1601">
        <f t="shared" si="227"/>
        <v>21.558404368542938</v>
      </c>
      <c r="P1601">
        <f>RSQ($O$2:O1601,$N$2:N1601)</f>
        <v>0.16247288494790105</v>
      </c>
      <c r="Q1601">
        <f t="shared" si="221"/>
        <v>1194867299.352145</v>
      </c>
      <c r="R1601">
        <f t="shared" si="222"/>
        <v>20.901300969596516</v>
      </c>
      <c r="S1601">
        <f t="shared" si="223"/>
        <v>0.51197786973767201</v>
      </c>
      <c r="T1601">
        <f t="shared" si="224"/>
        <v>0.58020919562474227</v>
      </c>
      <c r="V1601" s="4">
        <v>1575</v>
      </c>
      <c r="W1601" s="4">
        <v>20.623658400812552</v>
      </c>
      <c r="X1601" s="4">
        <v>0.95544522506128615</v>
      </c>
      <c r="Y1601" s="4">
        <v>0.74458502529315163</v>
      </c>
      <c r="AA1601" s="4">
        <v>65.961457896941781</v>
      </c>
      <c r="AB1601" s="4">
        <v>21.356835408835337</v>
      </c>
    </row>
    <row r="1602" spans="1:28">
      <c r="A1602" s="1">
        <v>42965</v>
      </c>
      <c r="B1602">
        <v>1260800</v>
      </c>
      <c r="C1602">
        <f>INDEX(BTC!$B$2:$B$3380,MATCH(LTC!A1602,BTC!$A$2:$A$3380,0),1)</f>
        <v>481174</v>
      </c>
      <c r="D1602">
        <v>2142</v>
      </c>
      <c r="E1602">
        <v>2405462875.9221802</v>
      </c>
      <c r="F1602">
        <v>1375984713.45157</v>
      </c>
      <c r="G1602">
        <v>45.802586626802601</v>
      </c>
      <c r="H1602">
        <v>52518057.452121302</v>
      </c>
      <c r="I1602">
        <v>14025</v>
      </c>
      <c r="J1602">
        <v>642381.27744090604</v>
      </c>
      <c r="K1602" s="2">
        <f t="shared" si="228"/>
        <v>9.7540379414644315E-2</v>
      </c>
      <c r="L1602">
        <f t="shared" si="229"/>
        <v>10.252164344665898</v>
      </c>
      <c r="M1602">
        <f t="shared" si="225"/>
        <v>0.62521496966811074</v>
      </c>
      <c r="N1602">
        <f t="shared" si="226"/>
        <v>2.327488838871377</v>
      </c>
      <c r="O1602">
        <f t="shared" si="227"/>
        <v>21.601008185986224</v>
      </c>
      <c r="P1602">
        <f>RSQ($O$2:O1602,$N$2:N1602)</f>
        <v>0.16327921845785878</v>
      </c>
      <c r="Q1602">
        <f t="shared" si="221"/>
        <v>1188200166.503603</v>
      </c>
      <c r="R1602">
        <f t="shared" si="222"/>
        <v>20.895705534016862</v>
      </c>
      <c r="S1602">
        <f t="shared" si="223"/>
        <v>0.54953200646135658</v>
      </c>
      <c r="T1602">
        <f t="shared" si="224"/>
        <v>0.57601025179891951</v>
      </c>
      <c r="V1602" s="4">
        <v>1576</v>
      </c>
      <c r="W1602" s="4">
        <v>20.818732529041394</v>
      </c>
      <c r="X1602" s="4">
        <v>0.75515346693816809</v>
      </c>
      <c r="Y1602" s="4">
        <v>0.58849628270872389</v>
      </c>
      <c r="AA1602" s="4">
        <v>66.00335148722246</v>
      </c>
      <c r="AB1602" s="4">
        <v>21.357816976066974</v>
      </c>
    </row>
    <row r="1603" spans="1:28">
      <c r="A1603" s="1">
        <v>42966</v>
      </c>
      <c r="B1603">
        <v>1261346</v>
      </c>
      <c r="C1603">
        <f>INDEX(BTC!$B$2:$B$3380,MATCH(LTC!A1603,BTC!$A$2:$A$3380,0),1)</f>
        <v>481325</v>
      </c>
      <c r="D1603">
        <v>2143</v>
      </c>
      <c r="E1603">
        <v>2370106073.2733302</v>
      </c>
      <c r="F1603">
        <v>1376768167.49664</v>
      </c>
      <c r="G1603">
        <v>45.117628728011702</v>
      </c>
      <c r="H1603">
        <v>52531707.452121302</v>
      </c>
      <c r="I1603">
        <v>13650</v>
      </c>
      <c r="J1603">
        <v>615855.632137359</v>
      </c>
      <c r="K1603" s="2">
        <f t="shared" si="228"/>
        <v>9.4907680367025113E-2</v>
      </c>
      <c r="L1603">
        <f t="shared" si="229"/>
        <v>10.536555062064732</v>
      </c>
      <c r="M1603">
        <f t="shared" si="225"/>
        <v>0.6253774696681107</v>
      </c>
      <c r="N1603">
        <f t="shared" si="226"/>
        <v>2.3548506454816249</v>
      </c>
      <c r="O1603">
        <f t="shared" si="227"/>
        <v>21.586200547747314</v>
      </c>
      <c r="P1603">
        <f>RSQ($O$2:O1603,$N$2:N1603)</f>
        <v>0.16413055939252438</v>
      </c>
      <c r="Q1603">
        <f t="shared" ref="Q1603:Q1666" si="230">EXP($W$20*N1603+$W$19)</f>
        <v>1244548723.0164156</v>
      </c>
      <c r="R1603">
        <f t="shared" ref="R1603:R1666" si="231">LN(Q1603)</f>
        <v>20.94203882968166</v>
      </c>
      <c r="S1603">
        <f t="shared" ref="S1603:S1666" si="232">(O1603-R1603)/$W$9</f>
        <v>0.50189444265635696</v>
      </c>
      <c r="T1603">
        <f t="shared" si="224"/>
        <v>0.56963920216791042</v>
      </c>
      <c r="V1603" s="4">
        <v>1577</v>
      </c>
      <c r="W1603" s="4">
        <v>20.878300419190204</v>
      </c>
      <c r="X1603" s="4">
        <v>0.62950925758516618</v>
      </c>
      <c r="Y1603" s="4">
        <v>0.49058088751373291</v>
      </c>
      <c r="AA1603" s="4">
        <v>66.045245077503154</v>
      </c>
      <c r="AB1603" s="4">
        <v>21.358051183718267</v>
      </c>
    </row>
    <row r="1604" spans="1:28">
      <c r="A1604" s="1">
        <v>42967</v>
      </c>
      <c r="B1604">
        <v>1261953</v>
      </c>
      <c r="C1604">
        <f>INDEX(BTC!$B$2:$B$3380,MATCH(LTC!A1604,BTC!$A$2:$A$3380,0),1)</f>
        <v>481455</v>
      </c>
      <c r="D1604">
        <v>2144</v>
      </c>
      <c r="E1604">
        <v>2426376088.6809201</v>
      </c>
      <c r="F1604">
        <v>1378896838.73506</v>
      </c>
      <c r="G1604">
        <v>46.175452766236802</v>
      </c>
      <c r="H1604">
        <v>52546882.452121302</v>
      </c>
      <c r="I1604">
        <v>15175</v>
      </c>
      <c r="J1604">
        <v>700712.49572764302</v>
      </c>
      <c r="K1604" s="2">
        <f t="shared" si="228"/>
        <v>0.10548044891245958</v>
      </c>
      <c r="L1604">
        <f t="shared" si="229"/>
        <v>9.4804298835504657</v>
      </c>
      <c r="M1604">
        <f t="shared" si="225"/>
        <v>0.62555812443001546</v>
      </c>
      <c r="N1604">
        <f t="shared" si="226"/>
        <v>2.2492296616048981</v>
      </c>
      <c r="O1604">
        <f t="shared" si="227"/>
        <v>21.609664659641606</v>
      </c>
      <c r="P1604">
        <f>RSQ($O$2:O1604,$N$2:N1604)</f>
        <v>0.16479054412764885</v>
      </c>
      <c r="Q1604">
        <f t="shared" si="230"/>
        <v>1040726475.2174122</v>
      </c>
      <c r="R1604">
        <f t="shared" si="231"/>
        <v>20.763184840101367</v>
      </c>
      <c r="S1604">
        <f t="shared" si="232"/>
        <v>0.65952928485685225</v>
      </c>
      <c r="T1604">
        <f t="shared" si="224"/>
        <v>0.58118369973521111</v>
      </c>
      <c r="V1604" s="4">
        <v>1578</v>
      </c>
      <c r="W1604" s="4">
        <v>20.825480002142029</v>
      </c>
      <c r="X1604" s="4">
        <v>0.68037850244142462</v>
      </c>
      <c r="Y1604" s="4">
        <v>0.53022363936851469</v>
      </c>
      <c r="AA1604" s="4">
        <v>66.087138667783833</v>
      </c>
      <c r="AB1604" s="4">
        <v>21.358162855108564</v>
      </c>
    </row>
    <row r="1605" spans="1:28">
      <c r="A1605" s="1">
        <v>42968</v>
      </c>
      <c r="B1605">
        <v>1262540</v>
      </c>
      <c r="C1605">
        <f>INDEX(BTC!$B$2:$B$3380,MATCH(LTC!A1605,BTC!$A$2:$A$3380,0),1)</f>
        <v>481570</v>
      </c>
      <c r="D1605">
        <v>2145</v>
      </c>
      <c r="E1605">
        <v>2533194928.8196402</v>
      </c>
      <c r="F1605">
        <v>1384525166.3494999</v>
      </c>
      <c r="G1605">
        <v>48.194822444657298</v>
      </c>
      <c r="H1605">
        <v>52561557.452121302</v>
      </c>
      <c r="I1605">
        <v>14674.999999977599</v>
      </c>
      <c r="J1605">
        <v>707259.01937426801</v>
      </c>
      <c r="K1605" s="2">
        <f t="shared" si="228"/>
        <v>0.10197650164522466</v>
      </c>
      <c r="L1605">
        <f t="shared" si="229"/>
        <v>9.8061806775740461</v>
      </c>
      <c r="M1605">
        <f t="shared" si="225"/>
        <v>0.62573282681096787</v>
      </c>
      <c r="N1605">
        <f t="shared" si="226"/>
        <v>2.2830128682657085</v>
      </c>
      <c r="O1605">
        <f t="shared" si="227"/>
        <v>21.65274716071746</v>
      </c>
      <c r="P1605">
        <f>RSQ($O$2:O1605,$N$2:N1605)</f>
        <v>0.16551089217068415</v>
      </c>
      <c r="Q1605">
        <f t="shared" si="230"/>
        <v>1101999237.6493247</v>
      </c>
      <c r="R1605">
        <f t="shared" si="231"/>
        <v>20.820391855888623</v>
      </c>
      <c r="S1605">
        <f t="shared" si="232"/>
        <v>0.64852426043510014</v>
      </c>
      <c r="T1605">
        <f t="shared" si="224"/>
        <v>0.58423069600134825</v>
      </c>
      <c r="V1605" s="4">
        <v>1579</v>
      </c>
      <c r="W1605" s="4">
        <v>20.735189327435577</v>
      </c>
      <c r="X1605" s="4">
        <v>0.76811942040041359</v>
      </c>
      <c r="Y1605" s="4">
        <v>0.59860073928394686</v>
      </c>
      <c r="AA1605" s="4">
        <v>66.129032258064527</v>
      </c>
      <c r="AB1605" s="4">
        <v>21.359776194686862</v>
      </c>
    </row>
    <row r="1606" spans="1:28">
      <c r="A1606" s="1">
        <v>42969</v>
      </c>
      <c r="B1606">
        <v>1263189</v>
      </c>
      <c r="C1606">
        <f>INDEX(BTC!$B$2:$B$3380,MATCH(LTC!A1606,BTC!$A$2:$A$3380,0),1)</f>
        <v>481659</v>
      </c>
      <c r="D1606">
        <v>2146</v>
      </c>
      <c r="E1606">
        <v>2439348835.5331702</v>
      </c>
      <c r="F1606">
        <v>1389988592.2175901</v>
      </c>
      <c r="G1606">
        <v>46.395049805581003</v>
      </c>
      <c r="H1606">
        <v>52577782.452121302</v>
      </c>
      <c r="I1606">
        <v>16225</v>
      </c>
      <c r="J1606">
        <v>752759.68309555098</v>
      </c>
      <c r="K1606" s="2">
        <f t="shared" si="228"/>
        <v>0.1127126511164014</v>
      </c>
      <c r="L1606">
        <f t="shared" si="229"/>
        <v>8.8721185252511976</v>
      </c>
      <c r="M1606">
        <f t="shared" si="225"/>
        <v>0.6259259815728726</v>
      </c>
      <c r="N1606">
        <f t="shared" si="226"/>
        <v>2.1829136094325889</v>
      </c>
      <c r="O1606">
        <f t="shared" si="227"/>
        <v>21.614996969952077</v>
      </c>
      <c r="P1606">
        <f>RSQ($O$2:O1606,$N$2:N1606)</f>
        <v>0.16604473508563644</v>
      </c>
      <c r="Q1606">
        <f t="shared" si="230"/>
        <v>930179481.01005006</v>
      </c>
      <c r="R1606">
        <f t="shared" si="231"/>
        <v>20.650888115824724</v>
      </c>
      <c r="S1606">
        <f t="shared" si="232"/>
        <v>0.75117918751109225</v>
      </c>
      <c r="T1606">
        <f t="shared" si="224"/>
        <v>0.58745400644546908</v>
      </c>
      <c r="V1606" s="4">
        <v>1580</v>
      </c>
      <c r="W1606" s="4">
        <v>20.702867540575461</v>
      </c>
      <c r="X1606" s="4">
        <v>0.7585960568682637</v>
      </c>
      <c r="Y1606" s="4">
        <v>0.59117911668281153</v>
      </c>
      <c r="AA1606" s="4">
        <v>66.170925848345206</v>
      </c>
      <c r="AB1606" s="4">
        <v>21.361716529192424</v>
      </c>
    </row>
    <row r="1607" spans="1:28">
      <c r="A1607" s="1">
        <v>42970</v>
      </c>
      <c r="B1607">
        <v>1263802</v>
      </c>
      <c r="C1607">
        <f>INDEX(BTC!$B$2:$B$3380,MATCH(LTC!A1607,BTC!$A$2:$A$3380,0),1)</f>
        <v>481818</v>
      </c>
      <c r="D1607">
        <v>2147</v>
      </c>
      <c r="E1607">
        <v>2766241455.5522399</v>
      </c>
      <c r="F1607">
        <v>1403870598.7544301</v>
      </c>
      <c r="G1607">
        <v>52.597033899746698</v>
      </c>
      <c r="H1607">
        <v>52593107.452121302</v>
      </c>
      <c r="I1607">
        <v>15325</v>
      </c>
      <c r="J1607">
        <v>806049.54451361799</v>
      </c>
      <c r="K1607" s="2">
        <f t="shared" si="228"/>
        <v>0.10642946426194162</v>
      </c>
      <c r="L1607">
        <f t="shared" si="229"/>
        <v>9.3958943318442731</v>
      </c>
      <c r="M1607">
        <f t="shared" si="225"/>
        <v>0.62610842204906314</v>
      </c>
      <c r="N1607">
        <f t="shared" si="226"/>
        <v>2.2402728206547007</v>
      </c>
      <c r="O1607">
        <f t="shared" si="227"/>
        <v>21.740755360504966</v>
      </c>
      <c r="P1607">
        <f>RSQ($O$2:O1607,$N$2:N1607)</f>
        <v>0.16667944478398383</v>
      </c>
      <c r="Q1607">
        <f t="shared" si="230"/>
        <v>1025060748.2963631</v>
      </c>
      <c r="R1607">
        <f t="shared" si="231"/>
        <v>20.748017714411183</v>
      </c>
      <c r="S1607">
        <f t="shared" si="232"/>
        <v>0.77348512588796969</v>
      </c>
      <c r="T1607">
        <f t="shared" si="224"/>
        <v>0.59784697293310807</v>
      </c>
      <c r="V1607" s="4">
        <v>1581</v>
      </c>
      <c r="W1607" s="4">
        <v>20.665872971815677</v>
      </c>
      <c r="X1607" s="4">
        <v>0.81835587509032592</v>
      </c>
      <c r="Y1607" s="4">
        <v>0.63775035341648634</v>
      </c>
      <c r="AA1607" s="4">
        <v>66.2128194386259</v>
      </c>
      <c r="AB1607" s="4">
        <v>21.361930922360017</v>
      </c>
    </row>
    <row r="1608" spans="1:28">
      <c r="A1608" s="1">
        <v>42971</v>
      </c>
      <c r="B1608">
        <v>1264421</v>
      </c>
      <c r="C1608">
        <f>INDEX(BTC!$B$2:$B$3380,MATCH(LTC!A1608,BTC!$A$2:$A$3380,0),1)</f>
        <v>481919</v>
      </c>
      <c r="D1608">
        <v>2148</v>
      </c>
      <c r="E1608">
        <v>2640342119.2388802</v>
      </c>
      <c r="F1608">
        <v>1414125551.4435401</v>
      </c>
      <c r="G1608">
        <v>50.188429267065601</v>
      </c>
      <c r="H1608">
        <v>52608582.452121302</v>
      </c>
      <c r="I1608">
        <v>15475</v>
      </c>
      <c r="J1608">
        <v>776665.94290784001</v>
      </c>
      <c r="K1608" s="2">
        <f t="shared" si="228"/>
        <v>0.10743957518992395</v>
      </c>
      <c r="L1608">
        <f t="shared" si="229"/>
        <v>9.3075572779608624</v>
      </c>
      <c r="M1608">
        <f t="shared" si="225"/>
        <v>0.62629264823953934</v>
      </c>
      <c r="N1608">
        <f t="shared" si="226"/>
        <v>2.2308266807034531</v>
      </c>
      <c r="O1608">
        <f t="shared" si="227"/>
        <v>21.694174336329286</v>
      </c>
      <c r="P1608">
        <f>RSQ($O$2:O1608,$N$2:N1608)</f>
        <v>0.16729627539362779</v>
      </c>
      <c r="Q1608">
        <f t="shared" si="230"/>
        <v>1008794641.6881291</v>
      </c>
      <c r="R1608">
        <f t="shared" si="231"/>
        <v>20.732022031030823</v>
      </c>
      <c r="S1608">
        <f t="shared" si="232"/>
        <v>0.74965475512638868</v>
      </c>
      <c r="T1608">
        <f t="shared" si="224"/>
        <v>0.6058094487293838</v>
      </c>
      <c r="V1608" s="4">
        <v>1582</v>
      </c>
      <c r="W1608" s="4">
        <v>20.627112218360285</v>
      </c>
      <c r="X1608" s="4">
        <v>0.84039497864906565</v>
      </c>
      <c r="Y1608" s="4">
        <v>0.65492557817065256</v>
      </c>
      <c r="AA1608" s="4">
        <v>66.254713028906579</v>
      </c>
      <c r="AB1608" s="4">
        <v>21.362315823899799</v>
      </c>
    </row>
    <row r="1609" spans="1:28">
      <c r="A1609" s="1">
        <v>42972</v>
      </c>
      <c r="B1609">
        <v>1265052</v>
      </c>
      <c r="C1609">
        <f>INDEX(BTC!$B$2:$B$3380,MATCH(LTC!A1609,BTC!$A$2:$A$3380,0),1)</f>
        <v>482020</v>
      </c>
      <c r="D1609">
        <v>2149</v>
      </c>
      <c r="E1609">
        <v>2689726989.56845</v>
      </c>
      <c r="F1609">
        <v>1416827315.6659901</v>
      </c>
      <c r="G1609">
        <v>51.111825774131702</v>
      </c>
      <c r="H1609">
        <v>52624357.452121302</v>
      </c>
      <c r="I1609">
        <v>15774.9999999925</v>
      </c>
      <c r="J1609">
        <v>806289.051586546</v>
      </c>
      <c r="K1609" s="2">
        <f t="shared" si="228"/>
        <v>0.10948957914098009</v>
      </c>
      <c r="L1609">
        <f t="shared" si="229"/>
        <v>9.1332892851144134</v>
      </c>
      <c r="M1609">
        <f t="shared" si="225"/>
        <v>0.62648044585858698</v>
      </c>
      <c r="N1609">
        <f t="shared" si="226"/>
        <v>2.2119259019165933</v>
      </c>
      <c r="O1609">
        <f t="shared" si="227"/>
        <v>21.712705534542867</v>
      </c>
      <c r="P1609">
        <f>RSQ($O$2:O1609,$N$2:N1609)</f>
        <v>0.16787464693438486</v>
      </c>
      <c r="Q1609">
        <f t="shared" si="230"/>
        <v>977018624.35838187</v>
      </c>
      <c r="R1609">
        <f t="shared" si="231"/>
        <v>20.700016272628211</v>
      </c>
      <c r="S1609">
        <f t="shared" si="232"/>
        <v>0.78903029850794504</v>
      </c>
      <c r="T1609">
        <f t="shared" si="224"/>
        <v>0.61728622830845681</v>
      </c>
      <c r="V1609" s="4">
        <v>1583</v>
      </c>
      <c r="W1609" s="4">
        <v>20.869294949502684</v>
      </c>
      <c r="X1609" s="4">
        <v>0.64590063166560441</v>
      </c>
      <c r="Y1609" s="4">
        <v>0.50335479790036941</v>
      </c>
      <c r="AA1609" s="4">
        <v>66.296606619187273</v>
      </c>
      <c r="AB1609" s="4">
        <v>21.36385910106814</v>
      </c>
    </row>
    <row r="1610" spans="1:28">
      <c r="A1610" s="1">
        <v>42973</v>
      </c>
      <c r="B1610">
        <v>1265670</v>
      </c>
      <c r="C1610">
        <f>INDEX(BTC!$B$2:$B$3380,MATCH(LTC!A1610,BTC!$A$2:$A$3380,0),1)</f>
        <v>482125</v>
      </c>
      <c r="D1610">
        <v>2150</v>
      </c>
      <c r="E1610">
        <v>2712986072.21767</v>
      </c>
      <c r="F1610">
        <v>1420536666.5259399</v>
      </c>
      <c r="G1610">
        <v>51.538677733296701</v>
      </c>
      <c r="H1610">
        <v>52639807.452121302</v>
      </c>
      <c r="I1610">
        <v>15450</v>
      </c>
      <c r="J1610">
        <v>796272.57097943395</v>
      </c>
      <c r="K1610" s="2">
        <f t="shared" si="228"/>
        <v>0.10720237730984693</v>
      </c>
      <c r="L1610">
        <f t="shared" si="229"/>
        <v>9.3281513441600357</v>
      </c>
      <c r="M1610">
        <f t="shared" si="225"/>
        <v>0.62666437443001555</v>
      </c>
      <c r="N1610">
        <f t="shared" si="226"/>
        <v>2.2330368541935024</v>
      </c>
      <c r="O1610">
        <f t="shared" si="227"/>
        <v>21.721315736890038</v>
      </c>
      <c r="P1610">
        <f>RSQ($O$2:O1610,$N$2:N1610)</f>
        <v>0.16849136482685473</v>
      </c>
      <c r="Q1610">
        <f t="shared" si="230"/>
        <v>1012577242.4610105</v>
      </c>
      <c r="R1610">
        <f t="shared" si="231"/>
        <v>20.735764642885503</v>
      </c>
      <c r="S1610">
        <f t="shared" si="232"/>
        <v>0.76788577023814142</v>
      </c>
      <c r="T1610">
        <f t="shared" si="224"/>
        <v>0.6300897760746984</v>
      </c>
      <c r="V1610" s="4">
        <v>1584</v>
      </c>
      <c r="W1610" s="4">
        <v>20.805311222949431</v>
      </c>
      <c r="X1610" s="4">
        <v>0.73074512129717561</v>
      </c>
      <c r="Y1610" s="4">
        <v>0.56947469132937867</v>
      </c>
      <c r="AA1610" s="4">
        <v>66.338500209467966</v>
      </c>
      <c r="AB1610" s="4">
        <v>21.364052618819876</v>
      </c>
    </row>
    <row r="1611" spans="1:28">
      <c r="A1611" s="1">
        <v>42974</v>
      </c>
      <c r="B1611">
        <v>1266356</v>
      </c>
      <c r="C1611">
        <f>INDEX(BTC!$B$2:$B$3380,MATCH(LTC!A1611,BTC!$A$2:$A$3380,0),1)</f>
        <v>482280</v>
      </c>
      <c r="D1611">
        <v>2151</v>
      </c>
      <c r="E1611">
        <v>3221306906.58079</v>
      </c>
      <c r="F1611">
        <v>1445028222.5973799</v>
      </c>
      <c r="G1611">
        <v>61.175332993931299</v>
      </c>
      <c r="H1611">
        <v>52656957.452121302</v>
      </c>
      <c r="I1611">
        <v>17150</v>
      </c>
      <c r="J1611">
        <v>1049156.96084592</v>
      </c>
      <c r="K1611" s="2">
        <f t="shared" si="228"/>
        <v>0.11895935130121445</v>
      </c>
      <c r="L1611">
        <f t="shared" si="229"/>
        <v>8.4062327934852412</v>
      </c>
      <c r="M1611">
        <f t="shared" si="225"/>
        <v>0.62686854109668222</v>
      </c>
      <c r="N1611">
        <f t="shared" si="226"/>
        <v>2.1289734299283736</v>
      </c>
      <c r="O1611">
        <f t="shared" si="227"/>
        <v>21.893052985768069</v>
      </c>
      <c r="P1611">
        <f>RSQ($O$2:O1611,$N$2:N1611)</f>
        <v>0.16888084220076613</v>
      </c>
      <c r="Q1611">
        <f t="shared" si="230"/>
        <v>848981672.72396696</v>
      </c>
      <c r="R1611">
        <f t="shared" si="231"/>
        <v>20.559548157145056</v>
      </c>
      <c r="S1611">
        <f t="shared" si="232"/>
        <v>1.0389916754927286</v>
      </c>
      <c r="T1611">
        <f t="shared" si="224"/>
        <v>0.65562300794986172</v>
      </c>
      <c r="V1611" s="4">
        <v>1585</v>
      </c>
      <c r="W1611" s="4">
        <v>20.76041531019558</v>
      </c>
      <c r="X1611" s="4">
        <v>0.73928738164517327</v>
      </c>
      <c r="Y1611" s="4">
        <v>0.57613173348149838</v>
      </c>
      <c r="AA1611" s="4">
        <v>66.380393799748646</v>
      </c>
      <c r="AB1611" s="4">
        <v>21.366614939848922</v>
      </c>
    </row>
    <row r="1612" spans="1:28">
      <c r="A1612" s="1">
        <v>42975</v>
      </c>
      <c r="B1612">
        <v>1267063</v>
      </c>
      <c r="C1612">
        <f>INDEX(BTC!$B$2:$B$3380,MATCH(LTC!A1612,BTC!$A$2:$A$3380,0),1)</f>
        <v>482409</v>
      </c>
      <c r="D1612">
        <v>2152</v>
      </c>
      <c r="E1612">
        <v>3271625159.50668</v>
      </c>
      <c r="F1612">
        <v>1460308896.13097</v>
      </c>
      <c r="G1612">
        <v>62.110070962155</v>
      </c>
      <c r="H1612">
        <v>52674632.452121302</v>
      </c>
      <c r="I1612">
        <v>17675</v>
      </c>
      <c r="J1612">
        <v>1097795.5042560799</v>
      </c>
      <c r="K1612" s="2">
        <f t="shared" si="228"/>
        <v>0.12255982527961642</v>
      </c>
      <c r="L1612">
        <f t="shared" si="229"/>
        <v>8.1592805612975638</v>
      </c>
      <c r="M1612">
        <f t="shared" si="225"/>
        <v>0.62707895776334888</v>
      </c>
      <c r="N1612">
        <f t="shared" si="226"/>
        <v>2.0991559985814692</v>
      </c>
      <c r="O1612">
        <f t="shared" si="227"/>
        <v>21.908552689071438</v>
      </c>
      <c r="P1612">
        <f>RSQ($O$2:O1612,$N$2:N1612)</f>
        <v>0.16920475354659503</v>
      </c>
      <c r="Q1612">
        <f t="shared" si="230"/>
        <v>807179486.18867874</v>
      </c>
      <c r="R1612">
        <f t="shared" si="231"/>
        <v>20.509056613138473</v>
      </c>
      <c r="S1612">
        <f t="shared" si="232"/>
        <v>1.0904083296650442</v>
      </c>
      <c r="T1612">
        <f t="shared" si="224"/>
        <v>0.69523850738111936</v>
      </c>
      <c r="V1612" s="4">
        <v>1586</v>
      </c>
      <c r="W1612" s="4">
        <v>20.841124120577579</v>
      </c>
      <c r="X1612" s="4">
        <v>0.68212410730591699</v>
      </c>
      <c r="Y1612" s="4">
        <v>0.53158400122714089</v>
      </c>
      <c r="AA1612" s="4">
        <v>66.422287390029339</v>
      </c>
      <c r="AB1612" s="4">
        <v>21.366630830408486</v>
      </c>
    </row>
    <row r="1613" spans="1:28">
      <c r="A1613" s="1">
        <v>42976</v>
      </c>
      <c r="B1613">
        <v>1267766</v>
      </c>
      <c r="C1613">
        <f>INDEX(BTC!$B$2:$B$3380,MATCH(LTC!A1613,BTC!$A$2:$A$3380,0),1)</f>
        <v>482558</v>
      </c>
      <c r="D1613">
        <v>2153</v>
      </c>
      <c r="E1613">
        <v>3351369943.65906</v>
      </c>
      <c r="F1613">
        <v>1475269889.57394</v>
      </c>
      <c r="G1613">
        <v>63.602762262413897</v>
      </c>
      <c r="H1613">
        <v>52692207.452121302</v>
      </c>
      <c r="I1613">
        <v>17575</v>
      </c>
      <c r="J1613">
        <v>1117818.54676192</v>
      </c>
      <c r="K1613" s="2">
        <f t="shared" si="228"/>
        <v>0.12182577007867547</v>
      </c>
      <c r="L1613">
        <f t="shared" si="229"/>
        <v>8.2084439060323344</v>
      </c>
      <c r="M1613">
        <f t="shared" si="225"/>
        <v>0.62728818395382502</v>
      </c>
      <c r="N1613">
        <f t="shared" si="226"/>
        <v>2.1051633690849778</v>
      </c>
      <c r="O1613">
        <f t="shared" si="227"/>
        <v>21.932635037596555</v>
      </c>
      <c r="P1613">
        <f>RSQ($O$2:O1613,$N$2:N1613)</f>
        <v>0.16953696846884678</v>
      </c>
      <c r="Q1613">
        <f t="shared" si="230"/>
        <v>815432523.07950175</v>
      </c>
      <c r="R1613">
        <f t="shared" si="231"/>
        <v>20.519229233597049</v>
      </c>
      <c r="S1613">
        <f t="shared" si="232"/>
        <v>1.1012460044595378</v>
      </c>
      <c r="T1613">
        <f t="shared" si="224"/>
        <v>0.74037580187023444</v>
      </c>
      <c r="V1613" s="4">
        <v>1587</v>
      </c>
      <c r="W1613" s="4">
        <v>20.755784996883829</v>
      </c>
      <c r="X1613" s="4">
        <v>0.78075115457525968</v>
      </c>
      <c r="Y1613" s="4">
        <v>0.60844473647328945</v>
      </c>
      <c r="AA1613" s="4">
        <v>66.464180980310019</v>
      </c>
      <c r="AB1613" s="4">
        <v>21.367332854093455</v>
      </c>
    </row>
    <row r="1614" spans="1:28">
      <c r="A1614" s="1">
        <v>42977</v>
      </c>
      <c r="B1614">
        <v>1268467</v>
      </c>
      <c r="C1614">
        <f>INDEX(BTC!$B$2:$B$3380,MATCH(LTC!A1614,BTC!$A$2:$A$3380,0),1)</f>
        <v>482726</v>
      </c>
      <c r="D1614">
        <v>2154</v>
      </c>
      <c r="E1614">
        <v>3432287754.9345398</v>
      </c>
      <c r="F1614">
        <v>1498165032.8663399</v>
      </c>
      <c r="G1614">
        <v>65.116774365194303</v>
      </c>
      <c r="H1614">
        <v>52709732.452121302</v>
      </c>
      <c r="I1614">
        <v>17525</v>
      </c>
      <c r="J1614">
        <v>1141171.4707500299</v>
      </c>
      <c r="K1614" s="2">
        <f t="shared" si="228"/>
        <v>0.12143879227264777</v>
      </c>
      <c r="L1614">
        <f t="shared" si="229"/>
        <v>8.2346009976355372</v>
      </c>
      <c r="M1614">
        <f t="shared" si="225"/>
        <v>0.62749681490620601</v>
      </c>
      <c r="N1614">
        <f t="shared" si="226"/>
        <v>2.1083449104382241</v>
      </c>
      <c r="O1614">
        <f t="shared" si="227"/>
        <v>21.956492859735256</v>
      </c>
      <c r="P1614">
        <f>RSQ($O$2:O1614,$N$2:N1614)</f>
        <v>0.16987156648569149</v>
      </c>
      <c r="Q1614">
        <f t="shared" si="230"/>
        <v>819837508.0149318</v>
      </c>
      <c r="R1614">
        <f t="shared" si="231"/>
        <v>20.524616717628696</v>
      </c>
      <c r="S1614">
        <f t="shared" si="232"/>
        <v>1.1156370491148329</v>
      </c>
      <c r="T1614">
        <f t="shared" si="224"/>
        <v>0.78921257572507275</v>
      </c>
      <c r="V1614" s="4">
        <v>1588</v>
      </c>
      <c r="W1614" s="4">
        <v>20.842082183733439</v>
      </c>
      <c r="X1614" s="4">
        <v>0.75863959027041261</v>
      </c>
      <c r="Y1614" s="4">
        <v>0.59121304256206642</v>
      </c>
      <c r="AA1614" s="4">
        <v>66.506074570590712</v>
      </c>
      <c r="AB1614" s="4">
        <v>21.369834985379956</v>
      </c>
    </row>
    <row r="1615" spans="1:28">
      <c r="A1615" s="1">
        <v>42978</v>
      </c>
      <c r="B1615">
        <v>1269070</v>
      </c>
      <c r="C1615">
        <f>INDEX(BTC!$B$2:$B$3380,MATCH(LTC!A1615,BTC!$A$2:$A$3380,0),1)</f>
        <v>482889</v>
      </c>
      <c r="D1615">
        <v>2155</v>
      </c>
      <c r="E1615">
        <v>3868118786.03543</v>
      </c>
      <c r="F1615">
        <v>1532667094.7943699</v>
      </c>
      <c r="G1615">
        <v>73.364303692299202</v>
      </c>
      <c r="H1615">
        <v>52724807.452121302</v>
      </c>
      <c r="I1615">
        <v>15075</v>
      </c>
      <c r="J1615">
        <v>1105966.8781614101</v>
      </c>
      <c r="K1615" s="2">
        <f t="shared" si="228"/>
        <v>0.10443174695327348</v>
      </c>
      <c r="L1615">
        <f t="shared" si="229"/>
        <v>9.5756322112224748</v>
      </c>
      <c r="M1615">
        <f t="shared" si="225"/>
        <v>0.62767627919192026</v>
      </c>
      <c r="N1615">
        <f t="shared" si="226"/>
        <v>2.2592215601687253</v>
      </c>
      <c r="O1615">
        <f t="shared" si="227"/>
        <v>22.076034124002689</v>
      </c>
      <c r="P1615">
        <f>RSQ($O$2:O1615,$N$2:N1615)</f>
        <v>0.17051167711078169</v>
      </c>
      <c r="Q1615">
        <f t="shared" si="230"/>
        <v>1058485222.2663494</v>
      </c>
      <c r="R1615">
        <f t="shared" si="231"/>
        <v>20.780104687427425</v>
      </c>
      <c r="S1615">
        <f t="shared" si="232"/>
        <v>1.0097150514393305</v>
      </c>
      <c r="T1615">
        <f t="shared" si="224"/>
        <v>0.82476523156090564</v>
      </c>
      <c r="V1615" s="4">
        <v>1589</v>
      </c>
      <c r="W1615" s="4">
        <v>20.948484506888647</v>
      </c>
      <c r="X1615" s="4">
        <v>0.6390431185694645</v>
      </c>
      <c r="Y1615" s="4">
        <v>0.49801069085141753</v>
      </c>
      <c r="AA1615" s="4">
        <v>66.547968160871392</v>
      </c>
      <c r="AB1615" s="4">
        <v>21.375360841368558</v>
      </c>
    </row>
    <row r="1616" spans="1:28">
      <c r="A1616" s="1">
        <v>42979</v>
      </c>
      <c r="B1616">
        <v>1269690</v>
      </c>
      <c r="C1616">
        <f>INDEX(BTC!$B$2:$B$3380,MATCH(LTC!A1616,BTC!$A$2:$A$3380,0),1)</f>
        <v>483063</v>
      </c>
      <c r="D1616">
        <v>2156</v>
      </c>
      <c r="E1616">
        <v>4634597918.6767902</v>
      </c>
      <c r="F1616">
        <v>1685835573.02999</v>
      </c>
      <c r="G1616">
        <v>87.875822925078097</v>
      </c>
      <c r="H1616">
        <v>52740307.452121302</v>
      </c>
      <c r="I1616">
        <v>15500</v>
      </c>
      <c r="J1616">
        <v>1362075.25533871</v>
      </c>
      <c r="K1616" s="2">
        <f t="shared" si="228"/>
        <v>0.10734436853898716</v>
      </c>
      <c r="L1616">
        <f t="shared" si="229"/>
        <v>9.3158124046051185</v>
      </c>
      <c r="M1616">
        <f t="shared" si="225"/>
        <v>0.62786080300144409</v>
      </c>
      <c r="N1616">
        <f t="shared" si="226"/>
        <v>2.2317132149156431</v>
      </c>
      <c r="O1616">
        <f t="shared" si="227"/>
        <v>22.256815283264277</v>
      </c>
      <c r="P1616">
        <f>RSQ($O$2:O1616,$N$2:N1616)</f>
        <v>0.1710663342720519</v>
      </c>
      <c r="Q1616">
        <f t="shared" si="230"/>
        <v>1010310200.2296717</v>
      </c>
      <c r="R1616">
        <f t="shared" si="231"/>
        <v>20.73352324958541</v>
      </c>
      <c r="S1616">
        <f t="shared" si="232"/>
        <v>1.186863150672673</v>
      </c>
      <c r="T1616">
        <f t="shared" ref="T1616:T1679" si="233">AVERAGE(S1603:S1616)</f>
        <v>0.87028888471885679</v>
      </c>
      <c r="V1616" s="4">
        <v>1590</v>
      </c>
      <c r="W1616" s="4">
        <v>20.82257310534164</v>
      </c>
      <c r="X1616" s="4">
        <v>0.77760551172324099</v>
      </c>
      <c r="Y1616" s="4">
        <v>0.60599331539639489</v>
      </c>
      <c r="AA1616" s="4">
        <v>66.589861751152085</v>
      </c>
      <c r="AB1616" s="4">
        <v>21.376031332081254</v>
      </c>
    </row>
    <row r="1617" spans="1:28">
      <c r="A1617" s="1">
        <v>42980</v>
      </c>
      <c r="B1617">
        <v>1270288</v>
      </c>
      <c r="C1617">
        <f>INDEX(BTC!$B$2:$B$3380,MATCH(LTC!A1617,BTC!$A$2:$A$3380,0),1)</f>
        <v>483227</v>
      </c>
      <c r="D1617">
        <v>2157</v>
      </c>
      <c r="E1617">
        <v>4170058398.26617</v>
      </c>
      <c r="F1617">
        <v>1719487955.18717</v>
      </c>
      <c r="G1617">
        <v>79.045361536729601</v>
      </c>
      <c r="H1617">
        <v>52755257.452121302</v>
      </c>
      <c r="I1617">
        <v>14950</v>
      </c>
      <c r="J1617">
        <v>1181728.1549740999</v>
      </c>
      <c r="K1617" s="2">
        <f t="shared" si="228"/>
        <v>0.10350603453988892</v>
      </c>
      <c r="L1617">
        <f t="shared" si="229"/>
        <v>9.6612724508793946</v>
      </c>
      <c r="M1617">
        <f t="shared" si="225"/>
        <v>0.6280387791919203</v>
      </c>
      <c r="N1617">
        <f t="shared" si="226"/>
        <v>2.2681253632431417</v>
      </c>
      <c r="O1617">
        <f t="shared" si="227"/>
        <v>22.151195877039438</v>
      </c>
      <c r="P1617">
        <f>RSQ($O$2:O1617,$N$2:N1617)</f>
        <v>0.17171554514443613</v>
      </c>
      <c r="Q1617">
        <f t="shared" si="230"/>
        <v>1074565253.1793783</v>
      </c>
      <c r="R1617">
        <f t="shared" si="231"/>
        <v>20.795182001080885</v>
      </c>
      <c r="S1617">
        <f t="shared" si="232"/>
        <v>1.0565294543615509</v>
      </c>
      <c r="T1617">
        <f t="shared" si="233"/>
        <v>0.90990567126922772</v>
      </c>
      <c r="V1617" s="4">
        <v>1591</v>
      </c>
      <c r="W1617" s="4">
        <v>20.763240170871956</v>
      </c>
      <c r="X1617" s="4">
        <v>0.90619096893268392</v>
      </c>
      <c r="Y1617" s="4">
        <v>0.70620084524456928</v>
      </c>
      <c r="AA1617" s="4">
        <v>66.631755341432765</v>
      </c>
      <c r="AB1617" s="4">
        <v>21.376863541103198</v>
      </c>
    </row>
    <row r="1618" spans="1:28">
      <c r="A1618" s="1">
        <v>42981</v>
      </c>
      <c r="B1618">
        <v>1270875</v>
      </c>
      <c r="C1618">
        <f>INDEX(BTC!$B$2:$B$3380,MATCH(LTC!A1618,BTC!$A$2:$A$3380,0),1)</f>
        <v>483381</v>
      </c>
      <c r="D1618">
        <v>2158</v>
      </c>
      <c r="E1618">
        <v>4202356919.10642</v>
      </c>
      <c r="F1618">
        <v>1758751995.4670999</v>
      </c>
      <c r="G1618">
        <v>79.635442454266297</v>
      </c>
      <c r="H1618">
        <v>52769932.452121302</v>
      </c>
      <c r="I1618">
        <v>14675</v>
      </c>
      <c r="J1618">
        <v>1168650.1180163501</v>
      </c>
      <c r="K1618" s="2">
        <f t="shared" si="228"/>
        <v>0.10157382245776461</v>
      </c>
      <c r="L1618">
        <f t="shared" si="229"/>
        <v>9.8450562930799403</v>
      </c>
      <c r="M1618">
        <f t="shared" si="225"/>
        <v>0.6282134815728726</v>
      </c>
      <c r="N1618">
        <f t="shared" si="226"/>
        <v>2.2869694300107435</v>
      </c>
      <c r="O1618">
        <f t="shared" si="227"/>
        <v>22.158911376053862</v>
      </c>
      <c r="P1618">
        <f>RSQ($O$2:O1618,$N$2:N1618)</f>
        <v>0.17240358083699694</v>
      </c>
      <c r="Q1618">
        <f t="shared" si="230"/>
        <v>1109407277.9389105</v>
      </c>
      <c r="R1618">
        <f t="shared" si="231"/>
        <v>20.827091725811691</v>
      </c>
      <c r="S1618">
        <f t="shared" si="232"/>
        <v>1.0376786796401198</v>
      </c>
      <c r="T1618">
        <f t="shared" si="233"/>
        <v>0.9369163423251754</v>
      </c>
      <c r="V1618" s="4">
        <v>1592</v>
      </c>
      <c r="W1618" s="4">
        <v>20.832252897344343</v>
      </c>
      <c r="X1618" s="4">
        <v>0.8059921711237763</v>
      </c>
      <c r="Y1618" s="4">
        <v>0.62811523400913372</v>
      </c>
      <c r="AA1618" s="4">
        <v>66.673648931713458</v>
      </c>
      <c r="AB1618" s="4">
        <v>21.377015923147937</v>
      </c>
    </row>
    <row r="1619" spans="1:28">
      <c r="A1619" s="1">
        <v>42982</v>
      </c>
      <c r="B1619">
        <v>1271396</v>
      </c>
      <c r="C1619">
        <f>INDEX(BTC!$B$2:$B$3380,MATCH(LTC!A1619,BTC!$A$2:$A$3380,0),1)</f>
        <v>483556</v>
      </c>
      <c r="D1619">
        <v>2159</v>
      </c>
      <c r="E1619">
        <v>3722727617.1023598</v>
      </c>
      <c r="F1619">
        <v>1820134689.5148001</v>
      </c>
      <c r="G1619">
        <v>70.528969894860495</v>
      </c>
      <c r="H1619">
        <v>52782957.452121302</v>
      </c>
      <c r="I1619">
        <v>13025</v>
      </c>
      <c r="J1619">
        <v>918639.83288055798</v>
      </c>
      <c r="K1619" s="2">
        <f t="shared" si="228"/>
        <v>9.0131009697881279E-2</v>
      </c>
      <c r="L1619">
        <f t="shared" si="229"/>
        <v>11.0949605840653</v>
      </c>
      <c r="M1619">
        <f t="shared" si="225"/>
        <v>0.62836854109668216</v>
      </c>
      <c r="N1619">
        <f t="shared" si="226"/>
        <v>2.4064910037928748</v>
      </c>
      <c r="O1619">
        <f t="shared" si="227"/>
        <v>22.037722466953245</v>
      </c>
      <c r="P1619">
        <f>RSQ($O$2:O1619,$N$2:N1619)</f>
        <v>0.17334329668172802</v>
      </c>
      <c r="Q1619">
        <f t="shared" si="230"/>
        <v>1358279104.3248191</v>
      </c>
      <c r="R1619">
        <f t="shared" si="231"/>
        <v>21.029484370977723</v>
      </c>
      <c r="S1619">
        <f t="shared" si="232"/>
        <v>0.78556220131194732</v>
      </c>
      <c r="T1619">
        <f t="shared" si="233"/>
        <v>0.94670476667352155</v>
      </c>
      <c r="V1619" s="4">
        <v>1593</v>
      </c>
      <c r="W1619" s="4">
        <v>20.812448004137863</v>
      </c>
      <c r="X1619" s="4">
        <v>0.81907897524575901</v>
      </c>
      <c r="Y1619" s="4">
        <v>0.63831387033341691</v>
      </c>
      <c r="AA1619" s="4">
        <v>66.715542521994138</v>
      </c>
      <c r="AB1619" s="4">
        <v>21.384380046435368</v>
      </c>
    </row>
    <row r="1620" spans="1:28">
      <c r="A1620" s="1">
        <v>42983</v>
      </c>
      <c r="B1620">
        <v>1271988</v>
      </c>
      <c r="C1620">
        <f>INDEX(BTC!$B$2:$B$3380,MATCH(LTC!A1620,BTC!$A$2:$A$3380,0),1)</f>
        <v>483753</v>
      </c>
      <c r="D1620">
        <v>2160</v>
      </c>
      <c r="E1620">
        <v>3920341899.3527198</v>
      </c>
      <c r="F1620">
        <v>1835529110.5109501</v>
      </c>
      <c r="G1620">
        <v>74.252053279115302</v>
      </c>
      <c r="H1620">
        <v>52797757.452121302</v>
      </c>
      <c r="I1620">
        <v>14800</v>
      </c>
      <c r="J1620">
        <v>1098930.3885309</v>
      </c>
      <c r="K1620" s="2">
        <f t="shared" si="228"/>
        <v>0.10238503036614882</v>
      </c>
      <c r="L1620">
        <f t="shared" si="229"/>
        <v>9.7670528242635193</v>
      </c>
      <c r="M1620">
        <f t="shared" si="225"/>
        <v>0.62854473157287261</v>
      </c>
      <c r="N1620">
        <f t="shared" si="226"/>
        <v>2.2790147648937902</v>
      </c>
      <c r="O1620">
        <f t="shared" si="227"/>
        <v>22.089444706168038</v>
      </c>
      <c r="P1620">
        <f>RSQ($O$2:O1620,$N$2:N1620)</f>
        <v>0.17401561837388299</v>
      </c>
      <c r="Q1620">
        <f t="shared" si="230"/>
        <v>1094563664.8127592</v>
      </c>
      <c r="R1620">
        <f t="shared" si="231"/>
        <v>20.813621641177722</v>
      </c>
      <c r="S1620">
        <f t="shared" si="232"/>
        <v>0.99404930186518314</v>
      </c>
      <c r="T1620">
        <f t="shared" si="233"/>
        <v>0.96405263198452817</v>
      </c>
      <c r="V1620" s="4">
        <v>1594</v>
      </c>
      <c r="W1620" s="4">
        <v>20.818690858587793</v>
      </c>
      <c r="X1620" s="4">
        <v>0.80646934807492698</v>
      </c>
      <c r="Y1620" s="4">
        <v>0.62848710128411955</v>
      </c>
      <c r="AA1620" s="4">
        <v>66.757436112274831</v>
      </c>
      <c r="AB1620" s="4">
        <v>21.384921580149523</v>
      </c>
    </row>
    <row r="1621" spans="1:28">
      <c r="A1621" s="1">
        <v>42984</v>
      </c>
      <c r="B1621">
        <v>1272645</v>
      </c>
      <c r="C1621">
        <f>INDEX(BTC!$B$2:$B$3380,MATCH(LTC!A1621,BTC!$A$2:$A$3380,0),1)</f>
        <v>483915</v>
      </c>
      <c r="D1621">
        <v>2161</v>
      </c>
      <c r="E1621">
        <v>4312606434.7165203</v>
      </c>
      <c r="F1621">
        <v>1886172018.3132401</v>
      </c>
      <c r="G1621">
        <v>81.656218736816001</v>
      </c>
      <c r="H1621">
        <v>52814182.452121302</v>
      </c>
      <c r="I1621">
        <v>16425</v>
      </c>
      <c r="J1621">
        <v>1341203.3927521999</v>
      </c>
      <c r="K1621" s="2">
        <f t="shared" si="228"/>
        <v>0.11359129255552906</v>
      </c>
      <c r="L1621">
        <f t="shared" si="229"/>
        <v>8.8034916893929207</v>
      </c>
      <c r="M1621">
        <f t="shared" si="225"/>
        <v>0.62874026728715837</v>
      </c>
      <c r="N1621">
        <f t="shared" si="226"/>
        <v>2.1751484256722073</v>
      </c>
      <c r="O1621">
        <f t="shared" si="227"/>
        <v>22.184808299513307</v>
      </c>
      <c r="P1621">
        <f>RSQ($O$2:O1621,$N$2:N1621)</f>
        <v>0.17444785929855189</v>
      </c>
      <c r="Q1621">
        <f t="shared" si="230"/>
        <v>918028405.29708517</v>
      </c>
      <c r="R1621">
        <f t="shared" si="231"/>
        <v>20.63773889069547</v>
      </c>
      <c r="S1621">
        <f t="shared" si="232"/>
        <v>1.2053891389587201</v>
      </c>
      <c r="T1621">
        <f t="shared" si="233"/>
        <v>0.99490291863243896</v>
      </c>
      <c r="V1621" s="4">
        <v>1595</v>
      </c>
      <c r="W1621" s="4">
        <v>20.854190572095167</v>
      </c>
      <c r="X1621" s="4">
        <v>0.75549121535951969</v>
      </c>
      <c r="Y1621" s="4">
        <v>0.58875949237292902</v>
      </c>
      <c r="AA1621" s="4">
        <v>66.799329702555511</v>
      </c>
      <c r="AB1621" s="4">
        <v>21.394425185997299</v>
      </c>
    </row>
    <row r="1622" spans="1:28">
      <c r="A1622" s="1">
        <v>42985</v>
      </c>
      <c r="B1622">
        <v>1273268</v>
      </c>
      <c r="C1622">
        <f>INDEX(BTC!$B$2:$B$3380,MATCH(LTC!A1622,BTC!$A$2:$A$3380,0),1)</f>
        <v>484091</v>
      </c>
      <c r="D1622">
        <v>2162</v>
      </c>
      <c r="E1622">
        <v>4260379936.3968401</v>
      </c>
      <c r="F1622">
        <v>1901646385.7460001</v>
      </c>
      <c r="G1622">
        <v>80.643564193115097</v>
      </c>
      <c r="H1622">
        <v>52829757.452121302</v>
      </c>
      <c r="I1622">
        <v>15575</v>
      </c>
      <c r="J1622">
        <v>1256023.5123077601</v>
      </c>
      <c r="K1622" s="2">
        <f t="shared" si="228"/>
        <v>0.10768114457378747</v>
      </c>
      <c r="L1622">
        <f t="shared" si="229"/>
        <v>9.2866769196974843</v>
      </c>
      <c r="M1622">
        <f t="shared" si="225"/>
        <v>0.62892568395382498</v>
      </c>
      <c r="N1622">
        <f t="shared" si="226"/>
        <v>2.2285807837422533</v>
      </c>
      <c r="O1622">
        <f t="shared" si="227"/>
        <v>22.172624180198387</v>
      </c>
      <c r="P1622">
        <f>RSQ($O$2:O1622,$N$2:N1622)</f>
        <v>0.17500016589071671</v>
      </c>
      <c r="Q1622">
        <f t="shared" si="230"/>
        <v>1004965376.4803777</v>
      </c>
      <c r="R1622">
        <f t="shared" si="231"/>
        <v>20.728218926600686</v>
      </c>
      <c r="S1622">
        <f t="shared" si="232"/>
        <v>1.1253990254205786</v>
      </c>
      <c r="T1622">
        <f t="shared" si="233"/>
        <v>1.021741795082024</v>
      </c>
      <c r="V1622" s="4">
        <v>1596</v>
      </c>
      <c r="W1622" s="4">
        <v>20.710552780348994</v>
      </c>
      <c r="X1622" s="4">
        <v>0.87471228659780564</v>
      </c>
      <c r="Y1622" s="4">
        <v>0.6816692919250088</v>
      </c>
      <c r="AA1622" s="4">
        <v>66.841223292836204</v>
      </c>
      <c r="AB1622" s="4">
        <v>21.397172651358652</v>
      </c>
    </row>
    <row r="1623" spans="1:28">
      <c r="A1623" s="1">
        <v>42986</v>
      </c>
      <c r="B1623">
        <v>1273937</v>
      </c>
      <c r="C1623">
        <f>INDEX(BTC!$B$2:$B$3380,MATCH(LTC!A1623,BTC!$A$2:$A$3380,0),1)</f>
        <v>484266</v>
      </c>
      <c r="D1623">
        <v>2163</v>
      </c>
      <c r="E1623">
        <v>3901463479.2761302</v>
      </c>
      <c r="F1623">
        <v>1918703938.6179299</v>
      </c>
      <c r="G1623">
        <v>73.826360776440296</v>
      </c>
      <c r="H1623">
        <v>52846482.452121302</v>
      </c>
      <c r="I1623">
        <v>16725</v>
      </c>
      <c r="J1623">
        <v>1234745.8839859599</v>
      </c>
      <c r="K1623" s="2">
        <f t="shared" si="228"/>
        <v>0.11559532378592187</v>
      </c>
      <c r="L1623">
        <f t="shared" si="229"/>
        <v>8.6508689733155801</v>
      </c>
      <c r="M1623">
        <f t="shared" si="225"/>
        <v>0.62912479109668218</v>
      </c>
      <c r="N1623">
        <f t="shared" si="226"/>
        <v>2.1576597752409277</v>
      </c>
      <c r="O1623">
        <f t="shared" si="227"/>
        <v>22.084617570789373</v>
      </c>
      <c r="P1623">
        <f>RSQ($O$2:O1623,$N$2:N1623)</f>
        <v>0.17541110133712084</v>
      </c>
      <c r="Q1623">
        <f t="shared" si="230"/>
        <v>891240053.22733676</v>
      </c>
      <c r="R1623">
        <f t="shared" si="231"/>
        <v>20.608124369156265</v>
      </c>
      <c r="S1623">
        <f t="shared" si="232"/>
        <v>1.1504001429094874</v>
      </c>
      <c r="T1623">
        <f t="shared" si="233"/>
        <v>1.0475539268249912</v>
      </c>
      <c r="V1623" s="4">
        <v>1597</v>
      </c>
      <c r="W1623" s="4">
        <v>20.906053964119582</v>
      </c>
      <c r="X1623" s="4">
        <v>0.6876670455725602</v>
      </c>
      <c r="Y1623" s="4">
        <v>0.53590365108378457</v>
      </c>
      <c r="AA1623" s="4">
        <v>66.883116883116898</v>
      </c>
      <c r="AB1623" s="4">
        <v>21.397174041205275</v>
      </c>
    </row>
    <row r="1624" spans="1:28">
      <c r="A1624" s="1">
        <v>42987</v>
      </c>
      <c r="B1624">
        <v>1274517</v>
      </c>
      <c r="C1624">
        <f>INDEX(BTC!$B$2:$B$3380,MATCH(LTC!A1624,BTC!$A$2:$A$3380,0),1)</f>
        <v>484435</v>
      </c>
      <c r="D1624">
        <v>2164</v>
      </c>
      <c r="E1624">
        <v>3787789692.6109099</v>
      </c>
      <c r="F1624">
        <v>1972010322.86869</v>
      </c>
      <c r="G1624">
        <v>71.655680937101195</v>
      </c>
      <c r="H1624">
        <v>52860982.452121302</v>
      </c>
      <c r="I1624">
        <v>14500</v>
      </c>
      <c r="J1624">
        <v>1039007.37358796</v>
      </c>
      <c r="K1624" s="2">
        <f t="shared" si="228"/>
        <v>0.10018968158219442</v>
      </c>
      <c r="L1624">
        <f t="shared" si="229"/>
        <v>9.9810677527666556</v>
      </c>
      <c r="M1624">
        <f t="shared" si="225"/>
        <v>0.62929741014430118</v>
      </c>
      <c r="N1624">
        <f t="shared" si="226"/>
        <v>2.3006900738556064</v>
      </c>
      <c r="O1624">
        <f t="shared" si="227"/>
        <v>22.055048491354885</v>
      </c>
      <c r="P1624">
        <f>RSQ($O$2:O1624,$N$2:N1624)</f>
        <v>0.17612512483555606</v>
      </c>
      <c r="Q1624">
        <f t="shared" si="230"/>
        <v>1135484953.6337523</v>
      </c>
      <c r="R1624">
        <f t="shared" si="231"/>
        <v>20.850325668549132</v>
      </c>
      <c r="S1624">
        <f t="shared" si="232"/>
        <v>0.93865200733002963</v>
      </c>
      <c r="T1624">
        <f t="shared" si="233"/>
        <v>1.0597515151886976</v>
      </c>
      <c r="V1624" s="4">
        <v>1598</v>
      </c>
      <c r="W1624" s="4">
        <v>20.937172883718926</v>
      </c>
      <c r="X1624" s="4">
        <v>0.60235868783145108</v>
      </c>
      <c r="Y1624" s="4">
        <v>0.46942226205145515</v>
      </c>
      <c r="AA1624" s="4">
        <v>66.925010473397577</v>
      </c>
      <c r="AB1624" s="4">
        <v>21.399592673465683</v>
      </c>
    </row>
    <row r="1625" spans="1:28">
      <c r="A1625" s="1">
        <v>42988</v>
      </c>
      <c r="B1625">
        <v>1275044</v>
      </c>
      <c r="C1625">
        <f>INDEX(BTC!$B$2:$B$3380,MATCH(LTC!A1625,BTC!$A$2:$A$3380,0),1)</f>
        <v>484573</v>
      </c>
      <c r="D1625">
        <v>2165</v>
      </c>
      <c r="E1625">
        <v>3568262431.5965199</v>
      </c>
      <c r="F1625">
        <v>2006647734.6349001</v>
      </c>
      <c r="G1625">
        <v>67.4859440517357</v>
      </c>
      <c r="H1625">
        <v>52874157.452121302</v>
      </c>
      <c r="I1625">
        <v>13175</v>
      </c>
      <c r="J1625">
        <v>889127.31288161699</v>
      </c>
      <c r="K1625" s="2">
        <f t="shared" si="228"/>
        <v>9.1011733933680616E-2</v>
      </c>
      <c r="L1625">
        <f t="shared" si="229"/>
        <v>10.987594201080604</v>
      </c>
      <c r="M1625">
        <f t="shared" si="225"/>
        <v>0.62945425538239641</v>
      </c>
      <c r="N1625">
        <f t="shared" si="226"/>
        <v>2.3967668364517314</v>
      </c>
      <c r="O1625">
        <f t="shared" si="227"/>
        <v>21.995344600415823</v>
      </c>
      <c r="P1625">
        <f>RSQ($O$2:O1625,$N$2:N1625)</f>
        <v>0.17702904413298889</v>
      </c>
      <c r="Q1625">
        <f t="shared" si="230"/>
        <v>1336096163.4265158</v>
      </c>
      <c r="R1625">
        <f t="shared" si="231"/>
        <v>21.013017888083191</v>
      </c>
      <c r="S1625">
        <f t="shared" si="232"/>
        <v>0.76537351408142607</v>
      </c>
      <c r="T1625">
        <f t="shared" si="233"/>
        <v>1.040207360802176</v>
      </c>
      <c r="V1625" s="4">
        <v>1599</v>
      </c>
      <c r="W1625" s="4">
        <v>21.003887991872954</v>
      </c>
      <c r="X1625" s="4">
        <v>0.55435512437099632</v>
      </c>
      <c r="Y1625" s="4">
        <v>0.43201275538813866</v>
      </c>
      <c r="AA1625" s="4">
        <v>66.966904063678271</v>
      </c>
      <c r="AB1625" s="4">
        <v>21.40264983680456</v>
      </c>
    </row>
    <row r="1626" spans="1:28">
      <c r="A1626" s="1">
        <v>42989</v>
      </c>
      <c r="B1626">
        <v>1275641</v>
      </c>
      <c r="C1626">
        <f>INDEX(BTC!$B$2:$B$3380,MATCH(LTC!A1626,BTC!$A$2:$A$3380,0),1)</f>
        <v>484747</v>
      </c>
      <c r="D1626">
        <v>2166</v>
      </c>
      <c r="E1626">
        <v>3607039991.5722399</v>
      </c>
      <c r="F1626">
        <v>2017867812.47721</v>
      </c>
      <c r="G1626">
        <v>68.200086375814394</v>
      </c>
      <c r="H1626">
        <v>52889082.452121302</v>
      </c>
      <c r="I1626">
        <v>14925</v>
      </c>
      <c r="J1626">
        <v>1017886.2891590199</v>
      </c>
      <c r="K1626" s="2">
        <f t="shared" si="228"/>
        <v>0.10307148464779907</v>
      </c>
      <c r="L1626">
        <f t="shared" si="229"/>
        <v>9.7020044236003287</v>
      </c>
      <c r="M1626">
        <f t="shared" si="225"/>
        <v>0.629631933953825</v>
      </c>
      <c r="N1626">
        <f t="shared" si="226"/>
        <v>2.2723325057701822</v>
      </c>
      <c r="O1626">
        <f t="shared" si="227"/>
        <v>22.006153326017952</v>
      </c>
      <c r="P1626">
        <f>RSQ($O$2:O1626,$N$2:N1626)</f>
        <v>0.17768363522522537</v>
      </c>
      <c r="Q1626">
        <f t="shared" si="230"/>
        <v>1082247997.1221313</v>
      </c>
      <c r="R1626">
        <f t="shared" si="231"/>
        <v>20.80230619362365</v>
      </c>
      <c r="S1626">
        <f t="shared" si="232"/>
        <v>0.93796971880112634</v>
      </c>
      <c r="T1626">
        <f t="shared" si="233"/>
        <v>1.0293188885976103</v>
      </c>
      <c r="V1626" s="4">
        <v>1600</v>
      </c>
      <c r="W1626" s="4">
        <v>20.901300969596516</v>
      </c>
      <c r="X1626" s="4">
        <v>0.65710339894642189</v>
      </c>
      <c r="Y1626" s="4">
        <v>0.51208519137594066</v>
      </c>
      <c r="AA1626" s="4">
        <v>67.00879765395895</v>
      </c>
      <c r="AB1626" s="4">
        <v>21.403548705533574</v>
      </c>
    </row>
    <row r="1627" spans="1:28">
      <c r="A1627" s="1">
        <v>42990</v>
      </c>
      <c r="B1627">
        <v>1276210</v>
      </c>
      <c r="C1627">
        <f>INDEX(BTC!$B$2:$B$3380,MATCH(LTC!A1627,BTC!$A$2:$A$3380,0),1)</f>
        <v>484935</v>
      </c>
      <c r="D1627">
        <v>2167</v>
      </c>
      <c r="E1627">
        <v>3498242228.4853101</v>
      </c>
      <c r="F1627">
        <v>2022480964.9328499</v>
      </c>
      <c r="G1627">
        <v>66.125208365304999</v>
      </c>
      <c r="H1627">
        <v>52903307.452121302</v>
      </c>
      <c r="I1627">
        <v>14225</v>
      </c>
      <c r="J1627">
        <v>940631.08899646299</v>
      </c>
      <c r="K1627" s="2">
        <f t="shared" si="228"/>
        <v>9.821089644919101E-2</v>
      </c>
      <c r="L1627">
        <f t="shared" si="229"/>
        <v>10.182169557095385</v>
      </c>
      <c r="M1627">
        <f t="shared" si="225"/>
        <v>0.6298012791919203</v>
      </c>
      <c r="N1627">
        <f t="shared" si="226"/>
        <v>2.3206381079731333</v>
      </c>
      <c r="O1627">
        <f t="shared" si="227"/>
        <v>21.975526458854088</v>
      </c>
      <c r="P1627">
        <f>RSQ($O$2:O1627,$N$2:N1627)</f>
        <v>0.17843349940301453</v>
      </c>
      <c r="Q1627">
        <f t="shared" si="230"/>
        <v>1174495820.6771593</v>
      </c>
      <c r="R1627">
        <f t="shared" si="231"/>
        <v>20.884104803672201</v>
      </c>
      <c r="S1627">
        <f t="shared" si="232"/>
        <v>0.85037413427098629</v>
      </c>
      <c r="T1627">
        <f t="shared" si="233"/>
        <v>1.0113994692984281</v>
      </c>
      <c r="V1627" s="4">
        <v>1601</v>
      </c>
      <c r="W1627" s="4">
        <v>20.895705534016862</v>
      </c>
      <c r="X1627" s="4">
        <v>0.7053026519693617</v>
      </c>
      <c r="Y1627" s="4">
        <v>0.54964720025917579</v>
      </c>
      <c r="AA1627" s="4">
        <v>67.050691244239644</v>
      </c>
      <c r="AB1627" s="4">
        <v>21.404791447422991</v>
      </c>
    </row>
    <row r="1628" spans="1:28">
      <c r="A1628" s="1">
        <v>42991</v>
      </c>
      <c r="B1628">
        <v>1276789</v>
      </c>
      <c r="C1628">
        <f>INDEX(BTC!$B$2:$B$3380,MATCH(LTC!A1628,BTC!$A$2:$A$3380,0),1)</f>
        <v>485125</v>
      </c>
      <c r="D1628">
        <v>2168</v>
      </c>
      <c r="E1628">
        <v>3284198054.9502401</v>
      </c>
      <c r="F1628">
        <v>2018507007.57883</v>
      </c>
      <c r="G1628">
        <v>62.062276663269202</v>
      </c>
      <c r="H1628">
        <v>52917782.452121302</v>
      </c>
      <c r="I1628">
        <v>14475</v>
      </c>
      <c r="J1628">
        <v>898351.45470082096</v>
      </c>
      <c r="K1628" s="2">
        <f t="shared" si="228"/>
        <v>9.9909586248886018E-2</v>
      </c>
      <c r="L1628">
        <f t="shared" si="229"/>
        <v>10.009049557155482</v>
      </c>
      <c r="M1628">
        <f t="shared" si="225"/>
        <v>0.62997360062049168</v>
      </c>
      <c r="N1628">
        <f t="shared" si="226"/>
        <v>2.303489639484039</v>
      </c>
      <c r="O1628">
        <f t="shared" si="227"/>
        <v>21.912388335777223</v>
      </c>
      <c r="P1628">
        <f>RSQ($O$2:O1628,$N$2:N1628)</f>
        <v>0.17914891467245392</v>
      </c>
      <c r="Q1628">
        <f t="shared" si="230"/>
        <v>1140880684.614213</v>
      </c>
      <c r="R1628">
        <f t="shared" si="231"/>
        <v>20.855066331468173</v>
      </c>
      <c r="S1628">
        <f t="shared" si="232"/>
        <v>0.8238056115078034</v>
      </c>
      <c r="T1628">
        <f t="shared" si="233"/>
        <v>0.99055436661221152</v>
      </c>
      <c r="V1628" s="4">
        <v>1602</v>
      </c>
      <c r="W1628" s="4">
        <v>20.94203882968166</v>
      </c>
      <c r="X1628" s="4">
        <v>0.64416171806565359</v>
      </c>
      <c r="Y1628" s="4">
        <v>0.50199965059015184</v>
      </c>
      <c r="AA1628" s="4">
        <v>67.092584834520324</v>
      </c>
      <c r="AB1628" s="4">
        <v>21.405713708995034</v>
      </c>
    </row>
    <row r="1629" spans="1:28">
      <c r="A1629" s="1">
        <v>42992</v>
      </c>
      <c r="B1629">
        <v>1277410</v>
      </c>
      <c r="C1629">
        <f>INDEX(BTC!$B$2:$B$3380,MATCH(LTC!A1629,BTC!$A$2:$A$3380,0),1)</f>
        <v>485299</v>
      </c>
      <c r="D1629">
        <v>2169</v>
      </c>
      <c r="E1629">
        <v>2423892724.0328498</v>
      </c>
      <c r="F1629">
        <v>1985326887.3304901</v>
      </c>
      <c r="G1629">
        <v>45.791446646807103</v>
      </c>
      <c r="H1629">
        <v>52933307.452121302</v>
      </c>
      <c r="I1629">
        <v>15525</v>
      </c>
      <c r="J1629">
        <v>710912.20919167995</v>
      </c>
      <c r="K1629" s="2">
        <f t="shared" si="228"/>
        <v>0.10712548531241939</v>
      </c>
      <c r="L1629">
        <f t="shared" si="229"/>
        <v>9.3348468581833064</v>
      </c>
      <c r="M1629">
        <f t="shared" si="225"/>
        <v>0.63015842204906314</v>
      </c>
      <c r="N1629">
        <f t="shared" si="226"/>
        <v>2.233754371736818</v>
      </c>
      <c r="O1629">
        <f t="shared" si="227"/>
        <v>21.608640648412138</v>
      </c>
      <c r="P1629">
        <f>RSQ($O$2:O1629,$N$2:N1629)</f>
        <v>0.17973943854676722</v>
      </c>
      <c r="Q1629">
        <f t="shared" si="230"/>
        <v>1013808284.7534415</v>
      </c>
      <c r="R1629">
        <f t="shared" si="231"/>
        <v>20.736979655949249</v>
      </c>
      <c r="S1629">
        <f t="shared" si="232"/>
        <v>0.67914903312037578</v>
      </c>
      <c r="T1629">
        <f t="shared" si="233"/>
        <v>0.96694250816085769</v>
      </c>
      <c r="V1629" s="4">
        <v>1603</v>
      </c>
      <c r="W1629" s="4">
        <v>20.763184840101367</v>
      </c>
      <c r="X1629" s="4">
        <v>0.84647981954023876</v>
      </c>
      <c r="Y1629" s="4">
        <v>0.6596675364640423</v>
      </c>
      <c r="AA1629" s="4">
        <v>67.134478424801017</v>
      </c>
      <c r="AB1629" s="4">
        <v>21.406324741723498</v>
      </c>
    </row>
    <row r="1630" spans="1:28">
      <c r="A1630" s="1">
        <v>42993</v>
      </c>
      <c r="B1630">
        <v>1278009</v>
      </c>
      <c r="C1630">
        <f>INDEX(BTC!$B$2:$B$3380,MATCH(LTC!A1630,BTC!$A$2:$A$3380,0),1)</f>
        <v>485479</v>
      </c>
      <c r="D1630">
        <v>2170</v>
      </c>
      <c r="E1630">
        <v>2752875747.3961101</v>
      </c>
      <c r="F1630">
        <v>1989998076.4861801</v>
      </c>
      <c r="G1630">
        <v>51.991785567084499</v>
      </c>
      <c r="H1630">
        <v>52948282.452121302</v>
      </c>
      <c r="I1630">
        <v>14975</v>
      </c>
      <c r="J1630">
        <v>778576.98886708997</v>
      </c>
      <c r="K1630" s="2">
        <f t="shared" si="228"/>
        <v>0.1033011553291823</v>
      </c>
      <c r="L1630">
        <f t="shared" si="229"/>
        <v>9.6804338423260852</v>
      </c>
      <c r="M1630">
        <f t="shared" si="225"/>
        <v>0.63033669585858698</v>
      </c>
      <c r="N1630">
        <f t="shared" si="226"/>
        <v>2.2701067187062862</v>
      </c>
      <c r="O1630">
        <f t="shared" si="227"/>
        <v>21.735911928559858</v>
      </c>
      <c r="P1630">
        <f>RSQ($O$2:O1630,$N$2:N1630)</f>
        <v>0.18039109793936231</v>
      </c>
      <c r="Q1630">
        <f t="shared" si="230"/>
        <v>1078176626.4287632</v>
      </c>
      <c r="R1630">
        <f t="shared" si="231"/>
        <v>20.798537142420731</v>
      </c>
      <c r="S1630">
        <f t="shared" si="232"/>
        <v>0.73034951108576907</v>
      </c>
      <c r="T1630">
        <f t="shared" si="233"/>
        <v>0.93433439104750737</v>
      </c>
      <c r="V1630" s="4">
        <v>1604</v>
      </c>
      <c r="W1630" s="4">
        <v>20.820391855888623</v>
      </c>
      <c r="X1630" s="4">
        <v>0.83235530482883746</v>
      </c>
      <c r="Y1630" s="4">
        <v>0.64866020515107492</v>
      </c>
      <c r="AA1630" s="4">
        <v>67.176372015081697</v>
      </c>
      <c r="AB1630" s="4">
        <v>21.410650191587809</v>
      </c>
    </row>
    <row r="1631" spans="1:28">
      <c r="A1631" s="1">
        <v>42994</v>
      </c>
      <c r="B1631">
        <v>1278623</v>
      </c>
      <c r="C1631">
        <f>INDEX(BTC!$B$2:$B$3380,MATCH(LTC!A1631,BTC!$A$2:$A$3380,0),1)</f>
        <v>485648</v>
      </c>
      <c r="D1631">
        <v>2171</v>
      </c>
      <c r="E1631">
        <v>2773452116.2276502</v>
      </c>
      <c r="F1631">
        <v>2017608617.0462301</v>
      </c>
      <c r="G1631">
        <v>52.3652171843544</v>
      </c>
      <c r="H1631">
        <v>52963632.452121302</v>
      </c>
      <c r="I1631">
        <v>15350</v>
      </c>
      <c r="J1631">
        <v>803806.08377984003</v>
      </c>
      <c r="K1631" s="2">
        <f t="shared" si="228"/>
        <v>0.10585730699397006</v>
      </c>
      <c r="L1631">
        <f t="shared" si="229"/>
        <v>9.4466790096687703</v>
      </c>
      <c r="M1631">
        <f t="shared" si="225"/>
        <v>0.63051943395382504</v>
      </c>
      <c r="N1631">
        <f t="shared" si="226"/>
        <v>2.2456632521922413</v>
      </c>
      <c r="O1631">
        <f t="shared" si="227"/>
        <v>21.743358632564771</v>
      </c>
      <c r="P1631">
        <f>RSQ($O$2:O1631,$N$2:N1631)</f>
        <v>0.18099713656143676</v>
      </c>
      <c r="Q1631">
        <f t="shared" si="230"/>
        <v>1034460257.397637</v>
      </c>
      <c r="R1631">
        <f t="shared" si="231"/>
        <v>20.757145637203248</v>
      </c>
      <c r="S1631">
        <f t="shared" si="232"/>
        <v>0.76840148640590233</v>
      </c>
      <c r="T1631">
        <f t="shared" si="233"/>
        <v>0.91375382190781818</v>
      </c>
      <c r="V1631" s="4">
        <v>1605</v>
      </c>
      <c r="W1631" s="4">
        <v>20.650888115824724</v>
      </c>
      <c r="X1631" s="4">
        <v>0.96410885412735325</v>
      </c>
      <c r="Y1631" s="4">
        <v>0.75133665092074764</v>
      </c>
      <c r="AA1631" s="4">
        <v>67.21826560536239</v>
      </c>
      <c r="AB1631" s="4">
        <v>21.411509110546014</v>
      </c>
    </row>
    <row r="1632" spans="1:28">
      <c r="A1632" s="1">
        <v>42995</v>
      </c>
      <c r="B1632">
        <v>1279230</v>
      </c>
      <c r="C1632">
        <f>INDEX(BTC!$B$2:$B$3380,MATCH(LTC!A1632,BTC!$A$2:$A$3380,0),1)</f>
        <v>485824</v>
      </c>
      <c r="D1632">
        <v>2172</v>
      </c>
      <c r="E1632">
        <v>2719660349.0668101</v>
      </c>
      <c r="F1632">
        <v>2029676445.27721</v>
      </c>
      <c r="G1632">
        <v>51.334872939989403</v>
      </c>
      <c r="H1632">
        <v>52978807.452121302</v>
      </c>
      <c r="I1632">
        <v>15175</v>
      </c>
      <c r="J1632">
        <v>779006.69686433906</v>
      </c>
      <c r="K1632" s="2">
        <f t="shared" si="228"/>
        <v>0.10462048914576065</v>
      </c>
      <c r="L1632">
        <f t="shared" si="229"/>
        <v>9.5583571455756395</v>
      </c>
      <c r="M1632">
        <f t="shared" si="225"/>
        <v>0.6307000887157298</v>
      </c>
      <c r="N1632">
        <f t="shared" si="226"/>
        <v>2.2574158655988654</v>
      </c>
      <c r="O1632">
        <f t="shared" si="227"/>
        <v>21.723772837790587</v>
      </c>
      <c r="P1632">
        <f>RSQ($O$2:O1632,$N$2:N1632)</f>
        <v>0.18162283604833057</v>
      </c>
      <c r="Q1632">
        <f t="shared" si="230"/>
        <v>1055253651.1636733</v>
      </c>
      <c r="R1632">
        <f t="shared" si="231"/>
        <v>20.777047002619639</v>
      </c>
      <c r="S1632">
        <f t="shared" si="232"/>
        <v>0.73763532055015524</v>
      </c>
      <c r="T1632">
        <f t="shared" si="233"/>
        <v>0.89232215340139209</v>
      </c>
      <c r="V1632" s="4">
        <v>1606</v>
      </c>
      <c r="W1632" s="4">
        <v>20.748017714411183</v>
      </c>
      <c r="X1632" s="4">
        <v>0.9927376460937829</v>
      </c>
      <c r="Y1632" s="4">
        <v>0.77364726510490356</v>
      </c>
      <c r="AA1632" s="4">
        <v>67.26015919564307</v>
      </c>
      <c r="AB1632" s="4">
        <v>21.414669998865158</v>
      </c>
    </row>
    <row r="1633" spans="1:28">
      <c r="A1633" s="1">
        <v>42996</v>
      </c>
      <c r="B1633">
        <v>1279835</v>
      </c>
      <c r="C1633">
        <f>INDEX(BTC!$B$2:$B$3380,MATCH(LTC!A1633,BTC!$A$2:$A$3380,0),1)</f>
        <v>485951</v>
      </c>
      <c r="D1633">
        <v>2173</v>
      </c>
      <c r="E1633">
        <v>2976701616.0871201</v>
      </c>
      <c r="F1633">
        <v>2110245622.8685801</v>
      </c>
      <c r="G1633">
        <v>56.170611961595803</v>
      </c>
      <c r="H1633">
        <v>52993932.452121302</v>
      </c>
      <c r="I1633">
        <v>15125</v>
      </c>
      <c r="J1633">
        <v>849580.50591913599</v>
      </c>
      <c r="K1633" s="2">
        <f t="shared" si="228"/>
        <v>0.10424601448460469</v>
      </c>
      <c r="L1633">
        <f t="shared" si="229"/>
        <v>9.5926928712241804</v>
      </c>
      <c r="M1633">
        <f t="shared" si="225"/>
        <v>0.63088014823953931</v>
      </c>
      <c r="N1633">
        <f t="shared" si="226"/>
        <v>2.2610016493975293</v>
      </c>
      <c r="O1633">
        <f t="shared" si="227"/>
        <v>21.814081684224476</v>
      </c>
      <c r="P1633">
        <f>RSQ($O$2:O1633,$N$2:N1633)</f>
        <v>0.18225152548829898</v>
      </c>
      <c r="Q1633">
        <f t="shared" si="230"/>
        <v>1061680655.2359757</v>
      </c>
      <c r="R1633">
        <f t="shared" si="231"/>
        <v>20.78311901326207</v>
      </c>
      <c r="S1633">
        <f t="shared" si="232"/>
        <v>0.80326790715844532</v>
      </c>
      <c r="T1633">
        <f t="shared" si="233"/>
        <v>0.89358684667614197</v>
      </c>
      <c r="V1633" s="4">
        <v>1607</v>
      </c>
      <c r="W1633" s="4">
        <v>20.732022031030823</v>
      </c>
      <c r="X1633" s="4">
        <v>0.96215230529846352</v>
      </c>
      <c r="Y1633" s="4">
        <v>0.74981189898203482</v>
      </c>
      <c r="AA1633" s="4">
        <v>67.302052785923763</v>
      </c>
      <c r="AB1633" s="4">
        <v>21.416198431276477</v>
      </c>
    </row>
    <row r="1634" spans="1:28">
      <c r="A1634" s="1">
        <v>42997</v>
      </c>
      <c r="B1634">
        <v>1280382</v>
      </c>
      <c r="C1634">
        <f>INDEX(BTC!$B$2:$B$3380,MATCH(LTC!A1634,BTC!$A$2:$A$3380,0),1)</f>
        <v>486107</v>
      </c>
      <c r="D1634">
        <v>2174</v>
      </c>
      <c r="E1634">
        <v>2819989921.8624802</v>
      </c>
      <c r="F1634">
        <v>2112126117.5848401</v>
      </c>
      <c r="G1634">
        <v>53.199720896847097</v>
      </c>
      <c r="H1634">
        <v>53007607.452121302</v>
      </c>
      <c r="I1634">
        <v>13675</v>
      </c>
      <c r="J1634">
        <v>727506.18326438405</v>
      </c>
      <c r="K1634" s="2">
        <f t="shared" si="228"/>
        <v>9.4227866339968422E-2</v>
      </c>
      <c r="L1634">
        <f t="shared" si="229"/>
        <v>10.612571830843125</v>
      </c>
      <c r="M1634">
        <f t="shared" si="225"/>
        <v>0.63104294585858689</v>
      </c>
      <c r="N1634">
        <f t="shared" si="226"/>
        <v>2.3620393201274568</v>
      </c>
      <c r="O1634">
        <f t="shared" si="227"/>
        <v>21.759999148082414</v>
      </c>
      <c r="P1634">
        <f>RSQ($O$2:O1634,$N$2:N1634)</f>
        <v>0.18305775448998143</v>
      </c>
      <c r="Q1634">
        <f t="shared" si="230"/>
        <v>1259791186.65625</v>
      </c>
      <c r="R1634">
        <f t="shared" si="231"/>
        <v>20.954211819299921</v>
      </c>
      <c r="S1634">
        <f t="shared" si="232"/>
        <v>0.62782399347367801</v>
      </c>
      <c r="T1634">
        <f t="shared" si="233"/>
        <v>0.86742789607674886</v>
      </c>
      <c r="V1634" s="4">
        <v>1608</v>
      </c>
      <c r="W1634" s="4">
        <v>20.700016272628211</v>
      </c>
      <c r="X1634" s="4">
        <v>1.0126892619146552</v>
      </c>
      <c r="Y1634" s="4">
        <v>0.7891956963293838</v>
      </c>
      <c r="AA1634" s="4">
        <v>67.343946376204443</v>
      </c>
      <c r="AB1634" s="4">
        <v>21.416404290719605</v>
      </c>
    </row>
    <row r="1635" spans="1:28">
      <c r="A1635" s="1">
        <v>42998</v>
      </c>
      <c r="B1635">
        <v>1281010</v>
      </c>
      <c r="C1635">
        <f>INDEX(BTC!$B$2:$B$3380,MATCH(LTC!A1635,BTC!$A$2:$A$3380,0),1)</f>
        <v>486224</v>
      </c>
      <c r="D1635">
        <v>2175</v>
      </c>
      <c r="E1635">
        <v>2749364034.0450501</v>
      </c>
      <c r="F1635">
        <v>2110234880.5613201</v>
      </c>
      <c r="G1635">
        <v>51.851990495456398</v>
      </c>
      <c r="H1635">
        <v>53023307.452121302</v>
      </c>
      <c r="I1635">
        <v>15700</v>
      </c>
      <c r="J1635">
        <v>814076.25077866495</v>
      </c>
      <c r="K1635" s="2">
        <f t="shared" si="228"/>
        <v>0.10814913809701591</v>
      </c>
      <c r="L1635">
        <f t="shared" si="229"/>
        <v>9.2464907034482628</v>
      </c>
      <c r="M1635">
        <f t="shared" si="225"/>
        <v>0.63122985062049175</v>
      </c>
      <c r="N1635">
        <f t="shared" si="226"/>
        <v>2.224244096129242</v>
      </c>
      <c r="O1635">
        <f t="shared" si="227"/>
        <v>21.734635461532839</v>
      </c>
      <c r="P1635">
        <f>RSQ($O$2:O1635,$N$2:N1635)</f>
        <v>0.18361883790688169</v>
      </c>
      <c r="Q1635">
        <f t="shared" si="230"/>
        <v>997612385.98139274</v>
      </c>
      <c r="R1635">
        <f t="shared" si="231"/>
        <v>20.720875368032289</v>
      </c>
      <c r="S1635">
        <f t="shared" si="232"/>
        <v>0.78986463002270169</v>
      </c>
      <c r="T1635">
        <f t="shared" si="233"/>
        <v>0.83774757400989053</v>
      </c>
      <c r="V1635" s="4">
        <v>1609</v>
      </c>
      <c r="W1635" s="4">
        <v>20.735764642885503</v>
      </c>
      <c r="X1635" s="4">
        <v>0.98555109400453489</v>
      </c>
      <c r="Y1635" s="4">
        <v>0.76804673570898763</v>
      </c>
      <c r="AA1635" s="4">
        <v>67.385839966485136</v>
      </c>
      <c r="AB1635" s="4">
        <v>21.419209801315873</v>
      </c>
    </row>
    <row r="1636" spans="1:28">
      <c r="A1636" s="1">
        <v>42999</v>
      </c>
      <c r="B1636">
        <v>1281615</v>
      </c>
      <c r="C1636">
        <f>INDEX(BTC!$B$2:$B$3380,MATCH(LTC!A1636,BTC!$A$2:$A$3380,0),1)</f>
        <v>486400</v>
      </c>
      <c r="D1636">
        <v>2176</v>
      </c>
      <c r="E1636">
        <v>2470980700.81041</v>
      </c>
      <c r="F1636">
        <v>2104317677.08676</v>
      </c>
      <c r="G1636">
        <v>46.588494164887102</v>
      </c>
      <c r="H1636">
        <v>53038432.452121302</v>
      </c>
      <c r="I1636">
        <v>15125</v>
      </c>
      <c r="J1636">
        <v>704650.97424391704</v>
      </c>
      <c r="K1636" s="2">
        <f t="shared" si="228"/>
        <v>0.10415855059417481</v>
      </c>
      <c r="L1636">
        <f t="shared" si="229"/>
        <v>9.6007480355235106</v>
      </c>
      <c r="M1636">
        <f t="shared" si="225"/>
        <v>0.63140991014430126</v>
      </c>
      <c r="N1636">
        <f t="shared" si="226"/>
        <v>2.2618410158051887</v>
      </c>
      <c r="O1636">
        <f t="shared" si="227"/>
        <v>21.627880953647356</v>
      </c>
      <c r="P1636">
        <f>RSQ($O$2:O1636,$N$2:N1636)</f>
        <v>0.18424489656883242</v>
      </c>
      <c r="Q1636">
        <f t="shared" si="230"/>
        <v>1063190744.3957373</v>
      </c>
      <c r="R1636">
        <f t="shared" si="231"/>
        <v>20.784540359903801</v>
      </c>
      <c r="S1636">
        <f t="shared" si="232"/>
        <v>0.6570833773503798</v>
      </c>
      <c r="T1636">
        <f t="shared" si="233"/>
        <v>0.80429645629059043</v>
      </c>
      <c r="V1636" s="4">
        <v>1610</v>
      </c>
      <c r="W1636" s="4">
        <v>20.559548157145056</v>
      </c>
      <c r="X1636" s="4">
        <v>1.3335048286230133</v>
      </c>
      <c r="Y1636" s="4">
        <v>1.0392094706267614</v>
      </c>
      <c r="AA1636" s="4">
        <v>67.42773355676583</v>
      </c>
      <c r="AB1636" s="4">
        <v>21.419232075276156</v>
      </c>
    </row>
    <row r="1637" spans="1:28">
      <c r="A1637" s="1">
        <v>43000</v>
      </c>
      <c r="B1637">
        <v>1282218</v>
      </c>
      <c r="C1637">
        <f>INDEX(BTC!$B$2:$B$3380,MATCH(LTC!A1637,BTC!$A$2:$A$3380,0),1)</f>
        <v>486539</v>
      </c>
      <c r="D1637">
        <v>2177</v>
      </c>
      <c r="E1637">
        <v>2546886694.1663899</v>
      </c>
      <c r="F1637">
        <v>2051831717.5125599</v>
      </c>
      <c r="G1637">
        <v>48.006000290647201</v>
      </c>
      <c r="H1637">
        <v>53053507.452121302</v>
      </c>
      <c r="I1637">
        <v>15075</v>
      </c>
      <c r="J1637">
        <v>723690.45438150596</v>
      </c>
      <c r="K1637" s="2">
        <f t="shared" si="228"/>
        <v>0.10378472629673123</v>
      </c>
      <c r="L1637">
        <f t="shared" si="229"/>
        <v>9.6353291633770546</v>
      </c>
      <c r="M1637">
        <f t="shared" ref="M1637:M1700" si="234">H1637/84000000</f>
        <v>0.6315893744300155</v>
      </c>
      <c r="N1637">
        <f t="shared" ref="N1637:N1700" si="235">IF(G1637="","",LN(L1637))</f>
        <v>2.2654364645808629</v>
      </c>
      <c r="O1637">
        <f t="shared" ref="O1637:O1700" si="236">IF(G1637="","",IFERROR(LN(E1637),NA()))</f>
        <v>21.658137545957494</v>
      </c>
      <c r="P1637">
        <f>RSQ($O$2:O1637,$N$2:N1637)</f>
        <v>0.1848756332217521</v>
      </c>
      <c r="Q1637">
        <f t="shared" si="230"/>
        <v>1069683595.7654287</v>
      </c>
      <c r="R1637">
        <f t="shared" si="231"/>
        <v>20.790628736798791</v>
      </c>
      <c r="S1637">
        <f t="shared" si="232"/>
        <v>0.67591388631357829</v>
      </c>
      <c r="T1637">
        <f t="shared" si="233"/>
        <v>0.77040458081945407</v>
      </c>
      <c r="V1637" s="4">
        <v>1611</v>
      </c>
      <c r="W1637" s="4">
        <v>20.509056613138473</v>
      </c>
      <c r="X1637" s="4">
        <v>1.3994960759329658</v>
      </c>
      <c r="Y1637" s="4">
        <v>1.090636902842204</v>
      </c>
      <c r="AA1637" s="4">
        <v>67.469627147046509</v>
      </c>
      <c r="AB1637" s="4">
        <v>21.419877827832213</v>
      </c>
    </row>
    <row r="1638" spans="1:28">
      <c r="A1638" s="1">
        <v>43001</v>
      </c>
      <c r="B1638">
        <v>1282813</v>
      </c>
      <c r="C1638">
        <f>INDEX(BTC!$B$2:$B$3380,MATCH(LTC!A1638,BTC!$A$2:$A$3380,0),1)</f>
        <v>486705</v>
      </c>
      <c r="D1638">
        <v>2178</v>
      </c>
      <c r="E1638">
        <v>2615816004.7764301</v>
      </c>
      <c r="F1638">
        <v>2056648315.30758</v>
      </c>
      <c r="G1638">
        <v>49.291421443577001</v>
      </c>
      <c r="H1638">
        <v>53068382.452121302</v>
      </c>
      <c r="I1638">
        <v>14875</v>
      </c>
      <c r="J1638">
        <v>733209.89397320698</v>
      </c>
      <c r="K1638" s="2">
        <f t="shared" ref="K1638:K1701" si="237">I1638*365.25/H1638</f>
        <v>0.10237910972511323</v>
      </c>
      <c r="L1638">
        <f t="shared" ref="L1638:L1701" si="238">IFERROR(1/K1638,NA())</f>
        <v>9.7676176583776595</v>
      </c>
      <c r="M1638">
        <f t="shared" si="234"/>
        <v>0.63176645776334883</v>
      </c>
      <c r="N1638">
        <f t="shared" si="235"/>
        <v>2.2790725937795959</v>
      </c>
      <c r="O1638">
        <f t="shared" si="236"/>
        <v>21.684841933502188</v>
      </c>
      <c r="P1638">
        <f>RSQ($O$2:O1638,$N$2:N1638)</f>
        <v>0.18552810794831201</v>
      </c>
      <c r="Q1638">
        <f t="shared" si="230"/>
        <v>1094670855.1259122</v>
      </c>
      <c r="R1638">
        <f t="shared" si="231"/>
        <v>20.813719566102861</v>
      </c>
      <c r="S1638">
        <f t="shared" si="232"/>
        <v>0.67872936688052343</v>
      </c>
      <c r="T1638">
        <f t="shared" si="233"/>
        <v>0.75183867793020365</v>
      </c>
      <c r="V1638" s="4">
        <v>1612</v>
      </c>
      <c r="W1638" s="4">
        <v>20.519229233597049</v>
      </c>
      <c r="X1638" s="4">
        <v>1.4134058039995061</v>
      </c>
      <c r="Y1638" s="4">
        <v>1.1014768494478102</v>
      </c>
      <c r="AA1638" s="4">
        <v>67.511520737327203</v>
      </c>
      <c r="AB1638" s="4">
        <v>21.428287272357412</v>
      </c>
    </row>
    <row r="1639" spans="1:28">
      <c r="A1639" s="1">
        <v>43002</v>
      </c>
      <c r="B1639">
        <v>1283425</v>
      </c>
      <c r="C1639">
        <f>INDEX(BTC!$B$2:$B$3380,MATCH(LTC!A1639,BTC!$A$2:$A$3380,0),1)</f>
        <v>486850</v>
      </c>
      <c r="D1639">
        <v>2179</v>
      </c>
      <c r="E1639">
        <v>2533053424.79004</v>
      </c>
      <c r="F1639">
        <v>2053235923.5188899</v>
      </c>
      <c r="G1639">
        <v>47.718118031369102</v>
      </c>
      <c r="H1639">
        <v>53083682.452121302</v>
      </c>
      <c r="I1639">
        <v>15300</v>
      </c>
      <c r="J1639">
        <v>730087.20587994705</v>
      </c>
      <c r="K1639" s="2">
        <f t="shared" si="237"/>
        <v>0.10527387592298963</v>
      </c>
      <c r="L1639">
        <f t="shared" si="238"/>
        <v>9.4990327964320791</v>
      </c>
      <c r="M1639">
        <f t="shared" si="234"/>
        <v>0.63194860062049174</v>
      </c>
      <c r="N1639">
        <f t="shared" si="235"/>
        <v>2.2511899825215269</v>
      </c>
      <c r="O1639">
        <f t="shared" si="236"/>
        <v>21.652691299251636</v>
      </c>
      <c r="P1639">
        <f>RSQ($O$2:O1639,$N$2:N1639)</f>
        <v>0.18613122243843436</v>
      </c>
      <c r="Q1639">
        <f t="shared" si="230"/>
        <v>1044186930.3654712</v>
      </c>
      <c r="R1639">
        <f t="shared" si="231"/>
        <v>20.766504362453155</v>
      </c>
      <c r="S1639">
        <f t="shared" si="232"/>
        <v>0.69046682884139698</v>
      </c>
      <c r="T1639">
        <f t="shared" si="233"/>
        <v>0.74648820041305863</v>
      </c>
      <c r="V1639" s="4">
        <v>1613</v>
      </c>
      <c r="W1639" s="4">
        <v>20.524616717628696</v>
      </c>
      <c r="X1639" s="4">
        <v>1.4318761421065602</v>
      </c>
      <c r="Y1639" s="4">
        <v>1.115870910777419</v>
      </c>
      <c r="AA1639" s="4">
        <v>67.553414327607882</v>
      </c>
      <c r="AB1639" s="4">
        <v>21.430180876216827</v>
      </c>
    </row>
    <row r="1640" spans="1:28">
      <c r="A1640" s="1">
        <v>43003</v>
      </c>
      <c r="B1640">
        <v>1284018</v>
      </c>
      <c r="C1640">
        <f>INDEX(BTC!$B$2:$B$3380,MATCH(LTC!A1640,BTC!$A$2:$A$3380,0),1)</f>
        <v>486975</v>
      </c>
      <c r="D1640">
        <v>2180</v>
      </c>
      <c r="E1640">
        <v>2769458507.0132599</v>
      </c>
      <c r="F1640">
        <v>2057952135.62995</v>
      </c>
      <c r="G1640">
        <v>52.156993480663701</v>
      </c>
      <c r="H1640">
        <v>53098507.452121302</v>
      </c>
      <c r="I1640">
        <v>14825</v>
      </c>
      <c r="J1640">
        <v>773227.42835083895</v>
      </c>
      <c r="K1640" s="2">
        <f t="shared" si="237"/>
        <v>0.10197708956099247</v>
      </c>
      <c r="L1640">
        <f t="shared" si="238"/>
        <v>9.8061241432263113</v>
      </c>
      <c r="M1640">
        <f t="shared" si="234"/>
        <v>0.63212508871572981</v>
      </c>
      <c r="N1640">
        <f t="shared" si="235"/>
        <v>2.2830071030740848</v>
      </c>
      <c r="O1640">
        <f t="shared" si="236"/>
        <v>21.741917653203249</v>
      </c>
      <c r="P1640">
        <f>RSQ($O$2:O1640,$N$2:N1640)</f>
        <v>0.1867874598008778</v>
      </c>
      <c r="Q1640">
        <f t="shared" si="230"/>
        <v>1101988479.4064491</v>
      </c>
      <c r="R1640">
        <f t="shared" si="231"/>
        <v>20.820382093363367</v>
      </c>
      <c r="S1640">
        <f t="shared" si="232"/>
        <v>0.71800848020389718</v>
      </c>
      <c r="T1640">
        <f t="shared" si="233"/>
        <v>0.73077668337039925</v>
      </c>
      <c r="V1640" s="4">
        <v>1614</v>
      </c>
      <c r="W1640" s="4">
        <v>20.780104687427425</v>
      </c>
      <c r="X1640" s="4">
        <v>1.295929436575264</v>
      </c>
      <c r="Y1640" s="4">
        <v>1.0099267095595545</v>
      </c>
      <c r="AA1640" s="4">
        <v>67.595307917888576</v>
      </c>
      <c r="AB1640" s="4">
        <v>21.432857973049391</v>
      </c>
    </row>
    <row r="1641" spans="1:28">
      <c r="A1641" s="1">
        <v>43004</v>
      </c>
      <c r="B1641">
        <v>1284613</v>
      </c>
      <c r="C1641">
        <f>INDEX(BTC!$B$2:$B$3380,MATCH(LTC!A1641,BTC!$A$2:$A$3380,0),1)</f>
        <v>487113</v>
      </c>
      <c r="D1641">
        <v>2181</v>
      </c>
      <c r="E1641">
        <v>2783304000.3336401</v>
      </c>
      <c r="F1641">
        <v>2061188261.55109</v>
      </c>
      <c r="G1641">
        <v>52.403064384811699</v>
      </c>
      <c r="H1641">
        <v>53113382.452121302</v>
      </c>
      <c r="I1641">
        <v>14875</v>
      </c>
      <c r="J1641">
        <v>779495.58272407402</v>
      </c>
      <c r="K1641" s="2">
        <f t="shared" si="237"/>
        <v>0.10229236962826883</v>
      </c>
      <c r="L1641">
        <f t="shared" si="238"/>
        <v>9.7759002321874728</v>
      </c>
      <c r="M1641">
        <f t="shared" si="234"/>
        <v>0.63230217204906314</v>
      </c>
      <c r="N1641">
        <f t="shared" si="235"/>
        <v>2.2799201969953593</v>
      </c>
      <c r="O1641">
        <f t="shared" si="236"/>
        <v>21.746904548283247</v>
      </c>
      <c r="P1641">
        <f>RSQ($O$2:O1641,$N$2:N1641)</f>
        <v>0.18743648682749758</v>
      </c>
      <c r="Q1641">
        <f t="shared" si="230"/>
        <v>1096243158.2672698</v>
      </c>
      <c r="R1641">
        <f t="shared" si="231"/>
        <v>20.815154860597914</v>
      </c>
      <c r="S1641">
        <f t="shared" si="232"/>
        <v>0.72596675195218974</v>
      </c>
      <c r="T1641">
        <f t="shared" si="233"/>
        <v>0.72189044177619965</v>
      </c>
      <c r="V1641" s="4">
        <v>1615</v>
      </c>
      <c r="W1641" s="4">
        <v>20.73352324958541</v>
      </c>
      <c r="X1641" s="4">
        <v>1.5232920336788673</v>
      </c>
      <c r="Y1641" s="4">
        <v>1.1871119428671406</v>
      </c>
      <c r="AA1641" s="4">
        <v>67.637201508169255</v>
      </c>
      <c r="AB1641" s="4">
        <v>21.435615885937345</v>
      </c>
    </row>
    <row r="1642" spans="1:28">
      <c r="A1642" s="1">
        <v>43005</v>
      </c>
      <c r="B1642">
        <v>1285147</v>
      </c>
      <c r="C1642">
        <f>INDEX(BTC!$B$2:$B$3380,MATCH(LTC!A1642,BTC!$A$2:$A$3380,0),1)</f>
        <v>487260</v>
      </c>
      <c r="D1642">
        <v>2182</v>
      </c>
      <c r="E1642">
        <v>3026534188.7902999</v>
      </c>
      <c r="F1642">
        <v>2078011547.2623501</v>
      </c>
      <c r="G1642">
        <v>56.968197536294198</v>
      </c>
      <c r="H1642">
        <v>53126732.452121302</v>
      </c>
      <c r="I1642">
        <v>13350</v>
      </c>
      <c r="J1642">
        <v>760525.43710952695</v>
      </c>
      <c r="K1642" s="2">
        <f t="shared" si="237"/>
        <v>9.1782183374338175E-2</v>
      </c>
      <c r="L1642">
        <f t="shared" si="238"/>
        <v>10.895360768673921</v>
      </c>
      <c r="M1642">
        <f t="shared" si="234"/>
        <v>0.63246110062049166</v>
      </c>
      <c r="N1642">
        <f t="shared" si="235"/>
        <v>2.3883370810813878</v>
      </c>
      <c r="O1642">
        <f t="shared" si="236"/>
        <v>21.830683969710091</v>
      </c>
      <c r="P1642">
        <f>RSQ($O$2:O1642,$N$2:N1642)</f>
        <v>0.18827561395168832</v>
      </c>
      <c r="Q1642">
        <f t="shared" si="230"/>
        <v>1317159427.9263339</v>
      </c>
      <c r="R1642">
        <f t="shared" si="231"/>
        <v>20.998743306235596</v>
      </c>
      <c r="S1642">
        <f t="shared" si="232"/>
        <v>0.64820119530160358</v>
      </c>
      <c r="T1642">
        <f t="shared" si="233"/>
        <v>0.70934726919004254</v>
      </c>
      <c r="V1642" s="4">
        <v>1616</v>
      </c>
      <c r="W1642" s="4">
        <v>20.795182001080885</v>
      </c>
      <c r="X1642" s="4">
        <v>1.3560138759585527</v>
      </c>
      <c r="Y1642" s="4">
        <v>1.0567509257934691</v>
      </c>
      <c r="AA1642" s="4">
        <v>67.679095098449949</v>
      </c>
      <c r="AB1642" s="4">
        <v>21.439517808310544</v>
      </c>
    </row>
    <row r="1643" spans="1:28">
      <c r="A1643" s="1">
        <v>43006</v>
      </c>
      <c r="B1643">
        <v>1285757</v>
      </c>
      <c r="C1643">
        <f>INDEX(BTC!$B$2:$B$3380,MATCH(LTC!A1643,BTC!$A$2:$A$3380,0),1)</f>
        <v>487437</v>
      </c>
      <c r="D1643">
        <v>2183</v>
      </c>
      <c r="E1643">
        <v>2915871970.0472698</v>
      </c>
      <c r="F1643">
        <v>2082078003.94296</v>
      </c>
      <c r="G1643">
        <v>54.869461685482896</v>
      </c>
      <c r="H1643">
        <v>53141982.452121302</v>
      </c>
      <c r="I1643">
        <v>15250</v>
      </c>
      <c r="J1643">
        <v>836759.29070361401</v>
      </c>
      <c r="K1643" s="2">
        <f t="shared" si="237"/>
        <v>0.10481472920244164</v>
      </c>
      <c r="L1643">
        <f t="shared" si="238"/>
        <v>9.5406438351672538</v>
      </c>
      <c r="M1643">
        <f t="shared" si="234"/>
        <v>0.63264264823953931</v>
      </c>
      <c r="N1643">
        <f t="shared" si="235"/>
        <v>2.2555609711460094</v>
      </c>
      <c r="O1643">
        <f t="shared" si="236"/>
        <v>21.793434744109472</v>
      </c>
      <c r="P1643">
        <f>RSQ($O$2:O1643,$N$2:N1643)</f>
        <v>0.18887706708396274</v>
      </c>
      <c r="Q1643">
        <f t="shared" si="230"/>
        <v>1051944301.8655092</v>
      </c>
      <c r="R1643">
        <f t="shared" si="231"/>
        <v>20.77390600486553</v>
      </c>
      <c r="S1643">
        <f t="shared" si="232"/>
        <v>0.79435923309994638</v>
      </c>
      <c r="T1643">
        <f t="shared" si="233"/>
        <v>0.71757656918858337</v>
      </c>
      <c r="V1643" s="4">
        <v>1617</v>
      </c>
      <c r="W1643" s="4">
        <v>20.827091725811691</v>
      </c>
      <c r="X1643" s="4">
        <v>1.3318196502421706</v>
      </c>
      <c r="Y1643" s="4">
        <v>1.037896199541815</v>
      </c>
      <c r="AA1643" s="4">
        <v>67.720988688730628</v>
      </c>
      <c r="AB1643" s="4">
        <v>21.442336136016579</v>
      </c>
    </row>
    <row r="1644" spans="1:28">
      <c r="A1644" s="1">
        <v>43007</v>
      </c>
      <c r="B1644">
        <v>1286362</v>
      </c>
      <c r="C1644">
        <f>INDEX(BTC!$B$2:$B$3380,MATCH(LTC!A1644,BTC!$A$2:$A$3380,0),1)</f>
        <v>487606</v>
      </c>
      <c r="D1644">
        <v>2184</v>
      </c>
      <c r="E1644">
        <v>2799860153.8889098</v>
      </c>
      <c r="F1644">
        <v>2079179926.53093</v>
      </c>
      <c r="G1644">
        <v>52.671416638137302</v>
      </c>
      <c r="H1644">
        <v>53157107.452121302</v>
      </c>
      <c r="I1644">
        <v>15125</v>
      </c>
      <c r="J1644">
        <v>796655.17665182601</v>
      </c>
      <c r="K1644" s="2">
        <f t="shared" si="237"/>
        <v>0.103926013186023</v>
      </c>
      <c r="L1644">
        <f t="shared" si="238"/>
        <v>9.6222299821127937</v>
      </c>
      <c r="M1644">
        <f t="shared" si="234"/>
        <v>0.63282270776334881</v>
      </c>
      <c r="N1644">
        <f t="shared" si="235"/>
        <v>2.264076044686985</v>
      </c>
      <c r="O1644">
        <f t="shared" si="236"/>
        <v>21.752835307840598</v>
      </c>
      <c r="P1644">
        <f>RSQ($O$2:O1644,$N$2:N1644)</f>
        <v>0.18949273971370115</v>
      </c>
      <c r="Q1644">
        <f t="shared" si="230"/>
        <v>1067222227.5255667</v>
      </c>
      <c r="R1644">
        <f t="shared" si="231"/>
        <v>20.788325060800009</v>
      </c>
      <c r="S1644">
        <f t="shared" si="232"/>
        <v>0.75149193020725846</v>
      </c>
      <c r="T1644">
        <f t="shared" si="233"/>
        <v>0.7190867419829754</v>
      </c>
      <c r="V1644" s="4">
        <v>1618</v>
      </c>
      <c r="W1644" s="4">
        <v>21.029484370977723</v>
      </c>
      <c r="X1644" s="4">
        <v>1.0082380959755213</v>
      </c>
      <c r="Y1644" s="4">
        <v>0.78572687214518067</v>
      </c>
      <c r="AA1644" s="4">
        <v>67.762882279011322</v>
      </c>
      <c r="AB1644" s="4">
        <v>21.444200366068241</v>
      </c>
    </row>
    <row r="1645" spans="1:28">
      <c r="A1645" s="1">
        <v>43008</v>
      </c>
      <c r="B1645">
        <v>1286992</v>
      </c>
      <c r="C1645">
        <f>INDEX(BTC!$B$2:$B$3380,MATCH(LTC!A1645,BTC!$A$2:$A$3380,0),1)</f>
        <v>487744</v>
      </c>
      <c r="D1645">
        <v>2185</v>
      </c>
      <c r="E1645">
        <v>2938385653.8622599</v>
      </c>
      <c r="F1645">
        <v>2081537698.7137001</v>
      </c>
      <c r="G1645">
        <v>55.261007112662497</v>
      </c>
      <c r="H1645">
        <v>53172857.452121302</v>
      </c>
      <c r="I1645">
        <v>15750</v>
      </c>
      <c r="J1645">
        <v>870360.86202443403</v>
      </c>
      <c r="K1645" s="2">
        <f t="shared" si="237"/>
        <v>0.10818842122938231</v>
      </c>
      <c r="L1645">
        <f t="shared" si="238"/>
        <v>9.2431333098002124</v>
      </c>
      <c r="M1645">
        <f t="shared" si="234"/>
        <v>0.63301020776334882</v>
      </c>
      <c r="N1645">
        <f t="shared" si="235"/>
        <v>2.2238809309634662</v>
      </c>
      <c r="O1645">
        <f t="shared" si="236"/>
        <v>21.801126170162096</v>
      </c>
      <c r="P1645">
        <f>RSQ($O$2:O1645,$N$2:N1645)</f>
        <v>0.19003394457300093</v>
      </c>
      <c r="Q1645">
        <f t="shared" si="230"/>
        <v>996999074.76226223</v>
      </c>
      <c r="R1645">
        <f t="shared" si="231"/>
        <v>20.720260399903879</v>
      </c>
      <c r="S1645">
        <f t="shared" si="232"/>
        <v>0.8421495847022562</v>
      </c>
      <c r="T1645">
        <f t="shared" si="233"/>
        <v>0.72435446328985786</v>
      </c>
      <c r="V1645" s="4">
        <v>1619</v>
      </c>
      <c r="W1645" s="4">
        <v>20.813621641177722</v>
      </c>
      <c r="X1645" s="4">
        <v>1.2758230649903162</v>
      </c>
      <c r="Y1645" s="4">
        <v>0.99425767610536386</v>
      </c>
      <c r="AA1645" s="4">
        <v>67.804775869292001</v>
      </c>
      <c r="AB1645" s="4">
        <v>21.44742221594327</v>
      </c>
    </row>
    <row r="1646" spans="1:28">
      <c r="A1646" s="1">
        <v>43009</v>
      </c>
      <c r="B1646">
        <v>1287621</v>
      </c>
      <c r="C1646">
        <f>INDEX(BTC!$B$2:$B$3380,MATCH(LTC!A1646,BTC!$A$2:$A$3380,0),1)</f>
        <v>487874</v>
      </c>
      <c r="D1646">
        <v>2186</v>
      </c>
      <c r="E1646">
        <v>2910536735.4678798</v>
      </c>
      <c r="F1646">
        <v>2085469510.2632799</v>
      </c>
      <c r="G1646">
        <v>54.721081128414298</v>
      </c>
      <c r="H1646">
        <v>53188582.452121302</v>
      </c>
      <c r="I1646">
        <v>15725</v>
      </c>
      <c r="J1646">
        <v>860489.00074431405</v>
      </c>
      <c r="K1646" s="2">
        <f t="shared" si="237"/>
        <v>0.10798475885628593</v>
      </c>
      <c r="L1646">
        <f t="shared" si="238"/>
        <v>9.2605661261037184</v>
      </c>
      <c r="M1646">
        <f t="shared" si="234"/>
        <v>0.6331974101443012</v>
      </c>
      <c r="N1646">
        <f t="shared" si="235"/>
        <v>2.2257651835175776</v>
      </c>
      <c r="O1646">
        <f t="shared" si="236"/>
        <v>21.791603346299858</v>
      </c>
      <c r="P1646">
        <f>RSQ($O$2:O1646,$N$2:N1646)</f>
        <v>0.19057769432313798</v>
      </c>
      <c r="Q1646">
        <f t="shared" si="230"/>
        <v>1000185291.6103164</v>
      </c>
      <c r="R1646">
        <f t="shared" si="231"/>
        <v>20.723451111392357</v>
      </c>
      <c r="S1646">
        <f t="shared" si="232"/>
        <v>0.83224391573732504</v>
      </c>
      <c r="T1646">
        <f t="shared" si="233"/>
        <v>0.73111222008894128</v>
      </c>
      <c r="V1646" s="4">
        <v>1620</v>
      </c>
      <c r="W1646" s="4">
        <v>20.63773889069547</v>
      </c>
      <c r="X1646" s="4">
        <v>1.5470694088178369</v>
      </c>
      <c r="Y1646" s="4">
        <v>1.2056418146011469</v>
      </c>
      <c r="AA1646" s="4">
        <v>67.846669459572695</v>
      </c>
      <c r="AB1646" s="4">
        <v>21.456305629210075</v>
      </c>
    </row>
    <row r="1647" spans="1:28">
      <c r="A1647" s="1">
        <v>43010</v>
      </c>
      <c r="B1647">
        <v>1288211</v>
      </c>
      <c r="C1647">
        <f>INDEX(BTC!$B$2:$B$3380,MATCH(LTC!A1647,BTC!$A$2:$A$3380,0),1)</f>
        <v>488024</v>
      </c>
      <c r="D1647">
        <v>2187</v>
      </c>
      <c r="E1647">
        <v>2830479345.6859102</v>
      </c>
      <c r="F1647">
        <v>2084446031.17257</v>
      </c>
      <c r="G1647">
        <v>53.201166453890501</v>
      </c>
      <c r="H1647">
        <v>53203332.452101298</v>
      </c>
      <c r="I1647">
        <v>14749.9999800026</v>
      </c>
      <c r="J1647">
        <v>784717.20413100196</v>
      </c>
      <c r="K1647" s="2">
        <f t="shared" si="237"/>
        <v>0.10126127902883214</v>
      </c>
      <c r="L1647">
        <f t="shared" si="238"/>
        <v>9.875443107086074</v>
      </c>
      <c r="M1647">
        <f t="shared" si="234"/>
        <v>0.63337300538215835</v>
      </c>
      <c r="N1647">
        <f t="shared" si="235"/>
        <v>2.2900511813841384</v>
      </c>
      <c r="O1647">
        <f t="shared" si="236"/>
        <v>21.763711914359398</v>
      </c>
      <c r="P1647">
        <f>RSQ($O$2:O1647,$N$2:N1647)</f>
        <v>0.1912335573651246</v>
      </c>
      <c r="Q1647">
        <f t="shared" si="230"/>
        <v>1115211856.7047625</v>
      </c>
      <c r="R1647">
        <f t="shared" si="231"/>
        <v>20.832310229822877</v>
      </c>
      <c r="S1647">
        <f t="shared" si="232"/>
        <v>0.72569560754618556</v>
      </c>
      <c r="T1647">
        <f t="shared" si="233"/>
        <v>0.72557134154520853</v>
      </c>
      <c r="V1647" s="4">
        <v>1621</v>
      </c>
      <c r="W1647" s="4">
        <v>20.728218926600686</v>
      </c>
      <c r="X1647" s="4">
        <v>1.4444052535977008</v>
      </c>
      <c r="Y1647" s="4">
        <v>1.1256349334046012</v>
      </c>
      <c r="AA1647" s="4">
        <v>67.888563049853374</v>
      </c>
      <c r="AB1647" s="4">
        <v>21.45939446902268</v>
      </c>
    </row>
    <row r="1648" spans="1:28">
      <c r="A1648" s="1">
        <v>43011</v>
      </c>
      <c r="B1648">
        <v>1288799</v>
      </c>
      <c r="C1648">
        <f>INDEX(BTC!$B$2:$B$3380,MATCH(LTC!A1648,BTC!$A$2:$A$3380,0),1)</f>
        <v>488207</v>
      </c>
      <c r="D1648">
        <v>2188</v>
      </c>
      <c r="E1648">
        <v>2771402413.9195099</v>
      </c>
      <c r="F1648">
        <v>2082803265.5843301</v>
      </c>
      <c r="G1648">
        <v>52.076378742748503</v>
      </c>
      <c r="H1648">
        <v>53218032.452101298</v>
      </c>
      <c r="I1648">
        <v>14700</v>
      </c>
      <c r="J1648">
        <v>765522.76751840301</v>
      </c>
      <c r="K1648" s="2">
        <f t="shared" si="237"/>
        <v>0.10089014479880494</v>
      </c>
      <c r="L1648">
        <f t="shared" si="238"/>
        <v>9.9117708869800847</v>
      </c>
      <c r="M1648">
        <f t="shared" si="234"/>
        <v>0.63354800538215827</v>
      </c>
      <c r="N1648">
        <f t="shared" si="235"/>
        <v>2.2937230293482398</v>
      </c>
      <c r="O1648">
        <f t="shared" si="236"/>
        <v>21.742619315639374</v>
      </c>
      <c r="P1648">
        <f>RSQ($O$2:O1648,$N$2:N1648)</f>
        <v>0.19189364665426131</v>
      </c>
      <c r="Q1648">
        <f t="shared" si="230"/>
        <v>1122167564.968076</v>
      </c>
      <c r="R1648">
        <f t="shared" si="231"/>
        <v>20.838527977787411</v>
      </c>
      <c r="S1648">
        <f t="shared" si="232"/>
        <v>0.70441692729620331</v>
      </c>
      <c r="T1648">
        <f t="shared" si="233"/>
        <v>0.73104226538967476</v>
      </c>
      <c r="V1648" s="4">
        <v>1622</v>
      </c>
      <c r="W1648" s="4">
        <v>20.608124369156265</v>
      </c>
      <c r="X1648" s="4">
        <v>1.476493201633108</v>
      </c>
      <c r="Y1648" s="4">
        <v>1.1506412916686415</v>
      </c>
      <c r="AA1648" s="4">
        <v>67.930456640134068</v>
      </c>
      <c r="AB1648" s="4">
        <v>21.461463597443725</v>
      </c>
    </row>
    <row r="1649" spans="1:28">
      <c r="A1649" s="1">
        <v>43012</v>
      </c>
      <c r="B1649">
        <v>1289410</v>
      </c>
      <c r="C1649">
        <f>INDEX(BTC!$B$2:$B$3380,MATCH(LTC!A1649,BTC!$A$2:$A$3380,0),1)</f>
        <v>488341</v>
      </c>
      <c r="D1649">
        <v>2189</v>
      </c>
      <c r="E1649">
        <v>2728634311.1497598</v>
      </c>
      <c r="F1649">
        <v>2083910936.70541</v>
      </c>
      <c r="G1649">
        <v>51.258027008841303</v>
      </c>
      <c r="H1649">
        <v>53233307.452101298</v>
      </c>
      <c r="I1649">
        <v>15275</v>
      </c>
      <c r="J1649">
        <v>782966.36256004998</v>
      </c>
      <c r="K1649" s="2">
        <f t="shared" si="237"/>
        <v>0.10480644575804524</v>
      </c>
      <c r="L1649">
        <f t="shared" si="238"/>
        <v>9.5413978860478359</v>
      </c>
      <c r="M1649">
        <f t="shared" si="234"/>
        <v>0.63372985062025355</v>
      </c>
      <c r="N1649">
        <f t="shared" si="235"/>
        <v>2.255640003661711</v>
      </c>
      <c r="O1649">
        <f t="shared" si="236"/>
        <v>21.727067068649244</v>
      </c>
      <c r="P1649">
        <f>RSQ($O$2:O1649,$N$2:N1649)</f>
        <v>0.19248691568216322</v>
      </c>
      <c r="Q1649">
        <f t="shared" si="230"/>
        <v>1052085093.2359756</v>
      </c>
      <c r="R1649">
        <f t="shared" si="231"/>
        <v>20.774039835097184</v>
      </c>
      <c r="S1649">
        <f t="shared" si="232"/>
        <v>0.74254501440458176</v>
      </c>
      <c r="T1649">
        <f t="shared" si="233"/>
        <v>0.72766229284552331</v>
      </c>
      <c r="V1649" s="4">
        <v>1623</v>
      </c>
      <c r="W1649" s="4">
        <v>20.850325668549132</v>
      </c>
      <c r="X1649" s="4">
        <v>1.2047228228057527</v>
      </c>
      <c r="Y1649" s="4">
        <v>0.93884876909874126</v>
      </c>
      <c r="AA1649" s="4">
        <v>67.972350230414762</v>
      </c>
      <c r="AB1649" s="4">
        <v>21.462621817968284</v>
      </c>
    </row>
    <row r="1650" spans="1:28">
      <c r="A1650" s="1">
        <v>43013</v>
      </c>
      <c r="B1650">
        <v>1289959</v>
      </c>
      <c r="C1650">
        <f>INDEX(BTC!$B$2:$B$3380,MATCH(LTC!A1650,BTC!$A$2:$A$3380,0),1)</f>
        <v>488466</v>
      </c>
      <c r="D1650">
        <v>2190</v>
      </c>
      <c r="E1650">
        <v>2750536351.3045402</v>
      </c>
      <c r="F1650">
        <v>2083314187.70766</v>
      </c>
      <c r="G1650">
        <v>51.656143537741798</v>
      </c>
      <c r="H1650">
        <v>53247032.452101298</v>
      </c>
      <c r="I1650">
        <v>13725</v>
      </c>
      <c r="J1650">
        <v>708980.57005550596</v>
      </c>
      <c r="K1650" s="2">
        <f t="shared" si="237"/>
        <v>9.4147148097117453E-2</v>
      </c>
      <c r="L1650">
        <f t="shared" si="238"/>
        <v>10.621670652927802</v>
      </c>
      <c r="M1650">
        <f t="shared" si="234"/>
        <v>0.6338932434773964</v>
      </c>
      <c r="N1650">
        <f t="shared" si="235"/>
        <v>2.3628963153933356</v>
      </c>
      <c r="O1650">
        <f t="shared" si="236"/>
        <v>21.735061766445693</v>
      </c>
      <c r="P1650">
        <f>RSQ($O$2:O1650,$N$2:N1650)</f>
        <v>0.19325895961271305</v>
      </c>
      <c r="Q1650">
        <f t="shared" si="230"/>
        <v>1261620721.0315549</v>
      </c>
      <c r="R1650">
        <f t="shared" si="231"/>
        <v>20.955663017884973</v>
      </c>
      <c r="S1650">
        <f t="shared" si="232"/>
        <v>0.60726350161043796</v>
      </c>
      <c r="T1650">
        <f t="shared" si="233"/>
        <v>0.72410373029267028</v>
      </c>
      <c r="V1650" s="4">
        <v>1624</v>
      </c>
      <c r="W1650" s="4">
        <v>21.013017888083191</v>
      </c>
      <c r="X1650" s="4">
        <v>0.98232671233263247</v>
      </c>
      <c r="Y1650" s="4">
        <v>0.76553395292902837</v>
      </c>
      <c r="AA1650" s="4">
        <v>68.014243820695441</v>
      </c>
      <c r="AB1650" s="4">
        <v>21.467507197009351</v>
      </c>
    </row>
    <row r="1651" spans="1:28">
      <c r="A1651" s="1">
        <v>43014</v>
      </c>
      <c r="B1651">
        <v>1290542</v>
      </c>
      <c r="C1651">
        <f>INDEX(BTC!$B$2:$B$3380,MATCH(LTC!A1651,BTC!$A$2:$A$3380,0),1)</f>
        <v>488625</v>
      </c>
      <c r="D1651">
        <v>2191</v>
      </c>
      <c r="E1651">
        <v>2774752444.0032601</v>
      </c>
      <c r="F1651">
        <v>2083931938.75896</v>
      </c>
      <c r="G1651">
        <v>52.096671068341799</v>
      </c>
      <c r="H1651">
        <v>53261607.452101298</v>
      </c>
      <c r="I1651">
        <v>14575</v>
      </c>
      <c r="J1651">
        <v>759308.98082108097</v>
      </c>
      <c r="K1651" s="2">
        <f t="shared" si="237"/>
        <v>9.9950395879198614E-2</v>
      </c>
      <c r="L1651">
        <f t="shared" si="238"/>
        <v>10.004962873870088</v>
      </c>
      <c r="M1651">
        <f t="shared" si="234"/>
        <v>0.63406675538215829</v>
      </c>
      <c r="N1651">
        <f t="shared" si="235"/>
        <v>2.3030812572711996</v>
      </c>
      <c r="O1651">
        <f t="shared" si="236"/>
        <v>21.743827370797224</v>
      </c>
      <c r="P1651">
        <f>RSQ($O$2:O1651,$N$2:N1651)</f>
        <v>0.19392919026848982</v>
      </c>
      <c r="Q1651">
        <f t="shared" si="230"/>
        <v>1140091996.4702013</v>
      </c>
      <c r="R1651">
        <f t="shared" si="231"/>
        <v>20.854374794754925</v>
      </c>
      <c r="S1651">
        <f t="shared" si="232"/>
        <v>0.69301123056883018</v>
      </c>
      <c r="T1651">
        <f t="shared" si="233"/>
        <v>0.72532496916804556</v>
      </c>
      <c r="V1651" s="4">
        <v>1625</v>
      </c>
      <c r="W1651" s="4">
        <v>20.80230619362365</v>
      </c>
      <c r="X1651" s="4">
        <v>1.2038471323943014</v>
      </c>
      <c r="Y1651" s="4">
        <v>0.93816633754740086</v>
      </c>
      <c r="AA1651" s="4">
        <v>68.056137410976135</v>
      </c>
      <c r="AB1651" s="4">
        <v>21.474723238570128</v>
      </c>
    </row>
    <row r="1652" spans="1:28">
      <c r="A1652" s="1">
        <v>43015</v>
      </c>
      <c r="B1652">
        <v>1291118</v>
      </c>
      <c r="C1652">
        <f>INDEX(BTC!$B$2:$B$3380,MATCH(LTC!A1652,BTC!$A$2:$A$3380,0),1)</f>
        <v>488783</v>
      </c>
      <c r="D1652">
        <v>2192</v>
      </c>
      <c r="E1652">
        <v>2801459816.9039998</v>
      </c>
      <c r="F1652">
        <v>2084667181.5760801</v>
      </c>
      <c r="G1652">
        <v>52.583891903362002</v>
      </c>
      <c r="H1652">
        <v>53276007.452101298</v>
      </c>
      <c r="I1652">
        <v>14400</v>
      </c>
      <c r="J1652">
        <v>757208.04340841202</v>
      </c>
      <c r="K1652" s="2">
        <f t="shared" si="237"/>
        <v>9.872361409080313E-2</v>
      </c>
      <c r="L1652">
        <f t="shared" si="238"/>
        <v>10.129288815138279</v>
      </c>
      <c r="M1652">
        <f t="shared" si="234"/>
        <v>0.63423818395358689</v>
      </c>
      <c r="N1652">
        <f t="shared" si="235"/>
        <v>2.3154311099854148</v>
      </c>
      <c r="O1652">
        <f t="shared" si="236"/>
        <v>21.753406481445008</v>
      </c>
      <c r="P1652">
        <f>RSQ($O$2:O1652,$N$2:N1652)</f>
        <v>0.19461856135225003</v>
      </c>
      <c r="Q1652">
        <f t="shared" si="230"/>
        <v>1164185455.1459312</v>
      </c>
      <c r="R1652">
        <f t="shared" si="231"/>
        <v>20.875287499291407</v>
      </c>
      <c r="S1652">
        <f t="shared" si="232"/>
        <v>0.68418073408241642</v>
      </c>
      <c r="T1652">
        <f t="shared" si="233"/>
        <v>0.72571435253960914</v>
      </c>
      <c r="V1652" s="4">
        <v>1626</v>
      </c>
      <c r="W1652" s="4">
        <v>20.884104803672201</v>
      </c>
      <c r="X1652" s="4">
        <v>1.0914216551818861</v>
      </c>
      <c r="Y1652" s="4">
        <v>0.85055239108759051</v>
      </c>
      <c r="AA1652" s="4">
        <v>68.098031001256814</v>
      </c>
      <c r="AB1652" s="4">
        <v>21.483707107354515</v>
      </c>
    </row>
    <row r="1653" spans="1:28">
      <c r="A1653" s="1">
        <v>43016</v>
      </c>
      <c r="B1653">
        <v>1291709</v>
      </c>
      <c r="C1653">
        <f>INDEX(BTC!$B$2:$B$3380,MATCH(LTC!A1653,BTC!$A$2:$A$3380,0),1)</f>
        <v>488965</v>
      </c>
      <c r="D1653">
        <v>2193</v>
      </c>
      <c r="E1653">
        <v>2839797138.4038801</v>
      </c>
      <c r="F1653">
        <v>2085145666.07179</v>
      </c>
      <c r="G1653">
        <v>53.288711625811601</v>
      </c>
      <c r="H1653">
        <v>53290782.452101298</v>
      </c>
      <c r="I1653">
        <v>14775</v>
      </c>
      <c r="J1653">
        <v>787340.71427136601</v>
      </c>
      <c r="K1653" s="2">
        <f t="shared" si="237"/>
        <v>0.10126645738126536</v>
      </c>
      <c r="L1653">
        <f t="shared" si="238"/>
        <v>9.8749381173178428</v>
      </c>
      <c r="M1653">
        <f t="shared" si="234"/>
        <v>0.6344140768107297</v>
      </c>
      <c r="N1653">
        <f t="shared" si="235"/>
        <v>2.2900000441668253</v>
      </c>
      <c r="O1653">
        <f t="shared" si="236"/>
        <v>21.766998456428794</v>
      </c>
      <c r="P1653">
        <f>RSQ($O$2:O1653,$N$2:N1653)</f>
        <v>0.19526303835306394</v>
      </c>
      <c r="Q1653">
        <f t="shared" si="230"/>
        <v>1115115290.7386472</v>
      </c>
      <c r="R1653">
        <f t="shared" si="231"/>
        <v>20.832223636278709</v>
      </c>
      <c r="S1653">
        <f t="shared" si="232"/>
        <v>0.7283237643758993</v>
      </c>
      <c r="T1653">
        <f t="shared" si="233"/>
        <v>0.72841841936350227</v>
      </c>
      <c r="V1653" s="4">
        <v>1627</v>
      </c>
      <c r="W1653" s="4">
        <v>20.855066331468173</v>
      </c>
      <c r="X1653" s="4">
        <v>1.0573220043090501</v>
      </c>
      <c r="Y1653" s="4">
        <v>0.82397829898721964</v>
      </c>
      <c r="AA1653" s="4">
        <v>68.139924591537508</v>
      </c>
      <c r="AB1653" s="4">
        <v>21.484228846906003</v>
      </c>
    </row>
    <row r="1654" spans="1:28">
      <c r="A1654" s="1">
        <v>43017</v>
      </c>
      <c r="B1654">
        <v>1292276</v>
      </c>
      <c r="C1654">
        <f>INDEX(BTC!$B$2:$B$3380,MATCH(LTC!A1654,BTC!$A$2:$A$3380,0),1)</f>
        <v>489126</v>
      </c>
      <c r="D1654">
        <v>2194</v>
      </c>
      <c r="E1654">
        <v>2662158842.66398</v>
      </c>
      <c r="F1654">
        <v>2083325321.4586401</v>
      </c>
      <c r="G1654">
        <v>49.942049856359802</v>
      </c>
      <c r="H1654">
        <v>53304957.452101298</v>
      </c>
      <c r="I1654">
        <v>14175</v>
      </c>
      <c r="J1654">
        <v>707928.55671389995</v>
      </c>
      <c r="K1654" s="2">
        <f t="shared" si="237"/>
        <v>9.7128278446752703E-2</v>
      </c>
      <c r="L1654">
        <f t="shared" si="238"/>
        <v>10.295662766721602</v>
      </c>
      <c r="M1654">
        <f t="shared" si="234"/>
        <v>0.63458282681072975</v>
      </c>
      <c r="N1654">
        <f t="shared" si="235"/>
        <v>2.3317227159424894</v>
      </c>
      <c r="O1654">
        <f t="shared" si="236"/>
        <v>21.702403225561355</v>
      </c>
      <c r="P1654">
        <f>RSQ($O$2:O1654,$N$2:N1654)</f>
        <v>0.19597345038875272</v>
      </c>
      <c r="Q1654">
        <f t="shared" si="230"/>
        <v>1196749534.990005</v>
      </c>
      <c r="R1654">
        <f t="shared" si="231"/>
        <v>20.902874997676136</v>
      </c>
      <c r="S1654">
        <f t="shared" si="232"/>
        <v>0.62294725543062757</v>
      </c>
      <c r="T1654">
        <f t="shared" si="233"/>
        <v>0.72162833187969722</v>
      </c>
      <c r="V1654" s="4">
        <v>1628</v>
      </c>
      <c r="W1654" s="4">
        <v>20.736979655949249</v>
      </c>
      <c r="X1654" s="4">
        <v>0.87166099246288908</v>
      </c>
      <c r="Y1654" s="4">
        <v>0.67929139745128009</v>
      </c>
      <c r="AA1654" s="4">
        <v>68.181818181818187</v>
      </c>
      <c r="AB1654" s="4">
        <v>21.491689322738399</v>
      </c>
    </row>
    <row r="1655" spans="1:28">
      <c r="A1655" s="1">
        <v>43018</v>
      </c>
      <c r="B1655">
        <v>1292800</v>
      </c>
      <c r="C1655">
        <f>INDEX(BTC!$B$2:$B$3380,MATCH(LTC!A1655,BTC!$A$2:$A$3380,0),1)</f>
        <v>489286</v>
      </c>
      <c r="D1655">
        <v>2195</v>
      </c>
      <c r="E1655">
        <v>2684926306.0113502</v>
      </c>
      <c r="F1655">
        <v>2081101843.08145</v>
      </c>
      <c r="G1655">
        <v>50.356791569598599</v>
      </c>
      <c r="H1655">
        <v>53318057.452101298</v>
      </c>
      <c r="I1655">
        <v>13100</v>
      </c>
      <c r="J1655">
        <v>659673.96956174099</v>
      </c>
      <c r="K1655" s="2">
        <f t="shared" si="237"/>
        <v>8.9740234896937887E-2</v>
      </c>
      <c r="L1655">
        <f t="shared" si="238"/>
        <v>11.143273707144285</v>
      </c>
      <c r="M1655">
        <f t="shared" si="234"/>
        <v>0.63473877919168209</v>
      </c>
      <c r="N1655">
        <f t="shared" si="235"/>
        <v>2.4108360609100021</v>
      </c>
      <c r="O1655">
        <f t="shared" si="236"/>
        <v>21.710919117979866</v>
      </c>
      <c r="P1655">
        <f>RSQ($O$2:O1655,$N$2:N1655)</f>
        <v>0.19680970622422506</v>
      </c>
      <c r="Q1655">
        <f t="shared" si="230"/>
        <v>1368309813.1421819</v>
      </c>
      <c r="R1655">
        <f t="shared" si="231"/>
        <v>21.036842102101112</v>
      </c>
      <c r="S1655">
        <f t="shared" si="232"/>
        <v>0.52520275375545755</v>
      </c>
      <c r="T1655">
        <f t="shared" si="233"/>
        <v>0.70728804629421649</v>
      </c>
      <c r="V1655" s="4">
        <v>1629</v>
      </c>
      <c r="W1655" s="4">
        <v>20.798537142420731</v>
      </c>
      <c r="X1655" s="4">
        <v>0.93737478613912728</v>
      </c>
      <c r="Y1655" s="4">
        <v>0.73050260814459034</v>
      </c>
      <c r="AA1655" s="4">
        <v>68.223711772098881</v>
      </c>
      <c r="AB1655" s="4">
        <v>21.499702691840753</v>
      </c>
    </row>
    <row r="1656" spans="1:28">
      <c r="A1656" s="1">
        <v>43019</v>
      </c>
      <c r="B1656">
        <v>1293346</v>
      </c>
      <c r="C1656">
        <f>INDEX(BTC!$B$2:$B$3380,MATCH(LTC!A1656,BTC!$A$2:$A$3380,0),1)</f>
        <v>489425</v>
      </c>
      <c r="D1656">
        <v>2196</v>
      </c>
      <c r="E1656">
        <v>2707718056.5148001</v>
      </c>
      <c r="F1656">
        <v>2083431805.84356</v>
      </c>
      <c r="G1656">
        <v>50.7712613354201</v>
      </c>
      <c r="H1656">
        <v>53331707.452101298</v>
      </c>
      <c r="I1656">
        <v>13650</v>
      </c>
      <c r="J1656">
        <v>693027.71722848399</v>
      </c>
      <c r="K1656" s="2">
        <f t="shared" si="237"/>
        <v>9.3484021760933927E-2</v>
      </c>
      <c r="L1656">
        <f t="shared" si="238"/>
        <v>10.697015181453077</v>
      </c>
      <c r="M1656">
        <f t="shared" si="234"/>
        <v>0.63490127919168216</v>
      </c>
      <c r="N1656">
        <f t="shared" si="235"/>
        <v>2.3699647475482908</v>
      </c>
      <c r="O1656">
        <f t="shared" si="236"/>
        <v>21.719372071552019</v>
      </c>
      <c r="P1656">
        <f>RSQ($O$2:O1656,$N$2:N1656)</f>
        <v>0.19757873793109396</v>
      </c>
      <c r="Q1656">
        <f t="shared" si="230"/>
        <v>1276812269.3773017</v>
      </c>
      <c r="R1656">
        <f t="shared" si="231"/>
        <v>20.967632394088351</v>
      </c>
      <c r="S1656">
        <f t="shared" si="232"/>
        <v>0.58571311498651191</v>
      </c>
      <c r="T1656">
        <f t="shared" si="233"/>
        <v>0.70282461198599566</v>
      </c>
      <c r="V1656" s="4">
        <v>1630</v>
      </c>
      <c r="W1656" s="4">
        <v>20.757145637203248</v>
      </c>
      <c r="X1656" s="4">
        <v>0.98621299536152307</v>
      </c>
      <c r="Y1656" s="4">
        <v>0.76856255998201484</v>
      </c>
      <c r="AA1656" s="4">
        <v>68.26560536237956</v>
      </c>
      <c r="AB1656" s="4">
        <v>21.503308747835991</v>
      </c>
    </row>
    <row r="1657" spans="1:28">
      <c r="A1657" s="1">
        <v>43020</v>
      </c>
      <c r="B1657">
        <v>1293899</v>
      </c>
      <c r="C1657">
        <f>INDEX(BTC!$B$2:$B$3380,MATCH(LTC!A1657,BTC!$A$2:$A$3380,0),1)</f>
        <v>489578</v>
      </c>
      <c r="D1657">
        <v>2197</v>
      </c>
      <c r="E1657">
        <v>3120750858.3308401</v>
      </c>
      <c r="F1657">
        <v>2094481940.1459501</v>
      </c>
      <c r="G1657">
        <v>58.500697525757197</v>
      </c>
      <c r="H1657">
        <v>53345532.452101298</v>
      </c>
      <c r="I1657">
        <v>13825</v>
      </c>
      <c r="J1657">
        <v>808772.14329359296</v>
      </c>
      <c r="K1657" s="2">
        <f t="shared" si="237"/>
        <v>9.4657996984733359E-2</v>
      </c>
      <c r="L1657">
        <f t="shared" si="238"/>
        <v>10.564347776778776</v>
      </c>
      <c r="M1657">
        <f t="shared" si="234"/>
        <v>0.6350658625250154</v>
      </c>
      <c r="N1657">
        <f t="shared" si="235"/>
        <v>2.357484914830033</v>
      </c>
      <c r="O1657">
        <f t="shared" si="236"/>
        <v>21.86133946953532</v>
      </c>
      <c r="P1657">
        <f>RSQ($O$2:O1657,$N$2:N1657)</f>
        <v>0.19833260543402706</v>
      </c>
      <c r="Q1657">
        <f t="shared" si="230"/>
        <v>1250112753.5778308</v>
      </c>
      <c r="R1657">
        <f t="shared" si="231"/>
        <v>20.946499587054852</v>
      </c>
      <c r="S1657">
        <f t="shared" si="232"/>
        <v>0.71279158642976714</v>
      </c>
      <c r="T1657">
        <f t="shared" si="233"/>
        <v>0.69699835150955403</v>
      </c>
      <c r="V1657" s="4">
        <v>1631</v>
      </c>
      <c r="W1657" s="4">
        <v>20.777047002619639</v>
      </c>
      <c r="X1657" s="4">
        <v>0.94672583517094822</v>
      </c>
      <c r="Y1657" s="4">
        <v>0.73778994487227068</v>
      </c>
      <c r="AA1657" s="4">
        <v>68.307498952660254</v>
      </c>
      <c r="AB1657" s="4">
        <v>21.50392468250508</v>
      </c>
    </row>
    <row r="1658" spans="1:28">
      <c r="A1658" s="1">
        <v>43021</v>
      </c>
      <c r="B1658">
        <v>1294475</v>
      </c>
      <c r="C1658">
        <f>INDEX(BTC!$B$2:$B$3380,MATCH(LTC!A1658,BTC!$A$2:$A$3380,0),1)</f>
        <v>489714</v>
      </c>
      <c r="D1658">
        <v>2198</v>
      </c>
      <c r="E1658">
        <v>3136800381.36479</v>
      </c>
      <c r="F1658">
        <v>2098834888.17855</v>
      </c>
      <c r="G1658">
        <v>58.785688759642902</v>
      </c>
      <c r="H1658">
        <v>53359932.452101298</v>
      </c>
      <c r="I1658">
        <v>14400</v>
      </c>
      <c r="J1658">
        <v>846513.918138857</v>
      </c>
      <c r="K1658" s="2">
        <f t="shared" si="237"/>
        <v>9.8568340668746077E-2</v>
      </c>
      <c r="L1658">
        <f t="shared" si="238"/>
        <v>10.145245351757035</v>
      </c>
      <c r="M1658">
        <f t="shared" si="234"/>
        <v>0.635237291096444</v>
      </c>
      <c r="N1658">
        <f t="shared" si="235"/>
        <v>2.3170051574857848</v>
      </c>
      <c r="O1658">
        <f t="shared" si="236"/>
        <v>21.866469130520045</v>
      </c>
      <c r="P1658">
        <f>RSQ($O$2:O1658,$N$2:N1658)</f>
        <v>0.19901384013948467</v>
      </c>
      <c r="Q1658">
        <f t="shared" si="230"/>
        <v>1167292641.8117073</v>
      </c>
      <c r="R1658">
        <f t="shared" si="231"/>
        <v>20.87795292300644</v>
      </c>
      <c r="S1658">
        <f t="shared" si="232"/>
        <v>0.77019601928013126</v>
      </c>
      <c r="T1658">
        <f t="shared" si="233"/>
        <v>0.69833435787190212</v>
      </c>
      <c r="V1658" s="4">
        <v>1632</v>
      </c>
      <c r="W1658" s="4">
        <v>20.78311901326207</v>
      </c>
      <c r="X1658" s="4">
        <v>1.0309626709624062</v>
      </c>
      <c r="Y1658" s="4">
        <v>0.80343628949069146</v>
      </c>
      <c r="AA1658" s="4">
        <v>68.349392542940933</v>
      </c>
      <c r="AB1658" s="4">
        <v>21.505858504583454</v>
      </c>
    </row>
    <row r="1659" spans="1:28">
      <c r="A1659" s="1">
        <v>43022</v>
      </c>
      <c r="B1659">
        <v>1295109</v>
      </c>
      <c r="C1659">
        <f>INDEX(BTC!$B$2:$B$3380,MATCH(LTC!A1659,BTC!$A$2:$A$3380,0),1)</f>
        <v>489855</v>
      </c>
      <c r="D1659">
        <v>2199</v>
      </c>
      <c r="E1659">
        <v>3420622288.5190501</v>
      </c>
      <c r="F1659">
        <v>2109140843.97454</v>
      </c>
      <c r="G1659">
        <v>64.085660787992694</v>
      </c>
      <c r="H1659">
        <v>53375782.452101298</v>
      </c>
      <c r="I1659">
        <v>15850</v>
      </c>
      <c r="J1659">
        <v>1015757.72348968</v>
      </c>
      <c r="K1659" s="2">
        <f t="shared" si="237"/>
        <v>0.10846140766545503</v>
      </c>
      <c r="L1659">
        <f t="shared" si="238"/>
        <v>9.2198692744654469</v>
      </c>
      <c r="M1659">
        <f t="shared" si="234"/>
        <v>0.63542598157263452</v>
      </c>
      <c r="N1659">
        <f t="shared" si="235"/>
        <v>2.2213608589935236</v>
      </c>
      <c r="O1659">
        <f t="shared" si="236"/>
        <v>21.953088327176317</v>
      </c>
      <c r="P1659">
        <f>RSQ($O$2:O1659,$N$2:N1659)</f>
        <v>0.19951623893392659</v>
      </c>
      <c r="Q1659">
        <f t="shared" si="230"/>
        <v>992753565.40743923</v>
      </c>
      <c r="R1659">
        <f t="shared" si="231"/>
        <v>20.715993019414604</v>
      </c>
      <c r="S1659">
        <f t="shared" si="232"/>
        <v>0.96387481992305779</v>
      </c>
      <c r="T1659">
        <f t="shared" si="233"/>
        <v>0.70702901753053093</v>
      </c>
      <c r="V1659" s="4">
        <v>1633</v>
      </c>
      <c r="W1659" s="4">
        <v>20.954211819299921</v>
      </c>
      <c r="X1659" s="4">
        <v>0.80578732878249326</v>
      </c>
      <c r="Y1659" s="4">
        <v>0.62795559896584219</v>
      </c>
      <c r="AA1659" s="4">
        <v>68.391286133221627</v>
      </c>
      <c r="AB1659" s="4">
        <v>21.50780967677537</v>
      </c>
    </row>
    <row r="1660" spans="1:28">
      <c r="A1660" s="1">
        <v>43023</v>
      </c>
      <c r="B1660">
        <v>1295779</v>
      </c>
      <c r="C1660">
        <f>INDEX(BTC!$B$2:$B$3380,MATCH(LTC!A1660,BTC!$A$2:$A$3380,0),1)</f>
        <v>490050</v>
      </c>
      <c r="D1660">
        <v>2200</v>
      </c>
      <c r="E1660">
        <v>3503360083.6290598</v>
      </c>
      <c r="F1660">
        <v>2116572140.9465799</v>
      </c>
      <c r="G1660">
        <v>65.615169813717699</v>
      </c>
      <c r="H1660">
        <v>53392532.452101298</v>
      </c>
      <c r="I1660">
        <v>16750</v>
      </c>
      <c r="J1660">
        <v>1099054.0943797701</v>
      </c>
      <c r="K1660" s="2">
        <f t="shared" si="237"/>
        <v>0.11458414162108591</v>
      </c>
      <c r="L1660">
        <f t="shared" si="238"/>
        <v>8.7272111642365253</v>
      </c>
      <c r="M1660">
        <f t="shared" si="234"/>
        <v>0.63562538633453924</v>
      </c>
      <c r="N1660">
        <f t="shared" si="235"/>
        <v>2.1664458645466871</v>
      </c>
      <c r="O1660">
        <f t="shared" si="236"/>
        <v>21.976988368807579</v>
      </c>
      <c r="P1660">
        <f>RSQ($O$2:O1660,$N$2:N1660)</f>
        <v>0.19991100491919381</v>
      </c>
      <c r="Q1660">
        <f t="shared" si="230"/>
        <v>904599037.8817662</v>
      </c>
      <c r="R1660">
        <f t="shared" si="231"/>
        <v>20.623002351423288</v>
      </c>
      <c r="S1660">
        <f t="shared" si="232"/>
        <v>1.0549494614492563</v>
      </c>
      <c r="T1660">
        <f t="shared" si="233"/>
        <v>0.72293655650995459</v>
      </c>
      <c r="V1660" s="4">
        <v>1634</v>
      </c>
      <c r="W1660" s="4">
        <v>20.720875368032289</v>
      </c>
      <c r="X1660" s="4">
        <v>1.0137600935005509</v>
      </c>
      <c r="Y1660" s="4">
        <v>0.79003020273807689</v>
      </c>
      <c r="AA1660" s="4">
        <v>68.433179723502306</v>
      </c>
      <c r="AB1660" s="4">
        <v>21.51359612225944</v>
      </c>
    </row>
    <row r="1661" spans="1:28">
      <c r="A1661" s="1">
        <v>43024</v>
      </c>
      <c r="B1661">
        <v>1296383</v>
      </c>
      <c r="C1661">
        <f>INDEX(BTC!$B$2:$B$3380,MATCH(LTC!A1661,BTC!$A$2:$A$3380,0),1)</f>
        <v>490224</v>
      </c>
      <c r="D1661">
        <v>2201</v>
      </c>
      <c r="E1661">
        <v>3462569728.3944702</v>
      </c>
      <c r="F1661">
        <v>2120618413.22821</v>
      </c>
      <c r="G1661">
        <v>64.832863196096298</v>
      </c>
      <c r="H1661">
        <v>53407632.452101298</v>
      </c>
      <c r="I1661">
        <v>15100</v>
      </c>
      <c r="J1661">
        <v>978976.23426105396</v>
      </c>
      <c r="K1661" s="2">
        <f t="shared" si="237"/>
        <v>0.10326754335995668</v>
      </c>
      <c r="L1661">
        <f t="shared" si="238"/>
        <v>9.6835846720428798</v>
      </c>
      <c r="M1661">
        <f t="shared" si="234"/>
        <v>0.63580514823930112</v>
      </c>
      <c r="N1661">
        <f t="shared" si="235"/>
        <v>2.2704321500977369</v>
      </c>
      <c r="O1661">
        <f t="shared" si="236"/>
        <v>21.965276846421567</v>
      </c>
      <c r="P1661">
        <f>RSQ($O$2:O1661,$N$2:N1661)</f>
        <v>0.20050151179824052</v>
      </c>
      <c r="Q1661">
        <f t="shared" si="230"/>
        <v>1078770942.4642341</v>
      </c>
      <c r="R1661">
        <f t="shared" si="231"/>
        <v>20.799088213813548</v>
      </c>
      <c r="S1661">
        <f t="shared" si="232"/>
        <v>0.90862834188995723</v>
      </c>
      <c r="T1661">
        <f t="shared" si="233"/>
        <v>0.73600318039165258</v>
      </c>
      <c r="V1661" s="4">
        <v>1635</v>
      </c>
      <c r="W1661" s="4">
        <v>20.784540359903801</v>
      </c>
      <c r="X1661" s="4">
        <v>0.84334059374355519</v>
      </c>
      <c r="Y1661" s="4">
        <v>0.65722111624243862</v>
      </c>
      <c r="AA1661" s="4">
        <v>68.475073313783</v>
      </c>
      <c r="AB1661" s="4">
        <v>21.515195581168289</v>
      </c>
    </row>
    <row r="1662" spans="1:28">
      <c r="A1662" s="1">
        <v>43025</v>
      </c>
      <c r="B1662">
        <v>1296944</v>
      </c>
      <c r="C1662">
        <f>INDEX(BTC!$B$2:$B$3380,MATCH(LTC!A1662,BTC!$A$2:$A$3380,0),1)</f>
        <v>490388</v>
      </c>
      <c r="D1662">
        <v>2202</v>
      </c>
      <c r="E1662">
        <v>3166521606.1317801</v>
      </c>
      <c r="F1662">
        <v>2122004518.57003</v>
      </c>
      <c r="G1662">
        <v>59.274117598671197</v>
      </c>
      <c r="H1662">
        <v>53421657.452101298</v>
      </c>
      <c r="I1662">
        <v>14025</v>
      </c>
      <c r="J1662">
        <v>831319.49932136305</v>
      </c>
      <c r="K1662" s="2">
        <f t="shared" si="237"/>
        <v>9.5890533808185047E-2</v>
      </c>
      <c r="L1662">
        <f t="shared" si="238"/>
        <v>10.428558068102461</v>
      </c>
      <c r="M1662">
        <f t="shared" si="234"/>
        <v>0.6359721125250154</v>
      </c>
      <c r="N1662">
        <f t="shared" si="235"/>
        <v>2.3445480109513972</v>
      </c>
      <c r="O1662">
        <f t="shared" si="236"/>
        <v>21.875899537245587</v>
      </c>
      <c r="P1662">
        <f>RSQ($O$2:O1662,$N$2:N1662)</f>
        <v>0.20122384063681742</v>
      </c>
      <c r="Q1662">
        <f t="shared" si="230"/>
        <v>1223024584.8784578</v>
      </c>
      <c r="R1662">
        <f t="shared" si="231"/>
        <v>20.924592795557707</v>
      </c>
      <c r="S1662">
        <f t="shared" si="232"/>
        <v>0.74120450427948381</v>
      </c>
      <c r="T1662">
        <f t="shared" si="233"/>
        <v>0.73863086446188686</v>
      </c>
      <c r="V1662" s="4">
        <v>1636</v>
      </c>
      <c r="W1662" s="4">
        <v>20.790628736798791</v>
      </c>
      <c r="X1662" s="4">
        <v>0.86750880915870354</v>
      </c>
      <c r="Y1662" s="4">
        <v>0.67605557248771875</v>
      </c>
      <c r="AA1662" s="4">
        <v>68.516966904063693</v>
      </c>
      <c r="AB1662" s="4">
        <v>21.516989578657636</v>
      </c>
    </row>
    <row r="1663" spans="1:28">
      <c r="A1663" s="1">
        <v>43026</v>
      </c>
      <c r="B1663">
        <v>1297538</v>
      </c>
      <c r="C1663">
        <f>INDEX(BTC!$B$2:$B$3380,MATCH(LTC!A1663,BTC!$A$2:$A$3380,0),1)</f>
        <v>490539</v>
      </c>
      <c r="D1663">
        <v>2203</v>
      </c>
      <c r="E1663">
        <v>3243470631.5419898</v>
      </c>
      <c r="F1663">
        <v>2132461802.04111</v>
      </c>
      <c r="G1663">
        <v>60.697653836178098</v>
      </c>
      <c r="H1663">
        <v>53436507.452101298</v>
      </c>
      <c r="I1663">
        <v>14850</v>
      </c>
      <c r="J1663">
        <v>901360.15946724406</v>
      </c>
      <c r="K1663" s="2">
        <f t="shared" si="237"/>
        <v>0.10150293794671852</v>
      </c>
      <c r="L1663">
        <f t="shared" si="238"/>
        <v>9.8519315817727904</v>
      </c>
      <c r="M1663">
        <f t="shared" si="234"/>
        <v>0.63614889823930121</v>
      </c>
      <c r="N1663">
        <f t="shared" si="235"/>
        <v>2.2876675356313347</v>
      </c>
      <c r="O1663">
        <f t="shared" si="236"/>
        <v>21.899909776018657</v>
      </c>
      <c r="P1663">
        <f>RSQ($O$2:O1663,$N$2:N1663)</f>
        <v>0.20184455237591215</v>
      </c>
      <c r="Q1663">
        <f t="shared" si="230"/>
        <v>1110719530.0882108</v>
      </c>
      <c r="R1663">
        <f t="shared" si="231"/>
        <v>20.828273867568075</v>
      </c>
      <c r="S1663">
        <f t="shared" si="232"/>
        <v>0.83495819748097044</v>
      </c>
      <c r="T1663">
        <f t="shared" si="233"/>
        <v>0.74523180611020035</v>
      </c>
      <c r="V1663" s="4">
        <v>1637</v>
      </c>
      <c r="W1663" s="4">
        <v>20.813719566102861</v>
      </c>
      <c r="X1663" s="4">
        <v>0.87112236739932669</v>
      </c>
      <c r="Y1663" s="4">
        <v>0.67887164324030436</v>
      </c>
      <c r="AA1663" s="4">
        <v>68.558860494344373</v>
      </c>
      <c r="AB1663" s="4">
        <v>21.518801884180533</v>
      </c>
    </row>
    <row r="1664" spans="1:28">
      <c r="A1664" s="1">
        <v>43027</v>
      </c>
      <c r="B1664">
        <v>1298107</v>
      </c>
      <c r="C1664">
        <f>INDEX(BTC!$B$2:$B$3380,MATCH(LTC!A1664,BTC!$A$2:$A$3380,0),1)</f>
        <v>490717</v>
      </c>
      <c r="D1664">
        <v>2204</v>
      </c>
      <c r="E1664">
        <v>3195325937.8926301</v>
      </c>
      <c r="F1664">
        <v>2133815847.3551199</v>
      </c>
      <c r="G1664">
        <v>59.780769903500399</v>
      </c>
      <c r="H1664">
        <v>53450732.452101298</v>
      </c>
      <c r="I1664">
        <v>14225</v>
      </c>
      <c r="J1664">
        <v>850381.45187729294</v>
      </c>
      <c r="K1664" s="2">
        <f t="shared" si="237"/>
        <v>9.7205052421984975E-2</v>
      </c>
      <c r="L1664">
        <f t="shared" si="238"/>
        <v>10.28753110135486</v>
      </c>
      <c r="M1664">
        <f t="shared" si="234"/>
        <v>0.63631824347739641</v>
      </c>
      <c r="N1664">
        <f t="shared" si="235"/>
        <v>2.3309325892165877</v>
      </c>
      <c r="O1664">
        <f t="shared" si="236"/>
        <v>21.884954934562604</v>
      </c>
      <c r="P1664">
        <f>RSQ($O$2:O1664,$N$2:N1664)</f>
        <v>0.20253944438097649</v>
      </c>
      <c r="Q1664">
        <f t="shared" si="230"/>
        <v>1195149395.1456683</v>
      </c>
      <c r="R1664">
        <f t="shared" si="231"/>
        <v>20.901537031374229</v>
      </c>
      <c r="S1664">
        <f t="shared" si="232"/>
        <v>0.76622370838980425</v>
      </c>
      <c r="T1664">
        <f t="shared" si="233"/>
        <v>0.7565861065944407</v>
      </c>
      <c r="V1664" s="4">
        <v>1638</v>
      </c>
      <c r="W1664" s="4">
        <v>20.766504362453155</v>
      </c>
      <c r="X1664" s="4">
        <v>0.88618693679848093</v>
      </c>
      <c r="Y1664" s="4">
        <v>0.69061156562714787</v>
      </c>
      <c r="AA1664" s="4">
        <v>68.600754084625066</v>
      </c>
      <c r="AB1664" s="4">
        <v>21.519920256225653</v>
      </c>
    </row>
    <row r="1665" spans="1:28">
      <c r="A1665" s="1">
        <v>43028</v>
      </c>
      <c r="B1665">
        <v>1298684</v>
      </c>
      <c r="C1665">
        <f>INDEX(BTC!$B$2:$B$3380,MATCH(LTC!A1665,BTC!$A$2:$A$3380,0),1)</f>
        <v>490896</v>
      </c>
      <c r="D1665">
        <v>2205</v>
      </c>
      <c r="E1665">
        <v>3222261682.4656401</v>
      </c>
      <c r="F1665">
        <v>2135945044.09761</v>
      </c>
      <c r="G1665">
        <v>60.268440906630097</v>
      </c>
      <c r="H1665">
        <v>53465157.452101298</v>
      </c>
      <c r="I1665">
        <v>14425</v>
      </c>
      <c r="J1665">
        <v>869372.26007813902</v>
      </c>
      <c r="K1665" s="2">
        <f t="shared" si="237"/>
        <v>9.8545136703659469E-2</v>
      </c>
      <c r="L1665">
        <f t="shared" si="238"/>
        <v>10.147634205502756</v>
      </c>
      <c r="M1665">
        <f t="shared" si="234"/>
        <v>0.63648996966787263</v>
      </c>
      <c r="N1665">
        <f t="shared" si="235"/>
        <v>2.3172405951179864</v>
      </c>
      <c r="O1665">
        <f t="shared" si="236"/>
        <v>21.893349335804121</v>
      </c>
      <c r="P1665">
        <f>RSQ($O$2:O1665,$N$2:N1665)</f>
        <v>0.20320856476164145</v>
      </c>
      <c r="Q1665">
        <f t="shared" si="230"/>
        <v>1167758110.6673937</v>
      </c>
      <c r="R1665">
        <f t="shared" si="231"/>
        <v>20.878351602873554</v>
      </c>
      <c r="S1665">
        <f t="shared" si="232"/>
        <v>0.79082892879196531</v>
      </c>
      <c r="T1665">
        <f t="shared" si="233"/>
        <v>0.76357308503895049</v>
      </c>
      <c r="V1665" s="4">
        <v>1639</v>
      </c>
      <c r="W1665" s="4">
        <v>20.820382093363367</v>
      </c>
      <c r="X1665" s="4">
        <v>0.92153555983988156</v>
      </c>
      <c r="Y1665" s="4">
        <v>0.71815899031564434</v>
      </c>
      <c r="AA1665" s="4">
        <v>68.642647674905746</v>
      </c>
      <c r="AB1665" s="4">
        <v>21.523248227883496</v>
      </c>
    </row>
    <row r="1666" spans="1:28">
      <c r="A1666" s="1">
        <v>43029</v>
      </c>
      <c r="B1666">
        <v>1299263</v>
      </c>
      <c r="C1666">
        <f>INDEX(BTC!$B$2:$B$3380,MATCH(LTC!A1666,BTC!$A$2:$A$3380,0),1)</f>
        <v>491049</v>
      </c>
      <c r="D1666">
        <v>2206</v>
      </c>
      <c r="E1666">
        <v>3104723859.0331998</v>
      </c>
      <c r="F1666">
        <v>2137041696.8044801</v>
      </c>
      <c r="G1666">
        <v>58.054323051190202</v>
      </c>
      <c r="H1666">
        <v>53479632.452101298</v>
      </c>
      <c r="I1666">
        <v>14475</v>
      </c>
      <c r="J1666">
        <v>840336.32616597798</v>
      </c>
      <c r="K1666" s="2">
        <f t="shared" si="237"/>
        <v>9.8859949247692813E-2</v>
      </c>
      <c r="L1666">
        <f t="shared" si="238"/>
        <v>10.115319779241521</v>
      </c>
      <c r="M1666">
        <f t="shared" si="234"/>
        <v>0.63666229109644401</v>
      </c>
      <c r="N1666">
        <f t="shared" si="235"/>
        <v>2.3140510844790088</v>
      </c>
      <c r="O1666">
        <f t="shared" si="236"/>
        <v>21.856190614088142</v>
      </c>
      <c r="P1666">
        <f>RSQ($O$2:O1666,$N$2:N1666)</f>
        <v>0.20387018171388377</v>
      </c>
      <c r="Q1666">
        <f t="shared" si="230"/>
        <v>1161468075.2460432</v>
      </c>
      <c r="R1666">
        <f t="shared" si="231"/>
        <v>20.872950623999358</v>
      </c>
      <c r="S1666">
        <f t="shared" si="232"/>
        <v>0.76608508854721447</v>
      </c>
      <c r="T1666">
        <f t="shared" si="233"/>
        <v>0.76942339607215016</v>
      </c>
      <c r="V1666" s="4">
        <v>1640</v>
      </c>
      <c r="W1666" s="4">
        <v>20.815154860597914</v>
      </c>
      <c r="X1666" s="4">
        <v>0.93174968768533262</v>
      </c>
      <c r="Y1666" s="4">
        <v>0.72611893028987451</v>
      </c>
      <c r="AA1666" s="4">
        <v>68.684541265186439</v>
      </c>
      <c r="AB1666" s="4">
        <v>21.531959881734988</v>
      </c>
    </row>
    <row r="1667" spans="1:28">
      <c r="A1667" s="1">
        <v>43030</v>
      </c>
      <c r="B1667">
        <v>1299802</v>
      </c>
      <c r="C1667">
        <f>INDEX(BTC!$B$2:$B$3380,MATCH(LTC!A1667,BTC!$A$2:$A$3380,0),1)</f>
        <v>491231</v>
      </c>
      <c r="D1667">
        <v>2207</v>
      </c>
      <c r="E1667">
        <v>3030205815.23136</v>
      </c>
      <c r="F1667">
        <v>2135762201.60883</v>
      </c>
      <c r="G1667">
        <v>56.646658972740902</v>
      </c>
      <c r="H1667">
        <v>53493107.452101298</v>
      </c>
      <c r="I1667">
        <v>13475</v>
      </c>
      <c r="J1667">
        <v>763313.72965768306</v>
      </c>
      <c r="K1667" s="2">
        <f t="shared" si="237"/>
        <v>9.2007063796153907E-2</v>
      </c>
      <c r="L1667">
        <f t="shared" si="238"/>
        <v>10.868730711976076</v>
      </c>
      <c r="M1667">
        <f t="shared" si="234"/>
        <v>0.63682270776311067</v>
      </c>
      <c r="N1667">
        <f t="shared" si="235"/>
        <v>2.3858899244875831</v>
      </c>
      <c r="O1667">
        <f t="shared" si="236"/>
        <v>21.831896379979767</v>
      </c>
      <c r="P1667">
        <f>RSQ($O$2:O1667,$N$2:N1667)</f>
        <v>0.20464967305880988</v>
      </c>
      <c r="Q1667">
        <f t="shared" ref="Q1667:Q1730" si="239">EXP($W$20*N1667+$W$19)</f>
        <v>1311712532.9519646</v>
      </c>
      <c r="R1667">
        <f t="shared" ref="R1667:R1730" si="240">LN(Q1667)</f>
        <v>20.994599397479352</v>
      </c>
      <c r="S1667">
        <f t="shared" ref="S1667:S1730" si="241">(O1667-R1667)/$W$9</f>
        <v>0.65237453667972367</v>
      </c>
      <c r="T1667">
        <f t="shared" si="233"/>
        <v>0.76399845123670918</v>
      </c>
      <c r="V1667" s="4">
        <v>1641</v>
      </c>
      <c r="W1667" s="4">
        <v>20.998743306235596</v>
      </c>
      <c r="X1667" s="4">
        <v>0.83194066347449436</v>
      </c>
      <c r="Y1667" s="4">
        <v>0.64833707229613668</v>
      </c>
      <c r="AA1667" s="4">
        <v>68.726434855467119</v>
      </c>
      <c r="AB1667" s="4">
        <v>21.534555342053178</v>
      </c>
    </row>
    <row r="1668" spans="1:28">
      <c r="A1668" s="1">
        <v>43031</v>
      </c>
      <c r="B1668">
        <v>1300414</v>
      </c>
      <c r="C1668">
        <f>INDEX(BTC!$B$2:$B$3380,MATCH(LTC!A1668,BTC!$A$2:$A$3380,0),1)</f>
        <v>491402</v>
      </c>
      <c r="D1668">
        <v>2208</v>
      </c>
      <c r="E1668">
        <v>2923708095.2480001</v>
      </c>
      <c r="F1668">
        <v>2134541936.3159101</v>
      </c>
      <c r="G1668">
        <v>54.640162816753502</v>
      </c>
      <c r="H1668">
        <v>53508407.452101298</v>
      </c>
      <c r="I1668">
        <v>15300</v>
      </c>
      <c r="J1668">
        <v>835994.49109632801</v>
      </c>
      <c r="K1668" s="2">
        <f t="shared" si="237"/>
        <v>0.10443826056685498</v>
      </c>
      <c r="L1668">
        <f t="shared" si="238"/>
        <v>9.5750349974457993</v>
      </c>
      <c r="M1668">
        <f t="shared" si="234"/>
        <v>0.63700485062025358</v>
      </c>
      <c r="N1668">
        <f t="shared" si="235"/>
        <v>2.2591591901457528</v>
      </c>
      <c r="O1668">
        <f t="shared" si="236"/>
        <v>21.796118543223997</v>
      </c>
      <c r="P1668">
        <f>RSQ($O$2:O1668,$N$2:N1668)</f>
        <v>0.20521465039234235</v>
      </c>
      <c r="Q1668">
        <f t="shared" si="239"/>
        <v>1058373436.5812479</v>
      </c>
      <c r="R1668">
        <f t="shared" si="240"/>
        <v>20.779999072737716</v>
      </c>
      <c r="S1668">
        <f t="shared" si="241"/>
        <v>0.79170292336435666</v>
      </c>
      <c r="T1668">
        <f t="shared" si="233"/>
        <v>0.77605242751768977</v>
      </c>
      <c r="V1668" s="4">
        <v>1642</v>
      </c>
      <c r="W1668" s="4">
        <v>20.77390600486553</v>
      </c>
      <c r="X1668" s="4">
        <v>1.0195287392439418</v>
      </c>
      <c r="Y1668" s="4">
        <v>0.79452574798136855</v>
      </c>
      <c r="AA1668" s="4">
        <v>68.768328445747812</v>
      </c>
      <c r="AB1668" s="4">
        <v>21.536056344246607</v>
      </c>
    </row>
    <row r="1669" spans="1:28">
      <c r="A1669" s="1">
        <v>43032</v>
      </c>
      <c r="B1669">
        <v>1300981</v>
      </c>
      <c r="C1669">
        <f>INDEX(BTC!$B$2:$B$3380,MATCH(LTC!A1669,BTC!$A$2:$A$3380,0),1)</f>
        <v>491569</v>
      </c>
      <c r="D1669">
        <v>2209</v>
      </c>
      <c r="E1669">
        <v>2985250890.4109101</v>
      </c>
      <c r="F1669">
        <v>2135492771.85885</v>
      </c>
      <c r="G1669">
        <v>55.775539102256303</v>
      </c>
      <c r="H1669">
        <v>53522582.452101298</v>
      </c>
      <c r="I1669">
        <v>14175</v>
      </c>
      <c r="J1669">
        <v>790618.26677448303</v>
      </c>
      <c r="K1669" s="2">
        <f t="shared" si="237"/>
        <v>9.6733350910961774E-2</v>
      </c>
      <c r="L1669">
        <f t="shared" si="238"/>
        <v>10.337696260728631</v>
      </c>
      <c r="M1669">
        <f t="shared" si="234"/>
        <v>0.63717360062025352</v>
      </c>
      <c r="N1669">
        <f t="shared" si="235"/>
        <v>2.3357970454879591</v>
      </c>
      <c r="O1669">
        <f t="shared" si="236"/>
        <v>21.816949630647855</v>
      </c>
      <c r="P1669">
        <f>RSQ($O$2:O1669,$N$2:N1669)</f>
        <v>0.20590642889679042</v>
      </c>
      <c r="Q1669">
        <f t="shared" si="239"/>
        <v>1205034808.845721</v>
      </c>
      <c r="R1669">
        <f t="shared" si="240"/>
        <v>20.909774290480705</v>
      </c>
      <c r="S1669">
        <f t="shared" si="241"/>
        <v>0.70681980778369946</v>
      </c>
      <c r="T1669">
        <f t="shared" si="233"/>
        <v>0.78902507423399271</v>
      </c>
      <c r="V1669" s="4">
        <v>1643</v>
      </c>
      <c r="W1669" s="4">
        <v>20.788325060800009</v>
      </c>
      <c r="X1669" s="4">
        <v>0.96451024704058952</v>
      </c>
      <c r="Y1669" s="4">
        <v>0.75164945917454928</v>
      </c>
      <c r="AA1669" s="4">
        <v>68.810222036028492</v>
      </c>
      <c r="AB1669" s="4">
        <v>21.536536151459089</v>
      </c>
    </row>
    <row r="1670" spans="1:28">
      <c r="A1670" s="1">
        <v>43033</v>
      </c>
      <c r="B1670">
        <v>1301554</v>
      </c>
      <c r="C1670">
        <f>INDEX(BTC!$B$2:$B$3380,MATCH(LTC!A1670,BTC!$A$2:$A$3380,0),1)</f>
        <v>491754</v>
      </c>
      <c r="D1670">
        <v>2210</v>
      </c>
      <c r="E1670">
        <v>3013317919.75984</v>
      </c>
      <c r="F1670">
        <v>2141960026.27338</v>
      </c>
      <c r="G1670">
        <v>56.2848708146958</v>
      </c>
      <c r="H1670">
        <v>53536907.452101298</v>
      </c>
      <c r="I1670">
        <v>14325</v>
      </c>
      <c r="J1670">
        <v>806280.77442051703</v>
      </c>
      <c r="K1670" s="2">
        <f t="shared" si="237"/>
        <v>9.7730827180878527E-2</v>
      </c>
      <c r="L1670">
        <f t="shared" si="238"/>
        <v>10.232185983131171</v>
      </c>
      <c r="M1670">
        <f t="shared" si="234"/>
        <v>0.63734413633453924</v>
      </c>
      <c r="N1670">
        <f t="shared" si="235"/>
        <v>2.3255382407269831</v>
      </c>
      <c r="O1670">
        <f t="shared" si="236"/>
        <v>21.826307607545356</v>
      </c>
      <c r="P1670">
        <f>RSQ($O$2:O1670,$N$2:N1670)</f>
        <v>0.20657936834787313</v>
      </c>
      <c r="Q1670">
        <f t="shared" si="239"/>
        <v>1184281946.7795265</v>
      </c>
      <c r="R1670">
        <f t="shared" si="240"/>
        <v>20.892402475785556</v>
      </c>
      <c r="S1670">
        <f t="shared" si="241"/>
        <v>0.72764615228302687</v>
      </c>
      <c r="T1670">
        <f t="shared" si="233"/>
        <v>0.79916314832660096</v>
      </c>
      <c r="V1670" s="4">
        <v>1644</v>
      </c>
      <c r="W1670" s="4">
        <v>20.720260399903879</v>
      </c>
      <c r="X1670" s="4">
        <v>1.0808657702582174</v>
      </c>
      <c r="Y1670" s="4">
        <v>0.84232611747533059</v>
      </c>
      <c r="AA1670" s="4">
        <v>68.852115626309185</v>
      </c>
      <c r="AB1670" s="4">
        <v>21.539531571550377</v>
      </c>
    </row>
    <row r="1671" spans="1:28">
      <c r="A1671" s="1">
        <v>43034</v>
      </c>
      <c r="B1671">
        <v>1302111</v>
      </c>
      <c r="C1671">
        <f>INDEX(BTC!$B$2:$B$3380,MATCH(LTC!A1671,BTC!$A$2:$A$3380,0),1)</f>
        <v>491934</v>
      </c>
      <c r="D1671">
        <v>2211</v>
      </c>
      <c r="E1671">
        <v>2974938117.5101399</v>
      </c>
      <c r="F1671">
        <v>2142509146.5043499</v>
      </c>
      <c r="G1671">
        <v>55.553536355780899</v>
      </c>
      <c r="H1671">
        <v>53550832.452101298</v>
      </c>
      <c r="I1671">
        <v>13925</v>
      </c>
      <c r="J1671">
        <v>773582.99375424895</v>
      </c>
      <c r="K1671" s="2">
        <f t="shared" si="237"/>
        <v>9.4977165005778075E-2</v>
      </c>
      <c r="L1671">
        <f t="shared" si="238"/>
        <v>10.5288465910639</v>
      </c>
      <c r="M1671">
        <f t="shared" si="234"/>
        <v>0.63750991014406311</v>
      </c>
      <c r="N1671">
        <f t="shared" si="235"/>
        <v>2.3541187846349314</v>
      </c>
      <c r="O1671">
        <f t="shared" si="236"/>
        <v>21.813489074890736</v>
      </c>
      <c r="P1671">
        <f>RSQ($O$2:O1671,$N$2:N1671)</f>
        <v>0.20729716865794812</v>
      </c>
      <c r="Q1671">
        <f t="shared" si="239"/>
        <v>1243007307.3892276</v>
      </c>
      <c r="R1671">
        <f t="shared" si="240"/>
        <v>20.940799528290551</v>
      </c>
      <c r="S1671">
        <f t="shared" si="241"/>
        <v>0.67995042443408216</v>
      </c>
      <c r="T1671">
        <f t="shared" si="233"/>
        <v>0.79681735104119489</v>
      </c>
      <c r="V1671" s="4">
        <v>1645</v>
      </c>
      <c r="W1671" s="4">
        <v>20.723451111392357</v>
      </c>
      <c r="X1671" s="4">
        <v>1.068152234907501</v>
      </c>
      <c r="Y1671" s="4">
        <v>0.83241837206787261</v>
      </c>
      <c r="AA1671" s="4">
        <v>68.894009216589865</v>
      </c>
      <c r="AB1671" s="4">
        <v>21.540954788718995</v>
      </c>
    </row>
    <row r="1672" spans="1:28">
      <c r="A1672" s="1">
        <v>43035</v>
      </c>
      <c r="B1672">
        <v>1302705</v>
      </c>
      <c r="C1672">
        <f>INDEX(BTC!$B$2:$B$3380,MATCH(LTC!A1672,BTC!$A$2:$A$3380,0),1)</f>
        <v>492038</v>
      </c>
      <c r="D1672">
        <v>2212</v>
      </c>
      <c r="E1672">
        <v>2954003112.21171</v>
      </c>
      <c r="F1672">
        <v>2143026150.5106699</v>
      </c>
      <c r="G1672">
        <v>55.147306577363103</v>
      </c>
      <c r="H1672">
        <v>53565682.452101298</v>
      </c>
      <c r="I1672">
        <v>14850</v>
      </c>
      <c r="J1672">
        <v>818937.50267384201</v>
      </c>
      <c r="K1672" s="2">
        <f t="shared" si="237"/>
        <v>0.10125816104088908</v>
      </c>
      <c r="L1672">
        <f t="shared" si="238"/>
        <v>9.875747196279713</v>
      </c>
      <c r="M1672">
        <f t="shared" si="234"/>
        <v>0.63768669585834881</v>
      </c>
      <c r="N1672">
        <f t="shared" si="235"/>
        <v>2.2900819733707469</v>
      </c>
      <c r="O1672">
        <f t="shared" si="236"/>
        <v>21.806427074613509</v>
      </c>
      <c r="P1672">
        <f>RSQ($O$2:O1672,$N$2:N1672)</f>
        <v>0.20790697961033866</v>
      </c>
      <c r="Q1672">
        <f t="shared" si="239"/>
        <v>1115270007.3895326</v>
      </c>
      <c r="R1672">
        <f t="shared" si="240"/>
        <v>20.832362371636464</v>
      </c>
      <c r="S1672">
        <f t="shared" si="241"/>
        <v>0.75893622284779638</v>
      </c>
      <c r="T1672">
        <f t="shared" si="233"/>
        <v>0.79601307986745684</v>
      </c>
      <c r="V1672" s="4">
        <v>1646</v>
      </c>
      <c r="W1672" s="4">
        <v>20.832310229822877</v>
      </c>
      <c r="X1672" s="4">
        <v>0.93140168453652095</v>
      </c>
      <c r="Y1672" s="4">
        <v>0.72584772904613659</v>
      </c>
      <c r="AA1672" s="4">
        <v>68.935902806870558</v>
      </c>
      <c r="AB1672" s="4">
        <v>21.550205817561181</v>
      </c>
    </row>
    <row r="1673" spans="1:28">
      <c r="A1673" s="1">
        <v>43036</v>
      </c>
      <c r="B1673">
        <v>1303333</v>
      </c>
      <c r="C1673">
        <f>INDEX(BTC!$B$2:$B$3380,MATCH(LTC!A1673,BTC!$A$2:$A$3380,0),1)</f>
        <v>492123</v>
      </c>
      <c r="D1673">
        <v>2213</v>
      </c>
      <c r="E1673">
        <v>2917578984.5550599</v>
      </c>
      <c r="F1673">
        <v>2144191758.1333499</v>
      </c>
      <c r="G1673">
        <v>54.4513570019067</v>
      </c>
      <c r="H1673">
        <v>53581382.452101298</v>
      </c>
      <c r="I1673">
        <v>15700</v>
      </c>
      <c r="J1673">
        <v>854886.30492993502</v>
      </c>
      <c r="K1673" s="2">
        <f t="shared" si="237"/>
        <v>0.10702271456183964</v>
      </c>
      <c r="L1673">
        <f t="shared" si="238"/>
        <v>9.3438108358032927</v>
      </c>
      <c r="M1673">
        <f t="shared" si="234"/>
        <v>0.63787360062025356</v>
      </c>
      <c r="N1673">
        <f t="shared" si="235"/>
        <v>2.2347141814249665</v>
      </c>
      <c r="O1673">
        <f t="shared" si="236"/>
        <v>21.794019994442351</v>
      </c>
      <c r="P1673">
        <f>RSQ($O$2:O1673,$N$2:N1673)</f>
        <v>0.20842269456097634</v>
      </c>
      <c r="Q1673">
        <f t="shared" si="239"/>
        <v>1015457367.1884514</v>
      </c>
      <c r="R1673">
        <f t="shared" si="240"/>
        <v>20.738604956014274</v>
      </c>
      <c r="S1673">
        <f t="shared" si="241"/>
        <v>0.8223198113567638</v>
      </c>
      <c r="T1673">
        <f t="shared" si="233"/>
        <v>0.78590200782700725</v>
      </c>
      <c r="V1673" s="4">
        <v>1647</v>
      </c>
      <c r="W1673" s="4">
        <v>20.838527977787411</v>
      </c>
      <c r="X1673" s="4">
        <v>0.90409133785196261</v>
      </c>
      <c r="Y1673" s="4">
        <v>0.70456458832440427</v>
      </c>
      <c r="AA1673" s="4">
        <v>68.977796397151238</v>
      </c>
      <c r="AB1673" s="4">
        <v>21.552100380339095</v>
      </c>
    </row>
    <row r="1674" spans="1:28">
      <c r="A1674" s="1">
        <v>43037</v>
      </c>
      <c r="B1674">
        <v>1303926</v>
      </c>
      <c r="C1674">
        <f>INDEX(BTC!$B$2:$B$3380,MATCH(LTC!A1674,BTC!$A$2:$A$3380,0),1)</f>
        <v>492277</v>
      </c>
      <c r="D1674">
        <v>2214</v>
      </c>
      <c r="E1674">
        <v>3051055270.3915501</v>
      </c>
      <c r="F1674">
        <v>2158468294.5186601</v>
      </c>
      <c r="G1674">
        <v>56.9267008886452</v>
      </c>
      <c r="H1674">
        <v>53596207.452101298</v>
      </c>
      <c r="I1674">
        <v>14825</v>
      </c>
      <c r="J1674">
        <v>843938.34067416505</v>
      </c>
      <c r="K1674" s="2">
        <f t="shared" si="237"/>
        <v>0.10103011961880347</v>
      </c>
      <c r="L1674">
        <f t="shared" si="238"/>
        <v>9.8980383649262009</v>
      </c>
      <c r="M1674">
        <f t="shared" si="234"/>
        <v>0.63805008871549163</v>
      </c>
      <c r="N1674">
        <f t="shared" si="235"/>
        <v>2.2923365925502894</v>
      </c>
      <c r="O1674">
        <f t="shared" si="236"/>
        <v>21.838753358017204</v>
      </c>
      <c r="P1674">
        <f>RSQ($O$2:O1674,$N$2:N1674)</f>
        <v>0.20903294358893673</v>
      </c>
      <c r="Q1674">
        <f t="shared" si="239"/>
        <v>1119536106.5725067</v>
      </c>
      <c r="R1674">
        <f t="shared" si="240"/>
        <v>20.83618024589255</v>
      </c>
      <c r="S1674">
        <f t="shared" si="241"/>
        <v>0.78114836572881763</v>
      </c>
      <c r="T1674">
        <f t="shared" si="233"/>
        <v>0.76634478670411865</v>
      </c>
      <c r="V1674" s="4">
        <v>1648</v>
      </c>
      <c r="W1674" s="4">
        <v>20.774039835097184</v>
      </c>
      <c r="X1674" s="4">
        <v>0.95302723355205998</v>
      </c>
      <c r="Y1674" s="4">
        <v>0.74270066790475153</v>
      </c>
      <c r="AA1674" s="4">
        <v>69.019689987431931</v>
      </c>
      <c r="AB1674" s="4">
        <v>21.558243116243951</v>
      </c>
    </row>
    <row r="1675" spans="1:28">
      <c r="A1675" s="1">
        <v>43038</v>
      </c>
      <c r="B1675">
        <v>1304553</v>
      </c>
      <c r="C1675">
        <f>INDEX(BTC!$B$2:$B$3380,MATCH(LTC!A1675,BTC!$A$2:$A$3380,0),1)</f>
        <v>492424</v>
      </c>
      <c r="D1675">
        <v>2215</v>
      </c>
      <c r="E1675">
        <v>3006700617.9281902</v>
      </c>
      <c r="F1675">
        <v>2158814408.2874398</v>
      </c>
      <c r="G1675">
        <v>56.082727940293502</v>
      </c>
      <c r="H1675">
        <v>53611882.452101298</v>
      </c>
      <c r="I1675">
        <v>15675</v>
      </c>
      <c r="J1675">
        <v>879096.76046410005</v>
      </c>
      <c r="K1675" s="2">
        <f t="shared" si="237"/>
        <v>0.10679150755646707</v>
      </c>
      <c r="L1675">
        <f t="shared" si="238"/>
        <v>9.3640404830060113</v>
      </c>
      <c r="M1675">
        <f t="shared" si="234"/>
        <v>0.63823669585834875</v>
      </c>
      <c r="N1675">
        <f t="shared" si="235"/>
        <v>2.2368768728792521</v>
      </c>
      <c r="O1675">
        <f t="shared" si="236"/>
        <v>21.824109174282935</v>
      </c>
      <c r="P1675">
        <f>RSQ($O$2:O1675,$N$2:N1675)</f>
        <v>0.20954821158114409</v>
      </c>
      <c r="Q1675">
        <f t="shared" si="239"/>
        <v>1019183000.9746703</v>
      </c>
      <c r="R1675">
        <f t="shared" si="240"/>
        <v>20.742267163850567</v>
      </c>
      <c r="S1675">
        <f t="shared" si="241"/>
        <v>0.84291021592941962</v>
      </c>
      <c r="T1675">
        <f t="shared" si="233"/>
        <v>0.76165063484979456</v>
      </c>
      <c r="V1675" s="4">
        <v>1649</v>
      </c>
      <c r="W1675" s="4">
        <v>20.955663017884973</v>
      </c>
      <c r="X1675" s="4">
        <v>0.77939874856071967</v>
      </c>
      <c r="Y1675" s="4">
        <v>0.60739079717867606</v>
      </c>
      <c r="AA1675" s="4">
        <v>69.061583577712625</v>
      </c>
      <c r="AB1675" s="4">
        <v>21.558404368542938</v>
      </c>
    </row>
    <row r="1676" spans="1:28">
      <c r="A1676" s="1">
        <v>43039</v>
      </c>
      <c r="B1676">
        <v>1305114</v>
      </c>
      <c r="C1676">
        <f>INDEX(BTC!$B$2:$B$3380,MATCH(LTC!A1676,BTC!$A$2:$A$3380,0),1)</f>
        <v>492562</v>
      </c>
      <c r="D1676">
        <v>2216</v>
      </c>
      <c r="E1676">
        <v>2972497121.6375599</v>
      </c>
      <c r="F1676">
        <v>2159582514.5192199</v>
      </c>
      <c r="G1676">
        <v>55.430243754711199</v>
      </c>
      <c r="H1676">
        <v>53625907.452101298</v>
      </c>
      <c r="I1676">
        <v>14025</v>
      </c>
      <c r="J1676">
        <v>777409.16865982395</v>
      </c>
      <c r="K1676" s="2">
        <f t="shared" si="237"/>
        <v>9.5525306580136443E-2</v>
      </c>
      <c r="L1676">
        <f t="shared" si="238"/>
        <v>10.468430155323261</v>
      </c>
      <c r="M1676">
        <f t="shared" si="234"/>
        <v>0.63840366014406302</v>
      </c>
      <c r="N1676">
        <f t="shared" si="235"/>
        <v>2.3483640762312779</v>
      </c>
      <c r="O1676">
        <f t="shared" si="236"/>
        <v>21.812668218198233</v>
      </c>
      <c r="P1676">
        <f>RSQ($O$2:O1676,$N$2:N1676)</f>
        <v>0.21024731697416127</v>
      </c>
      <c r="Q1676">
        <f t="shared" si="239"/>
        <v>1230953309.9371736</v>
      </c>
      <c r="R1676">
        <f t="shared" si="240"/>
        <v>20.931054754864981</v>
      </c>
      <c r="S1676">
        <f t="shared" si="241"/>
        <v>0.68690343652630048</v>
      </c>
      <c r="T1676">
        <f t="shared" si="233"/>
        <v>0.75777198715313876</v>
      </c>
      <c r="V1676" s="4">
        <v>1650</v>
      </c>
      <c r="W1676" s="4">
        <v>20.854374794754925</v>
      </c>
      <c r="X1676" s="4">
        <v>0.88945257604229866</v>
      </c>
      <c r="Y1676" s="4">
        <v>0.69315650071623192</v>
      </c>
      <c r="AA1676" s="4">
        <v>69.103477167993304</v>
      </c>
      <c r="AB1676" s="4">
        <v>21.564735042321502</v>
      </c>
    </row>
    <row r="1677" spans="1:28">
      <c r="A1677" s="1">
        <v>43040</v>
      </c>
      <c r="B1677">
        <v>1305679</v>
      </c>
      <c r="C1677">
        <f>INDEX(BTC!$B$2:$B$3380,MATCH(LTC!A1677,BTC!$A$2:$A$3380,0),1)</f>
        <v>492718</v>
      </c>
      <c r="D1677">
        <v>2217</v>
      </c>
      <c r="E1677">
        <v>2858278222.4207001</v>
      </c>
      <c r="F1677">
        <v>2155943893.5341201</v>
      </c>
      <c r="G1677">
        <v>53.286288090393001</v>
      </c>
      <c r="H1677">
        <v>53640032.452101298</v>
      </c>
      <c r="I1677">
        <v>14125</v>
      </c>
      <c r="J1677">
        <v>752668.81927680096</v>
      </c>
      <c r="K1677" s="2">
        <f t="shared" si="237"/>
        <v>9.6181079953800347E-2</v>
      </c>
      <c r="L1677">
        <f t="shared" si="238"/>
        <v>10.397055226249698</v>
      </c>
      <c r="M1677">
        <f t="shared" si="234"/>
        <v>0.63857181490596782</v>
      </c>
      <c r="N1677">
        <f t="shared" si="235"/>
        <v>2.3415226147302781</v>
      </c>
      <c r="O1677">
        <f t="shared" si="236"/>
        <v>21.773485260358669</v>
      </c>
      <c r="P1677">
        <f>RSQ($O$2:O1677,$N$2:N1677)</f>
        <v>0.21093177104526586</v>
      </c>
      <c r="Q1677">
        <f t="shared" si="239"/>
        <v>1216774960.9544222</v>
      </c>
      <c r="R1677">
        <f t="shared" si="240"/>
        <v>20.91946972091527</v>
      </c>
      <c r="S1677">
        <f t="shared" si="241"/>
        <v>0.66540069235397614</v>
      </c>
      <c r="T1677">
        <f t="shared" si="233"/>
        <v>0.7456607367869249</v>
      </c>
      <c r="V1677" s="4">
        <v>1651</v>
      </c>
      <c r="W1677" s="4">
        <v>20.875287499291407</v>
      </c>
      <c r="X1677" s="4">
        <v>0.87811898215360173</v>
      </c>
      <c r="Y1677" s="4">
        <v>0.68432415316670459</v>
      </c>
      <c r="AA1677" s="4">
        <v>69.145370758273998</v>
      </c>
      <c r="AB1677" s="4">
        <v>21.565635558337686</v>
      </c>
    </row>
    <row r="1678" spans="1:28">
      <c r="A1678" s="1">
        <v>43041</v>
      </c>
      <c r="B1678">
        <v>1306185</v>
      </c>
      <c r="C1678">
        <f>INDEX(BTC!$B$2:$B$3380,MATCH(LTC!A1678,BTC!$A$2:$A$3380,0),1)</f>
        <v>492868</v>
      </c>
      <c r="D1678">
        <v>2218</v>
      </c>
      <c r="E1678">
        <v>2908862600.5959101</v>
      </c>
      <c r="F1678">
        <v>2168926756.5732799</v>
      </c>
      <c r="G1678">
        <v>54.216536203810698</v>
      </c>
      <c r="H1678">
        <v>53652682.452101298</v>
      </c>
      <c r="I1678">
        <v>12650</v>
      </c>
      <c r="J1678">
        <v>685839.18297820503</v>
      </c>
      <c r="K1678" s="2">
        <f t="shared" si="237"/>
        <v>8.6117082852751992E-2</v>
      </c>
      <c r="L1678">
        <f t="shared" si="238"/>
        <v>11.612097935433534</v>
      </c>
      <c r="M1678">
        <f t="shared" si="234"/>
        <v>0.63872241014406306</v>
      </c>
      <c r="N1678">
        <f t="shared" si="235"/>
        <v>2.4520474801117929</v>
      </c>
      <c r="O1678">
        <f t="shared" si="236"/>
        <v>21.791027982822811</v>
      </c>
      <c r="P1678">
        <f>RSQ($O$2:O1678,$N$2:N1678)</f>
        <v>0.21178853538006132</v>
      </c>
      <c r="Q1678">
        <f t="shared" si="239"/>
        <v>1467208907.5663333</v>
      </c>
      <c r="R1678">
        <f t="shared" si="240"/>
        <v>21.106627730581042</v>
      </c>
      <c r="S1678">
        <f t="shared" si="241"/>
        <v>0.53324603670059023</v>
      </c>
      <c r="T1678">
        <f t="shared" si="233"/>
        <v>0.72901947452340943</v>
      </c>
      <c r="V1678" s="4">
        <v>1652</v>
      </c>
      <c r="W1678" s="4">
        <v>20.832223636278709</v>
      </c>
      <c r="X1678" s="4">
        <v>0.93477482015008562</v>
      </c>
      <c r="Y1678" s="4">
        <v>0.72847643679438268</v>
      </c>
      <c r="AA1678" s="4">
        <v>69.187264348554677</v>
      </c>
      <c r="AB1678" s="4">
        <v>21.571915065535535</v>
      </c>
    </row>
    <row r="1679" spans="1:28">
      <c r="A1679" s="1">
        <v>43042</v>
      </c>
      <c r="B1679">
        <v>1306762</v>
      </c>
      <c r="C1679">
        <f>INDEX(BTC!$B$2:$B$3380,MATCH(LTC!A1679,BTC!$A$2:$A$3380,0),1)</f>
        <v>492987</v>
      </c>
      <c r="D1679">
        <v>2219</v>
      </c>
      <c r="E1679">
        <v>3012298603.43507</v>
      </c>
      <c r="F1679">
        <v>2174062746.0549898</v>
      </c>
      <c r="G1679">
        <v>56.129326629418202</v>
      </c>
      <c r="H1679">
        <v>53667107.452101298</v>
      </c>
      <c r="I1679">
        <v>14425</v>
      </c>
      <c r="J1679">
        <v>809665.53662935703</v>
      </c>
      <c r="K1679" s="2">
        <f t="shared" si="237"/>
        <v>9.817431011541701E-2</v>
      </c>
      <c r="L1679">
        <f t="shared" si="238"/>
        <v>10.185964116522607</v>
      </c>
      <c r="M1679">
        <f t="shared" si="234"/>
        <v>0.63889413633453929</v>
      </c>
      <c r="N1679">
        <f t="shared" si="235"/>
        <v>2.3210107056329803</v>
      </c>
      <c r="O1679">
        <f t="shared" si="236"/>
        <v>21.825969279896867</v>
      </c>
      <c r="P1679">
        <f>RSQ($O$2:O1679,$N$2:N1679)</f>
        <v>0.21243708773043976</v>
      </c>
      <c r="Q1679">
        <f t="shared" si="239"/>
        <v>1175237091.722074</v>
      </c>
      <c r="R1679">
        <f t="shared" si="240"/>
        <v>20.884735744376648</v>
      </c>
      <c r="S1679">
        <f t="shared" si="241"/>
        <v>0.73335603074637412</v>
      </c>
      <c r="T1679">
        <f t="shared" si="233"/>
        <v>0.72491426752015309</v>
      </c>
      <c r="V1679" s="4">
        <v>1653</v>
      </c>
      <c r="W1679" s="4">
        <v>20.902874997676136</v>
      </c>
      <c r="X1679" s="4">
        <v>0.79952822788521871</v>
      </c>
      <c r="Y1679" s="4">
        <v>0.62307783865298838</v>
      </c>
      <c r="AA1679" s="4">
        <v>69.229157938835371</v>
      </c>
      <c r="AB1679" s="4">
        <v>21.573885995979563</v>
      </c>
    </row>
    <row r="1680" spans="1:28">
      <c r="A1680" s="1">
        <v>43043</v>
      </c>
      <c r="B1680">
        <v>1307405</v>
      </c>
      <c r="C1680">
        <f>INDEX(BTC!$B$2:$B$3380,MATCH(LTC!A1680,BTC!$A$2:$A$3380,0),1)</f>
        <v>493117</v>
      </c>
      <c r="D1680">
        <v>2220</v>
      </c>
      <c r="E1680">
        <v>2951845209.9633298</v>
      </c>
      <c r="F1680">
        <v>2173370647.0345602</v>
      </c>
      <c r="G1680">
        <v>54.986404962058899</v>
      </c>
      <c r="H1680">
        <v>53683182.452101298</v>
      </c>
      <c r="I1680">
        <v>16075</v>
      </c>
      <c r="J1680">
        <v>883906.45976509596</v>
      </c>
      <c r="K1680" s="2">
        <f t="shared" si="237"/>
        <v>0.10937119376703754</v>
      </c>
      <c r="L1680">
        <f t="shared" si="238"/>
        <v>9.1431753239341678</v>
      </c>
      <c r="M1680">
        <f t="shared" si="234"/>
        <v>0.63908550538215836</v>
      </c>
      <c r="N1680">
        <f t="shared" si="235"/>
        <v>2.2130077347541155</v>
      </c>
      <c r="O1680">
        <f t="shared" si="236"/>
        <v>21.805696306660561</v>
      </c>
      <c r="P1680">
        <f>RSQ($O$2:O1680,$N$2:N1680)</f>
        <v>0.21290500088855666</v>
      </c>
      <c r="Q1680">
        <f t="shared" si="239"/>
        <v>978810093.30564165</v>
      </c>
      <c r="R1680">
        <f t="shared" si="240"/>
        <v>20.701848201397933</v>
      </c>
      <c r="S1680">
        <f t="shared" si="241"/>
        <v>0.86005612260180386</v>
      </c>
      <c r="T1680">
        <f t="shared" ref="T1680:T1743" si="242">AVERAGE(S1667:S1680)</f>
        <v>0.73162648423833809</v>
      </c>
      <c r="V1680" s="4">
        <v>1654</v>
      </c>
      <c r="W1680" s="4">
        <v>21.036842102101112</v>
      </c>
      <c r="X1680" s="4">
        <v>0.67407701587875479</v>
      </c>
      <c r="Y1680" s="4">
        <v>0.52531284761554009</v>
      </c>
      <c r="AA1680" s="4">
        <v>69.27105152911605</v>
      </c>
      <c r="AB1680" s="4">
        <v>21.575643625548953</v>
      </c>
    </row>
    <row r="1681" spans="1:28">
      <c r="A1681" s="1">
        <v>43044</v>
      </c>
      <c r="B1681">
        <v>1307941</v>
      </c>
      <c r="C1681">
        <f>INDEX(BTC!$B$2:$B$3380,MATCH(LTC!A1681,BTC!$A$2:$A$3380,0),1)</f>
        <v>493258</v>
      </c>
      <c r="D1681">
        <v>2221</v>
      </c>
      <c r="E1681">
        <v>2933205888.1126099</v>
      </c>
      <c r="F1681">
        <v>2174074057.58707</v>
      </c>
      <c r="G1681">
        <v>54.625560029432201</v>
      </c>
      <c r="H1681">
        <v>53696582.452101298</v>
      </c>
      <c r="I1681">
        <v>13400</v>
      </c>
      <c r="J1681">
        <v>731982.50439439097</v>
      </c>
      <c r="K1681" s="2">
        <f t="shared" si="237"/>
        <v>9.1148258911372682E-2</v>
      </c>
      <c r="L1681">
        <f t="shared" si="238"/>
        <v>10.971136606924576</v>
      </c>
      <c r="M1681">
        <f t="shared" si="234"/>
        <v>0.63924502919168213</v>
      </c>
      <c r="N1681">
        <f t="shared" si="235"/>
        <v>2.3952678793962043</v>
      </c>
      <c r="O1681">
        <f t="shared" si="236"/>
        <v>21.799361821584267</v>
      </c>
      <c r="P1681">
        <f>RSQ($O$2:O1681,$N$2:N1681)</f>
        <v>0.21366779776891492</v>
      </c>
      <c r="Q1681">
        <f t="shared" si="239"/>
        <v>1332709092.6675277</v>
      </c>
      <c r="R1681">
        <f t="shared" si="240"/>
        <v>21.010479619268128</v>
      </c>
      <c r="S1681">
        <f t="shared" si="241"/>
        <v>0.61465247336015005</v>
      </c>
      <c r="T1681">
        <f t="shared" si="242"/>
        <v>0.72893205114408288</v>
      </c>
      <c r="V1681" s="4">
        <v>1655</v>
      </c>
      <c r="W1681" s="4">
        <v>20.967632394088351</v>
      </c>
      <c r="X1681" s="4">
        <v>0.75173967746366799</v>
      </c>
      <c r="Y1681" s="4">
        <v>0.58583589312746553</v>
      </c>
      <c r="AA1681" s="4">
        <v>69.312945119396744</v>
      </c>
      <c r="AB1681" s="4">
        <v>21.576356574648717</v>
      </c>
    </row>
    <row r="1682" spans="1:28">
      <c r="A1682" s="1">
        <v>43045</v>
      </c>
      <c r="B1682">
        <v>1308494</v>
      </c>
      <c r="C1682">
        <f>INDEX(BTC!$B$2:$B$3380,MATCH(LTC!A1682,BTC!$A$2:$A$3380,0),1)</f>
        <v>493391</v>
      </c>
      <c r="D1682">
        <v>2222</v>
      </c>
      <c r="E1682">
        <v>2935593265.12394</v>
      </c>
      <c r="F1682">
        <v>2175088082.06988</v>
      </c>
      <c r="G1682">
        <v>54.655948528074298</v>
      </c>
      <c r="H1682">
        <v>53710407.452101298</v>
      </c>
      <c r="I1682">
        <v>13825</v>
      </c>
      <c r="J1682">
        <v>755618.48840062704</v>
      </c>
      <c r="K1682" s="2">
        <f t="shared" si="237"/>
        <v>9.4014949607358581E-2</v>
      </c>
      <c r="L1682">
        <f t="shared" si="238"/>
        <v>10.636606243755617</v>
      </c>
      <c r="M1682">
        <f t="shared" si="234"/>
        <v>0.63940961252501549</v>
      </c>
      <c r="N1682">
        <f t="shared" si="235"/>
        <v>2.36430147098124</v>
      </c>
      <c r="O1682">
        <f t="shared" si="236"/>
        <v>21.800175404424873</v>
      </c>
      <c r="P1682">
        <f>RSQ($O$2:O1682,$N$2:N1682)</f>
        <v>0.21437961527858448</v>
      </c>
      <c r="Q1682">
        <f t="shared" si="239"/>
        <v>1264626232.8530672</v>
      </c>
      <c r="R1682">
        <f t="shared" si="240"/>
        <v>20.958042447366253</v>
      </c>
      <c r="S1682">
        <f t="shared" si="241"/>
        <v>0.6561424550261894</v>
      </c>
      <c r="T1682">
        <f t="shared" si="242"/>
        <v>0.71924916054849941</v>
      </c>
      <c r="V1682" s="4">
        <v>1656</v>
      </c>
      <c r="W1682" s="4">
        <v>20.946499587054852</v>
      </c>
      <c r="X1682" s="4">
        <v>0.91483988248046799</v>
      </c>
      <c r="Y1682" s="4">
        <v>0.71294100296771035</v>
      </c>
      <c r="AA1682" s="4">
        <v>69.354838709677423</v>
      </c>
      <c r="AB1682" s="4">
        <v>21.579103625873838</v>
      </c>
    </row>
    <row r="1683" spans="1:28">
      <c r="A1683" s="1">
        <v>43046</v>
      </c>
      <c r="B1683">
        <v>1309066</v>
      </c>
      <c r="C1683">
        <f>INDEX(BTC!$B$2:$B$3380,MATCH(LTC!A1683,BTC!$A$2:$A$3380,0),1)</f>
        <v>493547</v>
      </c>
      <c r="D1683">
        <v>2223</v>
      </c>
      <c r="E1683">
        <v>3267937051.0689502</v>
      </c>
      <c r="F1683">
        <v>2191831304.1298699</v>
      </c>
      <c r="G1683">
        <v>60.827451763837203</v>
      </c>
      <c r="H1683">
        <v>53724707.452101298</v>
      </c>
      <c r="I1683">
        <v>14300</v>
      </c>
      <c r="J1683">
        <v>869832.56022287195</v>
      </c>
      <c r="K1683" s="2">
        <f t="shared" si="237"/>
        <v>9.7219235761435749E-2</v>
      </c>
      <c r="L1683">
        <f t="shared" si="238"/>
        <v>10.286030250781636</v>
      </c>
      <c r="M1683">
        <f t="shared" si="234"/>
        <v>0.63957985062025358</v>
      </c>
      <c r="N1683">
        <f t="shared" si="235"/>
        <v>2.3307866883149209</v>
      </c>
      <c r="O1683">
        <f t="shared" si="236"/>
        <v>21.907424751539846</v>
      </c>
      <c r="P1683">
        <f>RSQ($O$2:O1683,$N$2:N1683)</f>
        <v>0.21503782675404917</v>
      </c>
      <c r="Q1683">
        <f t="shared" si="239"/>
        <v>1194854155.3150465</v>
      </c>
      <c r="R1683">
        <f t="shared" si="240"/>
        <v>20.901289969120228</v>
      </c>
      <c r="S1683">
        <f t="shared" si="241"/>
        <v>0.78392341813799304</v>
      </c>
      <c r="T1683">
        <f t="shared" si="242"/>
        <v>0.72475656128809185</v>
      </c>
      <c r="V1683" s="4">
        <v>1657</v>
      </c>
      <c r="W1683" s="4">
        <v>20.87795292300644</v>
      </c>
      <c r="X1683" s="4">
        <v>0.98851620751360514</v>
      </c>
      <c r="Y1683" s="4">
        <v>0.77035746902915936</v>
      </c>
      <c r="AA1683" s="4">
        <v>69.396732299958117</v>
      </c>
      <c r="AB1683" s="4">
        <v>21.584075248134184</v>
      </c>
    </row>
    <row r="1684" spans="1:28">
      <c r="A1684" s="1">
        <v>43047</v>
      </c>
      <c r="B1684">
        <v>1309623</v>
      </c>
      <c r="C1684">
        <f>INDEX(BTC!$B$2:$B$3380,MATCH(LTC!A1684,BTC!$A$2:$A$3380,0),1)</f>
        <v>493691</v>
      </c>
      <c r="D1684">
        <v>2224</v>
      </c>
      <c r="E1684">
        <v>3344400159.5887599</v>
      </c>
      <c r="F1684">
        <v>2199417243.7314</v>
      </c>
      <c r="G1684">
        <v>62.234560259227301</v>
      </c>
      <c r="H1684">
        <v>53738632.452101298</v>
      </c>
      <c r="I1684">
        <v>13925</v>
      </c>
      <c r="J1684">
        <v>866616.25160973996</v>
      </c>
      <c r="K1684" s="2">
        <f t="shared" si="237"/>
        <v>9.4645249012121485E-2</v>
      </c>
      <c r="L1684">
        <f t="shared" si="238"/>
        <v>10.565770711553911</v>
      </c>
      <c r="M1684">
        <f t="shared" si="234"/>
        <v>0.63974562442977734</v>
      </c>
      <c r="N1684">
        <f t="shared" si="235"/>
        <v>2.3576195979155132</v>
      </c>
      <c r="O1684">
        <f t="shared" si="236"/>
        <v>21.930553189958378</v>
      </c>
      <c r="P1684">
        <f>RSQ($O$2:O1684,$N$2:N1684)</f>
        <v>0.2157395101334206</v>
      </c>
      <c r="Q1684">
        <f t="shared" si="239"/>
        <v>1250397894.9212341</v>
      </c>
      <c r="R1684">
        <f t="shared" si="240"/>
        <v>20.946727653545839</v>
      </c>
      <c r="S1684">
        <f t="shared" si="241"/>
        <v>0.76654131318393004</v>
      </c>
      <c r="T1684">
        <f t="shared" si="242"/>
        <v>0.72753478706672758</v>
      </c>
      <c r="V1684" s="4">
        <v>1658</v>
      </c>
      <c r="W1684" s="4">
        <v>20.715993019414604</v>
      </c>
      <c r="X1684" s="4">
        <v>1.2370953077617131</v>
      </c>
      <c r="Y1684" s="4">
        <v>0.96407686893899092</v>
      </c>
      <c r="AA1684" s="4">
        <v>69.438625890238797</v>
      </c>
      <c r="AB1684" s="4">
        <v>21.584152757852998</v>
      </c>
    </row>
    <row r="1685" spans="1:28">
      <c r="A1685" s="1">
        <v>43048</v>
      </c>
      <c r="B1685">
        <v>1310205</v>
      </c>
      <c r="C1685">
        <f>INDEX(BTC!$B$2:$B$3380,MATCH(LTC!A1685,BTC!$A$2:$A$3380,0),1)</f>
        <v>493844</v>
      </c>
      <c r="D1685">
        <v>2225</v>
      </c>
      <c r="E1685">
        <v>3459241265.15451</v>
      </c>
      <c r="F1685">
        <v>2206878259.8765502</v>
      </c>
      <c r="G1685">
        <v>64.3541667181658</v>
      </c>
      <c r="H1685">
        <v>53753182.452101298</v>
      </c>
      <c r="I1685">
        <v>14550</v>
      </c>
      <c r="J1685">
        <v>936353.12574931199</v>
      </c>
      <c r="K1685" s="2">
        <f t="shared" si="237"/>
        <v>9.8866471854677174E-2</v>
      </c>
      <c r="L1685">
        <f t="shared" si="238"/>
        <v>10.114652432119657</v>
      </c>
      <c r="M1685">
        <f t="shared" si="234"/>
        <v>0.6399188387154916</v>
      </c>
      <c r="N1685">
        <f t="shared" si="235"/>
        <v>2.3139851084000371</v>
      </c>
      <c r="O1685">
        <f t="shared" si="236"/>
        <v>21.964315114441419</v>
      </c>
      <c r="P1685">
        <f>RSQ($O$2:O1685,$N$2:N1685)</f>
        <v>0.21636487204846741</v>
      </c>
      <c r="Q1685">
        <f t="shared" si="239"/>
        <v>1161338322.0864196</v>
      </c>
      <c r="R1685">
        <f t="shared" si="240"/>
        <v>20.872838902970944</v>
      </c>
      <c r="S1685">
        <f t="shared" si="241"/>
        <v>0.85041664145091778</v>
      </c>
      <c r="T1685">
        <f t="shared" si="242"/>
        <v>0.73971094542507299</v>
      </c>
      <c r="V1685" s="4">
        <v>1659</v>
      </c>
      <c r="W1685" s="4">
        <v>20.623002351423288</v>
      </c>
      <c r="X1685" s="4">
        <v>1.3539860173842904</v>
      </c>
      <c r="Y1685" s="4">
        <v>1.0551706016804763</v>
      </c>
      <c r="AA1685" s="4">
        <v>69.48051948051949</v>
      </c>
      <c r="AB1685" s="4">
        <v>21.584453868905328</v>
      </c>
    </row>
    <row r="1686" spans="1:28">
      <c r="A1686" s="1">
        <v>43049</v>
      </c>
      <c r="B1686">
        <v>1310859</v>
      </c>
      <c r="C1686">
        <f>INDEX(BTC!$B$2:$B$3380,MATCH(LTC!A1686,BTC!$A$2:$A$3380,0),1)</f>
        <v>493964</v>
      </c>
      <c r="D1686">
        <v>2226</v>
      </c>
      <c r="E1686">
        <v>3194805931.8762398</v>
      </c>
      <c r="F1686">
        <v>2202456262.0966802</v>
      </c>
      <c r="G1686">
        <v>59.416658211083003</v>
      </c>
      <c r="H1686">
        <v>53769532.452101298</v>
      </c>
      <c r="I1686">
        <v>16350</v>
      </c>
      <c r="J1686">
        <v>971462.36175120703</v>
      </c>
      <c r="K1686" s="2">
        <f t="shared" si="237"/>
        <v>0.11106359359400794</v>
      </c>
      <c r="L1686">
        <f t="shared" si="238"/>
        <v>9.0038505656092109</v>
      </c>
      <c r="M1686">
        <f t="shared" si="234"/>
        <v>0.64011348157263448</v>
      </c>
      <c r="N1686">
        <f t="shared" si="235"/>
        <v>2.1976523264617622</v>
      </c>
      <c r="O1686">
        <f t="shared" si="236"/>
        <v>21.884792181734294</v>
      </c>
      <c r="P1686">
        <f>RSQ($O$2:O1686,$N$2:N1686)</f>
        <v>0.21679180756094299</v>
      </c>
      <c r="Q1686">
        <f t="shared" si="239"/>
        <v>953686939.12359333</v>
      </c>
      <c r="R1686">
        <f t="shared" si="240"/>
        <v>20.675846019502647</v>
      </c>
      <c r="S1686">
        <f t="shared" si="241"/>
        <v>0.94194259496953325</v>
      </c>
      <c r="T1686">
        <f t="shared" si="242"/>
        <v>0.75278282914805417</v>
      </c>
      <c r="V1686" s="4">
        <v>1660</v>
      </c>
      <c r="W1686" s="4">
        <v>20.799088213813548</v>
      </c>
      <c r="X1686" s="4">
        <v>1.1661886326080193</v>
      </c>
      <c r="Y1686" s="4">
        <v>0.90881881004882292</v>
      </c>
      <c r="AA1686" s="4">
        <v>69.52241307080017</v>
      </c>
      <c r="AB1686" s="4">
        <v>21.5852650669468</v>
      </c>
    </row>
    <row r="1687" spans="1:28">
      <c r="A1687" s="1">
        <v>43050</v>
      </c>
      <c r="B1687">
        <v>1311483</v>
      </c>
      <c r="C1687">
        <f>INDEX(BTC!$B$2:$B$3380,MATCH(LTC!A1687,BTC!$A$2:$A$3380,0),1)</f>
        <v>494044</v>
      </c>
      <c r="D1687">
        <v>2227</v>
      </c>
      <c r="E1687">
        <v>3351990369.29708</v>
      </c>
      <c r="F1687">
        <v>2210279916.2605801</v>
      </c>
      <c r="G1687">
        <v>62.321876259805101</v>
      </c>
      <c r="H1687">
        <v>53785132.452101298</v>
      </c>
      <c r="I1687">
        <v>15600</v>
      </c>
      <c r="J1687">
        <v>972221.26965295896</v>
      </c>
      <c r="K1687" s="2">
        <f t="shared" si="237"/>
        <v>0.10593819779237881</v>
      </c>
      <c r="L1687">
        <f t="shared" si="238"/>
        <v>9.4394658474352475</v>
      </c>
      <c r="M1687">
        <f t="shared" si="234"/>
        <v>0.64029919585834882</v>
      </c>
      <c r="N1687">
        <f t="shared" si="235"/>
        <v>2.2448993945983462</v>
      </c>
      <c r="O1687">
        <f t="shared" si="236"/>
        <v>21.932820146440726</v>
      </c>
      <c r="P1687">
        <f>RSQ($O$2:O1687,$N$2:N1687)</f>
        <v>0.21729605203262409</v>
      </c>
      <c r="Q1687">
        <f t="shared" si="239"/>
        <v>1033123065.3406295</v>
      </c>
      <c r="R1687">
        <f t="shared" si="240"/>
        <v>20.75585215390926</v>
      </c>
      <c r="S1687">
        <f t="shared" si="241"/>
        <v>0.91702701056157054</v>
      </c>
      <c r="T1687">
        <f t="shared" si="242"/>
        <v>0.75954762909125473</v>
      </c>
      <c r="V1687" s="4">
        <v>1661</v>
      </c>
      <c r="W1687" s="4">
        <v>20.924592795557707</v>
      </c>
      <c r="X1687" s="4">
        <v>0.95130674168787976</v>
      </c>
      <c r="Y1687" s="4">
        <v>0.74135987677972903</v>
      </c>
      <c r="AA1687" s="4">
        <v>69.564306661080863</v>
      </c>
      <c r="AB1687" s="4">
        <v>21.585736903727227</v>
      </c>
    </row>
    <row r="1688" spans="1:28">
      <c r="A1688" s="1">
        <v>43051</v>
      </c>
      <c r="B1688">
        <v>1312198</v>
      </c>
      <c r="C1688">
        <f>INDEX(BTC!$B$2:$B$3380,MATCH(LTC!A1688,BTC!$A$2:$A$3380,0),1)</f>
        <v>494124</v>
      </c>
      <c r="D1688">
        <v>2228</v>
      </c>
      <c r="E1688">
        <v>3142075873.8383799</v>
      </c>
      <c r="F1688">
        <v>2206615782.3618598</v>
      </c>
      <c r="G1688">
        <v>58.399632708927001</v>
      </c>
      <c r="H1688">
        <v>53803007.452101298</v>
      </c>
      <c r="I1688">
        <v>17875</v>
      </c>
      <c r="J1688">
        <v>1043893.43467207</v>
      </c>
      <c r="K1688" s="2">
        <f t="shared" si="237"/>
        <v>0.12134718966801945</v>
      </c>
      <c r="L1688">
        <f t="shared" si="238"/>
        <v>8.2408171358215299</v>
      </c>
      <c r="M1688">
        <f t="shared" si="234"/>
        <v>0.6405119934773964</v>
      </c>
      <c r="N1688">
        <f t="shared" si="235"/>
        <v>2.109099505973294</v>
      </c>
      <c r="O1688">
        <f t="shared" si="236"/>
        <v>21.868149524750013</v>
      </c>
      <c r="P1688">
        <f>RSQ($O$2:O1688,$N$2:N1688)</f>
        <v>0.21756856831735344</v>
      </c>
      <c r="Q1688">
        <f t="shared" si="239"/>
        <v>820885765.41844571</v>
      </c>
      <c r="R1688">
        <f t="shared" si="240"/>
        <v>20.525894516954295</v>
      </c>
      <c r="S1688">
        <f t="shared" si="241"/>
        <v>1.0458093210867814</v>
      </c>
      <c r="T1688">
        <f t="shared" si="242"/>
        <v>0.77845198304539487</v>
      </c>
      <c r="V1688" s="4">
        <v>1662</v>
      </c>
      <c r="W1688" s="4">
        <v>20.828273867568075</v>
      </c>
      <c r="X1688" s="4">
        <v>1.0716359084505811</v>
      </c>
      <c r="Y1688" s="4">
        <v>0.83513322278369573</v>
      </c>
      <c r="AA1688" s="4">
        <v>69.606200251361557</v>
      </c>
      <c r="AB1688" s="4">
        <v>21.586200547747314</v>
      </c>
    </row>
    <row r="1689" spans="1:28">
      <c r="A1689" s="1">
        <v>43052</v>
      </c>
      <c r="B1689">
        <v>1312745</v>
      </c>
      <c r="C1689">
        <f>INDEX(BTC!$B$2:$B$3380,MATCH(LTC!A1689,BTC!$A$2:$A$3380,0),1)</f>
        <v>494264</v>
      </c>
      <c r="D1689">
        <v>2229</v>
      </c>
      <c r="E1689">
        <v>3280099731.7106199</v>
      </c>
      <c r="F1689">
        <v>2214606592.4563298</v>
      </c>
      <c r="G1689">
        <v>60.949497112350301</v>
      </c>
      <c r="H1689">
        <v>53816682.452101298</v>
      </c>
      <c r="I1689">
        <v>13675</v>
      </c>
      <c r="J1689">
        <v>833484.37301138998</v>
      </c>
      <c r="K1689" s="2">
        <f t="shared" si="237"/>
        <v>9.2811253358947549E-2</v>
      </c>
      <c r="L1689">
        <f t="shared" si="238"/>
        <v>10.774555496330814</v>
      </c>
      <c r="M1689">
        <f t="shared" si="234"/>
        <v>0.64067479109644399</v>
      </c>
      <c r="N1689">
        <f t="shared" si="235"/>
        <v>2.3771873818981133</v>
      </c>
      <c r="O1689">
        <f t="shared" si="236"/>
        <v>21.911139664889546</v>
      </c>
      <c r="P1689">
        <f>RSQ($O$2:O1689,$N$2:N1689)</f>
        <v>0.21829356096870972</v>
      </c>
      <c r="Q1689">
        <f t="shared" si="239"/>
        <v>1292524202.6102324</v>
      </c>
      <c r="R1689">
        <f t="shared" si="240"/>
        <v>20.979862889595317</v>
      </c>
      <c r="S1689">
        <f t="shared" si="241"/>
        <v>0.72559828531671366</v>
      </c>
      <c r="T1689">
        <f t="shared" si="242"/>
        <v>0.7700725594302017</v>
      </c>
      <c r="V1689" s="4">
        <v>1663</v>
      </c>
      <c r="W1689" s="4">
        <v>20.901537031374229</v>
      </c>
      <c r="X1689" s="4">
        <v>0.98341790318837496</v>
      </c>
      <c r="Y1689" s="4">
        <v>0.7663843254565279</v>
      </c>
      <c r="AA1689" s="4">
        <v>69.648093841642236</v>
      </c>
      <c r="AB1689" s="4">
        <v>21.587527625458112</v>
      </c>
    </row>
    <row r="1690" spans="1:28">
      <c r="A1690" s="1">
        <v>43053</v>
      </c>
      <c r="B1690">
        <v>1313293</v>
      </c>
      <c r="C1690">
        <f>INDEX(BTC!$B$2:$B$3380,MATCH(LTC!A1690,BTC!$A$2:$A$3380,0),1)</f>
        <v>494392</v>
      </c>
      <c r="D1690">
        <v>2230</v>
      </c>
      <c r="E1690">
        <v>3350908013.9292898</v>
      </c>
      <c r="F1690">
        <v>2218572433.6184001</v>
      </c>
      <c r="G1690">
        <v>62.249381507013297</v>
      </c>
      <c r="H1690">
        <v>53830382.452101298</v>
      </c>
      <c r="I1690">
        <v>13700</v>
      </c>
      <c r="J1690">
        <v>852816.52664608206</v>
      </c>
      <c r="K1690" s="2">
        <f t="shared" si="237"/>
        <v>9.2957262647214739E-2</v>
      </c>
      <c r="L1690">
        <f t="shared" si="238"/>
        <v>10.757631749496905</v>
      </c>
      <c r="M1690">
        <f t="shared" si="234"/>
        <v>0.64083788633453931</v>
      </c>
      <c r="N1690">
        <f t="shared" si="235"/>
        <v>2.3756154328782011</v>
      </c>
      <c r="O1690">
        <f t="shared" si="236"/>
        <v>21.932497194990376</v>
      </c>
      <c r="P1690">
        <f>RSQ($O$2:O1690,$N$2:N1690)</f>
        <v>0.21901461634685263</v>
      </c>
      <c r="Q1690">
        <f t="shared" si="239"/>
        <v>1289088245.9658861</v>
      </c>
      <c r="R1690">
        <f t="shared" si="240"/>
        <v>20.977201019356006</v>
      </c>
      <c r="S1690">
        <f t="shared" si="241"/>
        <v>0.74431284597526259</v>
      </c>
      <c r="T1690">
        <f t="shared" si="242"/>
        <v>0.77417323153369921</v>
      </c>
      <c r="V1690" s="4">
        <v>1664</v>
      </c>
      <c r="W1690" s="4">
        <v>20.878351602873554</v>
      </c>
      <c r="X1690" s="4">
        <v>1.0149977329305671</v>
      </c>
      <c r="Y1690" s="4">
        <v>0.79099470364522551</v>
      </c>
      <c r="AA1690" s="4">
        <v>69.68998743192293</v>
      </c>
      <c r="AB1690" s="4">
        <v>21.588731407755027</v>
      </c>
    </row>
    <row r="1691" spans="1:28">
      <c r="A1691" s="1">
        <v>43054</v>
      </c>
      <c r="B1691">
        <v>1313816</v>
      </c>
      <c r="C1691">
        <f>INDEX(BTC!$B$2:$B$3380,MATCH(LTC!A1691,BTC!$A$2:$A$3380,0),1)</f>
        <v>494544</v>
      </c>
      <c r="D1691">
        <v>2231</v>
      </c>
      <c r="E1691">
        <v>3404834854.6781001</v>
      </c>
      <c r="F1691">
        <v>2222740940.89433</v>
      </c>
      <c r="G1691">
        <v>63.2358138907965</v>
      </c>
      <c r="H1691">
        <v>53843457.452101298</v>
      </c>
      <c r="I1691">
        <v>13075</v>
      </c>
      <c r="J1691">
        <v>826808.26662216405</v>
      </c>
      <c r="K1691" s="2">
        <f t="shared" si="237"/>
        <v>8.8694968265148541E-2</v>
      </c>
      <c r="L1691">
        <f t="shared" si="238"/>
        <v>11.274596739361325</v>
      </c>
      <c r="M1691">
        <f t="shared" si="234"/>
        <v>0.64099354109644402</v>
      </c>
      <c r="N1691">
        <f t="shared" si="235"/>
        <v>2.4225521188388228</v>
      </c>
      <c r="O1691">
        <f t="shared" si="236"/>
        <v>21.948462274542933</v>
      </c>
      <c r="P1691">
        <f>RSQ($O$2:O1691,$N$2:N1691)</f>
        <v>0.21981103204482472</v>
      </c>
      <c r="Q1691">
        <f t="shared" si="239"/>
        <v>1395727422.3957076</v>
      </c>
      <c r="R1691">
        <f t="shared" si="240"/>
        <v>21.056681566058092</v>
      </c>
      <c r="S1691">
        <f t="shared" si="241"/>
        <v>0.694825179926437</v>
      </c>
      <c r="T1691">
        <f t="shared" si="242"/>
        <v>0.77627498064601763</v>
      </c>
      <c r="V1691" s="4">
        <v>1665</v>
      </c>
      <c r="W1691" s="4">
        <v>20.872950623999358</v>
      </c>
      <c r="X1691" s="4">
        <v>0.9832399900887836</v>
      </c>
      <c r="Y1691" s="4">
        <v>0.76624567655622</v>
      </c>
      <c r="AA1691" s="4">
        <v>69.731881022203609</v>
      </c>
      <c r="AB1691" s="4">
        <v>21.593721009692143</v>
      </c>
    </row>
    <row r="1692" spans="1:28">
      <c r="A1692" s="1">
        <v>43055</v>
      </c>
      <c r="B1692">
        <v>1314332</v>
      </c>
      <c r="C1692">
        <f>INDEX(BTC!$B$2:$B$3380,MATCH(LTC!A1692,BTC!$A$2:$A$3380,0),1)</f>
        <v>494696</v>
      </c>
      <c r="D1692">
        <v>2232</v>
      </c>
      <c r="E1692">
        <v>3806719465.7378898</v>
      </c>
      <c r="F1692">
        <v>2242262024.4081502</v>
      </c>
      <c r="G1692">
        <v>70.682856354961103</v>
      </c>
      <c r="H1692">
        <v>53856333.233351298</v>
      </c>
      <c r="I1692">
        <v>12875.78125</v>
      </c>
      <c r="J1692">
        <v>910096.99655165104</v>
      </c>
      <c r="K1692" s="2">
        <f t="shared" si="237"/>
        <v>8.7322675333013119E-2</v>
      </c>
      <c r="L1692">
        <f t="shared" si="238"/>
        <v>11.45177923358861</v>
      </c>
      <c r="M1692">
        <f t="shared" si="234"/>
        <v>0.6411468242065631</v>
      </c>
      <c r="N1692">
        <f t="shared" si="235"/>
        <v>2.4381451095080191</v>
      </c>
      <c r="O1692">
        <f t="shared" si="236"/>
        <v>22.060033622568792</v>
      </c>
      <c r="P1692">
        <f>RSQ($O$2:O1692,$N$2:N1692)</f>
        <v>0.22063767650723498</v>
      </c>
      <c r="Q1692">
        <f t="shared" si="239"/>
        <v>1433071757.6172221</v>
      </c>
      <c r="R1692">
        <f t="shared" si="240"/>
        <v>21.083086059637978</v>
      </c>
      <c r="S1692">
        <f t="shared" si="241"/>
        <v>0.76118238456336329</v>
      </c>
      <c r="T1692">
        <f t="shared" si="242"/>
        <v>0.79255614835050137</v>
      </c>
      <c r="V1692" s="4">
        <v>1666</v>
      </c>
      <c r="W1692" s="4">
        <v>20.994599397479352</v>
      </c>
      <c r="X1692" s="4">
        <v>0.83729698250041551</v>
      </c>
      <c r="Y1692" s="4">
        <v>0.65251128849690099</v>
      </c>
      <c r="AA1692" s="4">
        <v>69.773774612484303</v>
      </c>
      <c r="AB1692" s="4">
        <v>21.597935293349597</v>
      </c>
    </row>
    <row r="1693" spans="1:28">
      <c r="A1693" s="1">
        <v>43056</v>
      </c>
      <c r="B1693">
        <v>1314882</v>
      </c>
      <c r="C1693">
        <f>INDEX(BTC!$B$2:$B$3380,MATCH(LTC!A1693,BTC!$A$2:$A$3380,0),1)</f>
        <v>494863</v>
      </c>
      <c r="D1693">
        <v>2233</v>
      </c>
      <c r="E1693">
        <v>3643402290.0464001</v>
      </c>
      <c r="F1693">
        <v>2245268053.6466398</v>
      </c>
      <c r="G1693">
        <v>67.633129027555498</v>
      </c>
      <c r="H1693">
        <v>53870083.233351298</v>
      </c>
      <c r="I1693">
        <v>13750</v>
      </c>
      <c r="J1693">
        <v>929955.52412888804</v>
      </c>
      <c r="K1693" s="2">
        <f t="shared" si="237"/>
        <v>9.322776573864161E-2</v>
      </c>
      <c r="L1693">
        <f t="shared" si="238"/>
        <v>10.726418166058375</v>
      </c>
      <c r="M1693">
        <f t="shared" si="234"/>
        <v>0.64131051468275357</v>
      </c>
      <c r="N1693">
        <f t="shared" si="235"/>
        <v>2.3727096860079859</v>
      </c>
      <c r="O1693">
        <f t="shared" si="236"/>
        <v>22.016183777107326</v>
      </c>
      <c r="P1693">
        <f>RSQ($O$2:O1693,$N$2:N1693)</f>
        <v>0.22134906151679015</v>
      </c>
      <c r="Q1693">
        <f t="shared" si="239"/>
        <v>1282760911.0468609</v>
      </c>
      <c r="R1693">
        <f t="shared" si="240"/>
        <v>20.972280553730965</v>
      </c>
      <c r="S1693">
        <f t="shared" si="241"/>
        <v>0.81335045500213032</v>
      </c>
      <c r="T1693">
        <f t="shared" si="242"/>
        <v>0.79827003579734102</v>
      </c>
      <c r="V1693" s="4">
        <v>1667</v>
      </c>
      <c r="W1693" s="4">
        <v>20.779999072737716</v>
      </c>
      <c r="X1693" s="4">
        <v>1.0161194704862808</v>
      </c>
      <c r="Y1693" s="4">
        <v>0.79186888142578826</v>
      </c>
      <c r="AA1693" s="4">
        <v>69.815668202764982</v>
      </c>
      <c r="AB1693" s="4">
        <v>21.600178617064881</v>
      </c>
    </row>
    <row r="1694" spans="1:28">
      <c r="A1694" s="1">
        <v>43057</v>
      </c>
      <c r="B1694">
        <v>1315515</v>
      </c>
      <c r="C1694">
        <f>INDEX(BTC!$B$2:$B$3380,MATCH(LTC!A1694,BTC!$A$2:$A$3380,0),1)</f>
        <v>494999</v>
      </c>
      <c r="D1694">
        <v>2234</v>
      </c>
      <c r="E1694">
        <v>3733468708.3793602</v>
      </c>
      <c r="F1694">
        <v>2250164761.4769502</v>
      </c>
      <c r="G1694">
        <v>69.284694844739207</v>
      </c>
      <c r="H1694">
        <v>53885908.233351298</v>
      </c>
      <c r="I1694">
        <v>15825</v>
      </c>
      <c r="J1694">
        <v>1096430.2959179899</v>
      </c>
      <c r="K1694" s="2">
        <f t="shared" si="237"/>
        <v>0.10726517264902603</v>
      </c>
      <c r="L1694">
        <f t="shared" si="238"/>
        <v>9.3226904437288471</v>
      </c>
      <c r="M1694">
        <f t="shared" si="234"/>
        <v>0.64149890753989636</v>
      </c>
      <c r="N1694">
        <f t="shared" si="235"/>
        <v>2.2324512612589476</v>
      </c>
      <c r="O1694">
        <f t="shared" si="236"/>
        <v>22.040603587094974</v>
      </c>
      <c r="P1694">
        <f>RSQ($O$2:O1694,$N$2:N1694)</f>
        <v>0.22181205733609602</v>
      </c>
      <c r="Q1694">
        <f t="shared" si="239"/>
        <v>1011573650.6597108</v>
      </c>
      <c r="R1694">
        <f t="shared" si="240"/>
        <v>20.734773025227998</v>
      </c>
      <c r="S1694">
        <f t="shared" si="241"/>
        <v>1.0174294492692373</v>
      </c>
      <c r="T1694">
        <f t="shared" si="242"/>
        <v>0.80951098770215779</v>
      </c>
      <c r="V1694" s="4">
        <v>1668</v>
      </c>
      <c r="W1694" s="4">
        <v>20.909774290480705</v>
      </c>
      <c r="X1694" s="4">
        <v>0.90717534016715007</v>
      </c>
      <c r="Y1694" s="4">
        <v>0.70696797250763743</v>
      </c>
      <c r="AA1694" s="4">
        <v>69.857561793045676</v>
      </c>
      <c r="AB1694" s="4">
        <v>21.600721774003851</v>
      </c>
    </row>
    <row r="1695" spans="1:28">
      <c r="A1695" s="1">
        <v>43058</v>
      </c>
      <c r="B1695">
        <v>1316211</v>
      </c>
      <c r="C1695">
        <f>INDEX(BTC!$B$2:$B$3380,MATCH(LTC!A1695,BTC!$A$2:$A$3380,0),1)</f>
        <v>495159</v>
      </c>
      <c r="D1695">
        <v>2235</v>
      </c>
      <c r="E1695">
        <v>3858775346.06952</v>
      </c>
      <c r="F1695">
        <v>2259400076.3625002</v>
      </c>
      <c r="G1695">
        <v>71.586985521642006</v>
      </c>
      <c r="H1695">
        <v>53903308.233351298</v>
      </c>
      <c r="I1695">
        <v>17400</v>
      </c>
      <c r="J1695">
        <v>1245613.54807657</v>
      </c>
      <c r="K1695" s="2">
        <f t="shared" si="237"/>
        <v>0.11790278200527568</v>
      </c>
      <c r="L1695">
        <f t="shared" si="238"/>
        <v>8.4815640733163864</v>
      </c>
      <c r="M1695">
        <f t="shared" si="234"/>
        <v>0.64170605039703921</v>
      </c>
      <c r="N1695">
        <f t="shared" si="235"/>
        <v>2.1378948754044296</v>
      </c>
      <c r="O1695">
        <f t="shared" si="236"/>
        <v>22.073615702225418</v>
      </c>
      <c r="P1695">
        <f>RSQ($O$2:O1695,$N$2:N1695)</f>
        <v>0.222095875645902</v>
      </c>
      <c r="Q1695">
        <f t="shared" si="239"/>
        <v>861904768.9559288</v>
      </c>
      <c r="R1695">
        <f t="shared" si="240"/>
        <v>20.57465534567568</v>
      </c>
      <c r="S1695">
        <f t="shared" si="241"/>
        <v>1.1679052815706561</v>
      </c>
      <c r="T1695">
        <f t="shared" si="242"/>
        <v>0.84902904543147961</v>
      </c>
      <c r="V1695" s="4">
        <v>1669</v>
      </c>
      <c r="W1695" s="4">
        <v>20.892402475785556</v>
      </c>
      <c r="X1695" s="4">
        <v>0.93390513175980061</v>
      </c>
      <c r="Y1695" s="4">
        <v>0.72779868265935521</v>
      </c>
      <c r="AA1695" s="4">
        <v>69.899455383326355</v>
      </c>
      <c r="AB1695" s="4">
        <v>21.60088573903797</v>
      </c>
    </row>
    <row r="1696" spans="1:28">
      <c r="A1696" s="1">
        <v>43059</v>
      </c>
      <c r="B1696">
        <v>1316886</v>
      </c>
      <c r="C1696">
        <f>INDEX(BTC!$B$2:$B$3380,MATCH(LTC!A1696,BTC!$A$2:$A$3380,0),1)</f>
        <v>495334</v>
      </c>
      <c r="D1696">
        <v>2236</v>
      </c>
      <c r="E1696">
        <v>3920314367.4674301</v>
      </c>
      <c r="F1696">
        <v>2268517916.5599098</v>
      </c>
      <c r="G1696">
        <v>72.705879920723206</v>
      </c>
      <c r="H1696">
        <v>53920183.233351298</v>
      </c>
      <c r="I1696">
        <v>16875</v>
      </c>
      <c r="J1696">
        <v>1226911.7236621999</v>
      </c>
      <c r="K1696" s="2">
        <f t="shared" si="237"/>
        <v>0.11430958465637459</v>
      </c>
      <c r="L1696">
        <f t="shared" si="238"/>
        <v>8.7481728063844741</v>
      </c>
      <c r="M1696">
        <f t="shared" si="234"/>
        <v>0.64190694325418207</v>
      </c>
      <c r="N1696">
        <f t="shared" si="235"/>
        <v>2.1688448564356579</v>
      </c>
      <c r="O1696">
        <f t="shared" si="236"/>
        <v>22.089437683315779</v>
      </c>
      <c r="P1696">
        <f>RSQ($O$2:O1696,$N$2:N1696)</f>
        <v>0.22243500984387959</v>
      </c>
      <c r="Q1696">
        <f t="shared" si="239"/>
        <v>908281308.91019428</v>
      </c>
      <c r="R1696">
        <f t="shared" si="240"/>
        <v>20.627064700158975</v>
      </c>
      <c r="S1696">
        <f t="shared" si="241"/>
        <v>1.1393984658715668</v>
      </c>
      <c r="T1696">
        <f t="shared" si="242"/>
        <v>0.88354733192043522</v>
      </c>
      <c r="V1696" s="4">
        <v>1670</v>
      </c>
      <c r="W1696" s="4">
        <v>20.940799528290551</v>
      </c>
      <c r="X1696" s="4">
        <v>0.87268954660018494</v>
      </c>
      <c r="Y1696" s="4">
        <v>0.6800929567539441</v>
      </c>
      <c r="AA1696" s="4">
        <v>69.941348973607049</v>
      </c>
      <c r="AB1696" s="4">
        <v>21.601008185986224</v>
      </c>
    </row>
    <row r="1697" spans="1:28">
      <c r="A1697" s="1">
        <v>43060</v>
      </c>
      <c r="B1697">
        <v>1317470</v>
      </c>
      <c r="C1697">
        <f>INDEX(BTC!$B$2:$B$3380,MATCH(LTC!A1697,BTC!$A$2:$A$3380,0),1)</f>
        <v>495507</v>
      </c>
      <c r="D1697">
        <v>2237</v>
      </c>
      <c r="E1697">
        <v>3770153527.2423501</v>
      </c>
      <c r="F1697">
        <v>2273103165.5046401</v>
      </c>
      <c r="G1697">
        <v>69.902079905107101</v>
      </c>
      <c r="H1697">
        <v>53934783.233351298</v>
      </c>
      <c r="I1697">
        <v>14600</v>
      </c>
      <c r="J1697">
        <v>1020570.36661456</v>
      </c>
      <c r="K1697" s="2">
        <f t="shared" si="237"/>
        <v>9.8872187488508984E-2</v>
      </c>
      <c r="L1697">
        <f t="shared" si="238"/>
        <v>10.114067721180144</v>
      </c>
      <c r="M1697">
        <f t="shared" si="234"/>
        <v>0.64208075277799159</v>
      </c>
      <c r="N1697">
        <f t="shared" si="235"/>
        <v>2.3139272984214281</v>
      </c>
      <c r="O1697">
        <f t="shared" si="236"/>
        <v>22.050381560983613</v>
      </c>
      <c r="P1697">
        <f>RSQ($O$2:O1697,$N$2:N1697)</f>
        <v>0.22303910207734859</v>
      </c>
      <c r="Q1697">
        <f t="shared" si="239"/>
        <v>1161224640.8646858</v>
      </c>
      <c r="R1697">
        <f t="shared" si="240"/>
        <v>20.87274101006243</v>
      </c>
      <c r="S1697">
        <f t="shared" si="241"/>
        <v>0.91755103008755889</v>
      </c>
      <c r="T1697">
        <f t="shared" si="242"/>
        <v>0.89309216134540415</v>
      </c>
      <c r="V1697" s="4">
        <v>1671</v>
      </c>
      <c r="W1697" s="4">
        <v>20.832362371636464</v>
      </c>
      <c r="X1697" s="4">
        <v>0.97406470297704573</v>
      </c>
      <c r="Y1697" s="4">
        <v>0.75909531229988381</v>
      </c>
      <c r="AA1697" s="4">
        <v>69.983242563887728</v>
      </c>
      <c r="AB1697" s="4">
        <v>21.608640648412138</v>
      </c>
    </row>
    <row r="1698" spans="1:28">
      <c r="A1698" s="1">
        <v>43061</v>
      </c>
      <c r="B1698">
        <v>1318024</v>
      </c>
      <c r="C1698">
        <f>INDEX(BTC!$B$2:$B$3380,MATCH(LTC!A1698,BTC!$A$2:$A$3380,0),1)</f>
        <v>495655</v>
      </c>
      <c r="D1698">
        <v>2238</v>
      </c>
      <c r="E1698">
        <v>3883015103.9885998</v>
      </c>
      <c r="F1698">
        <v>2280935507.1570902</v>
      </c>
      <c r="G1698">
        <v>71.976153449390907</v>
      </c>
      <c r="H1698">
        <v>53948633.233351298</v>
      </c>
      <c r="I1698">
        <v>13850</v>
      </c>
      <c r="J1698">
        <v>996869.725274064</v>
      </c>
      <c r="K1698" s="2">
        <f t="shared" si="237"/>
        <v>9.37690576537661E-2</v>
      </c>
      <c r="L1698">
        <f t="shared" si="238"/>
        <v>10.664498769865119</v>
      </c>
      <c r="M1698">
        <f t="shared" si="234"/>
        <v>0.64224563373037258</v>
      </c>
      <c r="N1698">
        <f t="shared" si="235"/>
        <v>2.3669203531503582</v>
      </c>
      <c r="O1698">
        <f t="shared" si="236"/>
        <v>22.079877777461387</v>
      </c>
      <c r="P1698">
        <f>RSQ($O$2:O1698,$N$2:N1698)</f>
        <v>0.22373296151422842</v>
      </c>
      <c r="Q1698">
        <f t="shared" si="239"/>
        <v>1270246926.4049499</v>
      </c>
      <c r="R1698">
        <f t="shared" si="240"/>
        <v>20.96247714875792</v>
      </c>
      <c r="S1698">
        <f t="shared" si="241"/>
        <v>0.87061548371899811</v>
      </c>
      <c r="T1698">
        <f t="shared" si="242"/>
        <v>0.90052603066933756</v>
      </c>
      <c r="V1698" s="4">
        <v>1672</v>
      </c>
      <c r="W1698" s="4">
        <v>20.738604956014274</v>
      </c>
      <c r="X1698" s="4">
        <v>1.0554150384280767</v>
      </c>
      <c r="Y1698" s="4">
        <v>0.82249218738032281</v>
      </c>
      <c r="AA1698" s="4">
        <v>70.025136154168422</v>
      </c>
      <c r="AB1698" s="4">
        <v>21.609664659641606</v>
      </c>
    </row>
    <row r="1699" spans="1:28">
      <c r="A1699" s="1">
        <v>43062</v>
      </c>
      <c r="B1699">
        <v>1318574</v>
      </c>
      <c r="C1699">
        <f>INDEX(BTC!$B$2:$B$3380,MATCH(LTC!A1699,BTC!$A$2:$A$3380,0),1)</f>
        <v>495812</v>
      </c>
      <c r="D1699">
        <v>2239</v>
      </c>
      <c r="E1699">
        <v>3985919649.1163402</v>
      </c>
      <c r="F1699">
        <v>2291951567.12363</v>
      </c>
      <c r="G1699">
        <v>73.864781543837594</v>
      </c>
      <c r="H1699">
        <v>53962383.233351298</v>
      </c>
      <c r="I1699">
        <v>13750</v>
      </c>
      <c r="J1699">
        <v>1015640.74622776</v>
      </c>
      <c r="K1699" s="2">
        <f t="shared" si="237"/>
        <v>9.3068304234866547E-2</v>
      </c>
      <c r="L1699">
        <f t="shared" si="238"/>
        <v>10.744796611705814</v>
      </c>
      <c r="M1699">
        <f t="shared" si="234"/>
        <v>0.64240932420656305</v>
      </c>
      <c r="N1699">
        <f t="shared" si="235"/>
        <v>2.3744216012699839</v>
      </c>
      <c r="O1699">
        <f t="shared" si="236"/>
        <v>22.106033900258957</v>
      </c>
      <c r="P1699">
        <f>RSQ($O$2:O1699,$N$2:N1699)</f>
        <v>0.22443775197207017</v>
      </c>
      <c r="Q1699">
        <f t="shared" si="239"/>
        <v>1286484879.9100132</v>
      </c>
      <c r="R1699">
        <f t="shared" si="240"/>
        <v>20.975179436729338</v>
      </c>
      <c r="S1699">
        <f t="shared" si="241"/>
        <v>0.8810979522393857</v>
      </c>
      <c r="T1699">
        <f t="shared" si="242"/>
        <v>0.90271755286851385</v>
      </c>
      <c r="V1699" s="4">
        <v>1673</v>
      </c>
      <c r="W1699" s="4">
        <v>20.83618024589255</v>
      </c>
      <c r="X1699" s="4">
        <v>1.0025731121246544</v>
      </c>
      <c r="Y1699" s="4">
        <v>0.78131211132661826</v>
      </c>
      <c r="AA1699" s="4">
        <v>70.067029744449101</v>
      </c>
      <c r="AB1699" s="4">
        <v>21.609681787454686</v>
      </c>
    </row>
    <row r="1700" spans="1:28">
      <c r="A1700" s="1">
        <v>43063</v>
      </c>
      <c r="B1700">
        <v>1319136</v>
      </c>
      <c r="C1700">
        <f>INDEX(BTC!$B$2:$B$3380,MATCH(LTC!A1700,BTC!$A$2:$A$3380,0),1)</f>
        <v>495961</v>
      </c>
      <c r="D1700">
        <v>2240</v>
      </c>
      <c r="E1700">
        <v>4159217491.1316199</v>
      </c>
      <c r="F1700">
        <v>2305000203.3668399</v>
      </c>
      <c r="G1700">
        <v>77.056175111653999</v>
      </c>
      <c r="H1700">
        <v>53976433.233351298</v>
      </c>
      <c r="I1700">
        <v>14050</v>
      </c>
      <c r="J1700">
        <v>1082639.26031873</v>
      </c>
      <c r="K1700" s="2">
        <f t="shared" si="237"/>
        <v>9.5074131293824624E-2</v>
      </c>
      <c r="L1700">
        <f t="shared" si="238"/>
        <v>10.518108200321292</v>
      </c>
      <c r="M1700">
        <f t="shared" si="234"/>
        <v>0.64257658611132495</v>
      </c>
      <c r="N1700">
        <f t="shared" si="235"/>
        <v>2.3530983622716168</v>
      </c>
      <c r="O1700">
        <f t="shared" si="236"/>
        <v>22.148592790432616</v>
      </c>
      <c r="P1700">
        <f>RSQ($O$2:O1700,$N$2:N1700)</f>
        <v>0.22510239584024666</v>
      </c>
      <c r="Q1700">
        <f t="shared" si="239"/>
        <v>1240861321.262722</v>
      </c>
      <c r="R1700">
        <f t="shared" si="240"/>
        <v>20.939071589352313</v>
      </c>
      <c r="S1700">
        <f t="shared" si="241"/>
        <v>0.94239063277488166</v>
      </c>
      <c r="T1700">
        <f t="shared" si="242"/>
        <v>0.90274955556889591</v>
      </c>
      <c r="V1700" s="4">
        <v>1674</v>
      </c>
      <c r="W1700" s="4">
        <v>20.742267163850567</v>
      </c>
      <c r="X1700" s="4">
        <v>1.0818420104323678</v>
      </c>
      <c r="Y1700" s="4">
        <v>0.84308690814725562</v>
      </c>
      <c r="AA1700" s="4">
        <v>70.108923334729795</v>
      </c>
      <c r="AB1700" s="4">
        <v>21.610469273175493</v>
      </c>
    </row>
    <row r="1701" spans="1:28">
      <c r="A1701" s="1">
        <v>43064</v>
      </c>
      <c r="B1701">
        <v>1319685</v>
      </c>
      <c r="C1701">
        <f>INDEX(BTC!$B$2:$B$3380,MATCH(LTC!A1701,BTC!$A$2:$A$3380,0),1)</f>
        <v>496117</v>
      </c>
      <c r="D1701">
        <v>2241</v>
      </c>
      <c r="E1701">
        <v>4799758042.7314997</v>
      </c>
      <c r="F1701">
        <v>2385997598.8750801</v>
      </c>
      <c r="G1701">
        <v>88.900610774030895</v>
      </c>
      <c r="H1701">
        <v>53990158.233351298</v>
      </c>
      <c r="I1701">
        <v>13725</v>
      </c>
      <c r="J1701">
        <v>1220160.8828735701</v>
      </c>
      <c r="K1701" s="2">
        <f t="shared" si="237"/>
        <v>9.2851297607483008E-2</v>
      </c>
      <c r="L1701">
        <f t="shared" si="238"/>
        <v>10.769908722518583</v>
      </c>
      <c r="M1701">
        <f t="shared" ref="M1701:M1764" si="243">H1701/84000000</f>
        <v>0.6427399789684678</v>
      </c>
      <c r="N1701">
        <f t="shared" ref="N1701:N1764" si="244">IF(G1701="","",LN(L1701))</f>
        <v>2.3767560159716199</v>
      </c>
      <c r="O1701">
        <f t="shared" ref="O1701:O1764" si="245">IF(G1701="","",IFERROR(LN(E1701),NA()))</f>
        <v>22.291831345825472</v>
      </c>
      <c r="P1701">
        <f>RSQ($O$2:O1701,$N$2:N1701)</f>
        <v>0.22580386193581303</v>
      </c>
      <c r="Q1701">
        <f t="shared" si="239"/>
        <v>1291580414.8564065</v>
      </c>
      <c r="R1701">
        <f t="shared" si="240"/>
        <v>20.979132433258982</v>
      </c>
      <c r="S1701">
        <f t="shared" si="241"/>
        <v>1.0227808803611871</v>
      </c>
      <c r="T1701">
        <f t="shared" si="242"/>
        <v>0.91030340341172578</v>
      </c>
      <c r="V1701" s="4">
        <v>1675</v>
      </c>
      <c r="W1701" s="4">
        <v>20.931054754864981</v>
      </c>
      <c r="X1701" s="4">
        <v>0.88161346333325241</v>
      </c>
      <c r="Y1701" s="4">
        <v>0.68704742634792715</v>
      </c>
      <c r="AA1701" s="4">
        <v>70.150816925010488</v>
      </c>
      <c r="AB1701" s="4">
        <v>21.614996969952077</v>
      </c>
    </row>
    <row r="1702" spans="1:28">
      <c r="A1702" s="1">
        <v>43065</v>
      </c>
      <c r="B1702">
        <v>1320332</v>
      </c>
      <c r="C1702">
        <f>INDEX(BTC!$B$2:$B$3380,MATCH(LTC!A1702,BTC!$A$2:$A$3380,0),1)</f>
        <v>496270</v>
      </c>
      <c r="D1702">
        <v>2242</v>
      </c>
      <c r="E1702">
        <v>4664825902.1079102</v>
      </c>
      <c r="F1702">
        <v>2396538000.9931102</v>
      </c>
      <c r="G1702">
        <v>86.375534549847501</v>
      </c>
      <c r="H1702">
        <v>54006333.233351298</v>
      </c>
      <c r="I1702">
        <v>16175</v>
      </c>
      <c r="J1702">
        <v>1397124.27134378</v>
      </c>
      <c r="K1702" s="2">
        <f t="shared" ref="K1702:K1765" si="246">I1702*365.25/H1702</f>
        <v>0.10939307292855792</v>
      </c>
      <c r="L1702">
        <f t="shared" ref="L1702:L1765" si="247">IFERROR(1/K1702,NA())</f>
        <v>9.1413466431560693</v>
      </c>
      <c r="M1702">
        <f t="shared" si="243"/>
        <v>0.64293253849227738</v>
      </c>
      <c r="N1702">
        <f t="shared" si="244"/>
        <v>2.2128077097507286</v>
      </c>
      <c r="O1702">
        <f t="shared" si="245"/>
        <v>22.263316350529568</v>
      </c>
      <c r="P1702">
        <f>RSQ($O$2:O1702,$N$2:N1702)</f>
        <v>0.22619366590573539</v>
      </c>
      <c r="Q1702">
        <f t="shared" si="239"/>
        <v>978478613.09949017</v>
      </c>
      <c r="R1702">
        <f t="shared" si="240"/>
        <v>20.701509487739354</v>
      </c>
      <c r="S1702">
        <f t="shared" si="241"/>
        <v>1.2168717310473198</v>
      </c>
      <c r="T1702">
        <f t="shared" si="242"/>
        <v>0.92252214698033552</v>
      </c>
      <c r="V1702" s="4">
        <v>1676</v>
      </c>
      <c r="W1702" s="4">
        <v>20.91946972091527</v>
      </c>
      <c r="X1702" s="4">
        <v>0.85401553944339881</v>
      </c>
      <c r="Y1702" s="4">
        <v>0.66554017473520699</v>
      </c>
      <c r="AA1702" s="4">
        <v>70.192710515291168</v>
      </c>
      <c r="AB1702" s="4">
        <v>21.619141494224198</v>
      </c>
    </row>
    <row r="1703" spans="1:28">
      <c r="A1703" s="1">
        <v>43066</v>
      </c>
      <c r="B1703">
        <v>1321043</v>
      </c>
      <c r="C1703">
        <f>INDEX(BTC!$B$2:$B$3380,MATCH(LTC!A1703,BTC!$A$2:$A$3380,0),1)</f>
        <v>496440</v>
      </c>
      <c r="D1703">
        <v>2243</v>
      </c>
      <c r="E1703">
        <v>4910204974.3482599</v>
      </c>
      <c r="F1703">
        <v>2418187658.6574001</v>
      </c>
      <c r="G1703">
        <v>90.889144400850796</v>
      </c>
      <c r="H1703">
        <v>54024108.233351298</v>
      </c>
      <c r="I1703">
        <v>17775</v>
      </c>
      <c r="J1703">
        <v>1615554.54172512</v>
      </c>
      <c r="K1703" s="2">
        <f t="shared" si="246"/>
        <v>0.12017447325473898</v>
      </c>
      <c r="L1703">
        <f t="shared" si="247"/>
        <v>8.3212347257828796</v>
      </c>
      <c r="M1703">
        <f t="shared" si="243"/>
        <v>0.64314414563513445</v>
      </c>
      <c r="N1703">
        <f t="shared" si="244"/>
        <v>2.1188106483634641</v>
      </c>
      <c r="O1703">
        <f t="shared" si="245"/>
        <v>22.314581524184597</v>
      </c>
      <c r="P1703">
        <f>RSQ($O$2:O1703,$N$2:N1703)</f>
        <v>0.22638634242711694</v>
      </c>
      <c r="Q1703">
        <f t="shared" si="239"/>
        <v>834496364.00466633</v>
      </c>
      <c r="R1703">
        <f t="shared" si="240"/>
        <v>20.542338943962204</v>
      </c>
      <c r="S1703">
        <f t="shared" si="241"/>
        <v>1.3808313612978869</v>
      </c>
      <c r="T1703">
        <f t="shared" si="242"/>
        <v>0.96932450955041938</v>
      </c>
      <c r="V1703" s="4">
        <v>1677</v>
      </c>
      <c r="W1703" s="4">
        <v>21.106627730581042</v>
      </c>
      <c r="X1703" s="4">
        <v>0.68440025224176892</v>
      </c>
      <c r="Y1703" s="4">
        <v>0.53335781660679649</v>
      </c>
      <c r="AA1703" s="4">
        <v>70.234604105571862</v>
      </c>
      <c r="AB1703" s="4">
        <v>21.621785445845102</v>
      </c>
    </row>
    <row r="1704" spans="1:28">
      <c r="A1704" s="1">
        <v>43067</v>
      </c>
      <c r="B1704">
        <v>1321713</v>
      </c>
      <c r="C1704">
        <f>INDEX(BTC!$B$2:$B$3380,MATCH(LTC!A1704,BTC!$A$2:$A$3380,0),1)</f>
        <v>496596</v>
      </c>
      <c r="D1704">
        <v>2244</v>
      </c>
      <c r="E1704">
        <v>5088954621.9988403</v>
      </c>
      <c r="F1704">
        <v>2447626833.4018698</v>
      </c>
      <c r="G1704">
        <v>94.168649210278303</v>
      </c>
      <c r="H1704">
        <v>54040858.233351298</v>
      </c>
      <c r="I1704">
        <v>16750</v>
      </c>
      <c r="J1704">
        <v>1577324.87427216</v>
      </c>
      <c r="K1704" s="2">
        <f t="shared" si="246"/>
        <v>0.11320948075218237</v>
      </c>
      <c r="L1704">
        <f t="shared" si="247"/>
        <v>8.8331824627746354</v>
      </c>
      <c r="M1704">
        <f t="shared" si="243"/>
        <v>0.64334355039703928</v>
      </c>
      <c r="N1704">
        <f t="shared" si="244"/>
        <v>2.1785153644923172</v>
      </c>
      <c r="O1704">
        <f t="shared" si="245"/>
        <v>22.350338267633578</v>
      </c>
      <c r="P1704">
        <f>RSQ($O$2:O1704,$N$2:N1704)</f>
        <v>0.22669311812484269</v>
      </c>
      <c r="Q1704">
        <f t="shared" si="239"/>
        <v>923277427.44436538</v>
      </c>
      <c r="R1704">
        <f t="shared" si="240"/>
        <v>20.643440318750262</v>
      </c>
      <c r="S1704">
        <f t="shared" si="241"/>
        <v>1.329918513783455</v>
      </c>
      <c r="T1704">
        <f t="shared" si="242"/>
        <v>1.0111534858224331</v>
      </c>
      <c r="V1704" s="4">
        <v>1678</v>
      </c>
      <c r="W1704" s="4">
        <v>20.884735744376648</v>
      </c>
      <c r="X1704" s="4">
        <v>0.94123353552021882</v>
      </c>
      <c r="Y1704" s="4">
        <v>0.7335097580367631</v>
      </c>
      <c r="AA1704" s="4">
        <v>70.276497695852541</v>
      </c>
      <c r="AB1704" s="4">
        <v>21.622020391542485</v>
      </c>
    </row>
    <row r="1705" spans="1:28">
      <c r="A1705" s="1">
        <v>43068</v>
      </c>
      <c r="B1705">
        <v>1322411</v>
      </c>
      <c r="C1705">
        <f>INDEX(BTC!$B$2:$B$3380,MATCH(LTC!A1705,BTC!$A$2:$A$3380,0),1)</f>
        <v>496769</v>
      </c>
      <c r="D1705">
        <v>2245</v>
      </c>
      <c r="E1705">
        <v>4643859060.50173</v>
      </c>
      <c r="F1705">
        <v>2461958434.87428</v>
      </c>
      <c r="G1705">
        <v>85.9046317257243</v>
      </c>
      <c r="H1705">
        <v>54058308.233351298</v>
      </c>
      <c r="I1705">
        <v>17450</v>
      </c>
      <c r="J1705">
        <v>1499035.82361388</v>
      </c>
      <c r="K1705" s="2">
        <f t="shared" si="246"/>
        <v>0.11790255204597389</v>
      </c>
      <c r="L1705">
        <f t="shared" si="247"/>
        <v>8.4815806159146483</v>
      </c>
      <c r="M1705">
        <f t="shared" si="243"/>
        <v>0.64355128849227738</v>
      </c>
      <c r="N1705">
        <f t="shared" si="244"/>
        <v>2.1378968258208841</v>
      </c>
      <c r="O1705">
        <f t="shared" si="245"/>
        <v>22.258811551592352</v>
      </c>
      <c r="P1705">
        <f>RSQ($O$2:O1705,$N$2:N1705)</f>
        <v>0.22693731643801046</v>
      </c>
      <c r="Q1705">
        <f t="shared" si="239"/>
        <v>861907615.61709118</v>
      </c>
      <c r="R1705">
        <f t="shared" si="240"/>
        <v>20.574658648426244</v>
      </c>
      <c r="S1705">
        <f t="shared" si="241"/>
        <v>1.3121968582996251</v>
      </c>
      <c r="T1705">
        <f t="shared" si="242"/>
        <v>1.0552514628490894</v>
      </c>
      <c r="V1705" s="4">
        <v>1679</v>
      </c>
      <c r="W1705" s="4">
        <v>20.701848201397933</v>
      </c>
      <c r="X1705" s="4">
        <v>1.1038481052626281</v>
      </c>
      <c r="Y1705" s="4">
        <v>0.86023640897263454</v>
      </c>
      <c r="AA1705" s="4">
        <v>70.318391286133235</v>
      </c>
      <c r="AB1705" s="4">
        <v>21.62516020666272</v>
      </c>
    </row>
    <row r="1706" spans="1:28">
      <c r="A1706" s="1">
        <v>43069</v>
      </c>
      <c r="B1706">
        <v>1322999</v>
      </c>
      <c r="C1706">
        <f>INDEX(BTC!$B$2:$B$3380,MATCH(LTC!A1706,BTC!$A$2:$A$3380,0),1)</f>
        <v>496936</v>
      </c>
      <c r="D1706">
        <v>2246</v>
      </c>
      <c r="E1706">
        <v>4732272260.1953602</v>
      </c>
      <c r="F1706">
        <v>2476052816.6381102</v>
      </c>
      <c r="G1706">
        <v>87.516349003060895</v>
      </c>
      <c r="H1706">
        <v>54073008.233351298</v>
      </c>
      <c r="I1706">
        <v>14700</v>
      </c>
      <c r="J1706">
        <v>1286490.3303449899</v>
      </c>
      <c r="K1706" s="2">
        <f t="shared" si="246"/>
        <v>9.9294919506408855E-2</v>
      </c>
      <c r="L1706">
        <f t="shared" si="247"/>
        <v>10.071008717978328</v>
      </c>
      <c r="M1706">
        <f t="shared" si="243"/>
        <v>0.64372628849227731</v>
      </c>
      <c r="N1706">
        <f t="shared" si="244"/>
        <v>2.3096608723173384</v>
      </c>
      <c r="O1706">
        <f t="shared" si="245"/>
        <v>22.27767131737432</v>
      </c>
      <c r="P1706">
        <f>RSQ($O$2:O1706,$N$2:N1706)</f>
        <v>0.22750878936353666</v>
      </c>
      <c r="Q1706">
        <f t="shared" si="239"/>
        <v>1152865511.604975</v>
      </c>
      <c r="R1706">
        <f t="shared" si="240"/>
        <v>20.865516429283513</v>
      </c>
      <c r="S1706">
        <f t="shared" si="241"/>
        <v>1.1002713614076476</v>
      </c>
      <c r="T1706">
        <f t="shared" si="242"/>
        <v>1.0794721040522526</v>
      </c>
      <c r="V1706" s="4">
        <v>1680</v>
      </c>
      <c r="W1706" s="4">
        <v>21.010479619268128</v>
      </c>
      <c r="X1706" s="4">
        <v>0.78888220231613815</v>
      </c>
      <c r="Y1706" s="4">
        <v>0.61478131781672918</v>
      </c>
      <c r="AA1706" s="4">
        <v>70.360284876413914</v>
      </c>
      <c r="AB1706" s="4">
        <v>21.625737439836747</v>
      </c>
    </row>
    <row r="1707" spans="1:28">
      <c r="A1707" s="1">
        <v>43070</v>
      </c>
      <c r="B1707">
        <v>1323515</v>
      </c>
      <c r="C1707">
        <f>INDEX(BTC!$B$2:$B$3380,MATCH(LTC!A1707,BTC!$A$2:$A$3380,0),1)</f>
        <v>497119</v>
      </c>
      <c r="D1707">
        <v>2247</v>
      </c>
      <c r="E1707">
        <v>5336375979.0879698</v>
      </c>
      <c r="F1707">
        <v>2532310582.4671602</v>
      </c>
      <c r="G1707">
        <v>98.664812210685398</v>
      </c>
      <c r="H1707">
        <v>54085908.233351298</v>
      </c>
      <c r="I1707">
        <v>12900</v>
      </c>
      <c r="J1707">
        <v>1272776.0775178401</v>
      </c>
      <c r="K1707" s="2">
        <f t="shared" si="246"/>
        <v>8.7115575089752914E-2</v>
      </c>
      <c r="L1707">
        <f t="shared" si="247"/>
        <v>11.479003599181041</v>
      </c>
      <c r="M1707">
        <f t="shared" si="243"/>
        <v>0.64387985992084873</v>
      </c>
      <c r="N1707">
        <f t="shared" si="244"/>
        <v>2.4405195926281351</v>
      </c>
      <c r="O1707">
        <f t="shared" si="245"/>
        <v>22.397812603926056</v>
      </c>
      <c r="P1707">
        <f>RSQ($O$2:O1707,$N$2:N1707)</f>
        <v>0.22831864537302943</v>
      </c>
      <c r="Q1707">
        <f t="shared" si="239"/>
        <v>1438845519.3198984</v>
      </c>
      <c r="R1707">
        <f t="shared" si="240"/>
        <v>21.087106906288291</v>
      </c>
      <c r="S1707">
        <f t="shared" si="241"/>
        <v>1.0212278798215859</v>
      </c>
      <c r="T1707">
        <f t="shared" si="242"/>
        <v>1.0943204915393565</v>
      </c>
      <c r="V1707" s="4">
        <v>1681</v>
      </c>
      <c r="W1707" s="4">
        <v>20.958042447366253</v>
      </c>
      <c r="X1707" s="4">
        <v>0.84213295705862024</v>
      </c>
      <c r="Y1707" s="4">
        <v>0.65627999668057202</v>
      </c>
      <c r="AA1707" s="4">
        <v>70.402178466694608</v>
      </c>
      <c r="AB1707" s="4">
        <v>21.627880953647356</v>
      </c>
    </row>
    <row r="1708" spans="1:28">
      <c r="A1708" s="1">
        <v>43071</v>
      </c>
      <c r="B1708">
        <v>1324006</v>
      </c>
      <c r="C1708">
        <f>INDEX(BTC!$B$2:$B$3380,MATCH(LTC!A1708,BTC!$A$2:$A$3380,0),1)</f>
        <v>497280</v>
      </c>
      <c r="D1708">
        <v>2248</v>
      </c>
      <c r="E1708">
        <v>5381603293.1825199</v>
      </c>
      <c r="F1708">
        <v>2550804501.21029</v>
      </c>
      <c r="G1708">
        <v>99.478447732137198</v>
      </c>
      <c r="H1708">
        <v>54098183.233351298</v>
      </c>
      <c r="I1708">
        <v>12275</v>
      </c>
      <c r="J1708">
        <v>1221097.94591198</v>
      </c>
      <c r="K1708" s="2">
        <f t="shared" si="246"/>
        <v>8.28760502115342E-2</v>
      </c>
      <c r="L1708">
        <f t="shared" si="247"/>
        <v>12.066212101657637</v>
      </c>
      <c r="M1708">
        <f t="shared" si="243"/>
        <v>0.64402599087322976</v>
      </c>
      <c r="N1708">
        <f t="shared" si="244"/>
        <v>2.4904091583206958</v>
      </c>
      <c r="O1708">
        <f t="shared" si="245"/>
        <v>22.406252176609204</v>
      </c>
      <c r="P1708">
        <f>RSQ($O$2:O1708,$N$2:N1708)</f>
        <v>0.22921861840415403</v>
      </c>
      <c r="Q1708">
        <f t="shared" si="239"/>
        <v>1565682599.0257266</v>
      </c>
      <c r="R1708">
        <f t="shared" si="240"/>
        <v>21.171587731357647</v>
      </c>
      <c r="S1708">
        <f t="shared" si="241"/>
        <v>0.96198082909669724</v>
      </c>
      <c r="T1708">
        <f t="shared" si="242"/>
        <v>1.0903598758127466</v>
      </c>
      <c r="V1708" s="4">
        <v>1682</v>
      </c>
      <c r="W1708" s="4">
        <v>20.901289969120228</v>
      </c>
      <c r="X1708" s="4">
        <v>1.0061347824196183</v>
      </c>
      <c r="Y1708" s="4">
        <v>0.78408774544681759</v>
      </c>
      <c r="AA1708" s="4">
        <v>70.444072056975287</v>
      </c>
      <c r="AB1708" s="4">
        <v>21.628040613937465</v>
      </c>
    </row>
    <row r="1709" spans="1:28">
      <c r="A1709" s="1">
        <v>43072</v>
      </c>
      <c r="B1709">
        <v>1324567</v>
      </c>
      <c r="C1709">
        <f>INDEX(BTC!$B$2:$B$3380,MATCH(LTC!A1709,BTC!$A$2:$A$3380,0),1)</f>
        <v>497456</v>
      </c>
      <c r="D1709">
        <v>2249</v>
      </c>
      <c r="E1709">
        <v>5462472626.7826099</v>
      </c>
      <c r="F1709">
        <v>2603086131.63869</v>
      </c>
      <c r="G1709">
        <v>100.94713938168</v>
      </c>
      <c r="H1709">
        <v>54112208.233351298</v>
      </c>
      <c r="I1709">
        <v>14025</v>
      </c>
      <c r="J1709">
        <v>1415783.62982806</v>
      </c>
      <c r="K1709" s="2">
        <f t="shared" si="246"/>
        <v>9.4666830595960386E-2</v>
      </c>
      <c r="L1709">
        <f t="shared" si="247"/>
        <v>10.563361989671089</v>
      </c>
      <c r="M1709">
        <f t="shared" si="243"/>
        <v>0.64419295515894404</v>
      </c>
      <c r="N1709">
        <f t="shared" si="244"/>
        <v>2.3573915978430713</v>
      </c>
      <c r="O1709">
        <f t="shared" si="245"/>
        <v>22.421167386240253</v>
      </c>
      <c r="P1709">
        <f>RSQ($O$2:O1709,$N$2:N1709)</f>
        <v>0.22986413304522818</v>
      </c>
      <c r="Q1709">
        <f t="shared" si="239"/>
        <v>1249915227.6983774</v>
      </c>
      <c r="R1709">
        <f t="shared" si="240"/>
        <v>20.946341568119589</v>
      </c>
      <c r="S1709">
        <f t="shared" si="241"/>
        <v>1.1491010118136726</v>
      </c>
      <c r="T1709">
        <f t="shared" si="242"/>
        <v>1.0890167136872477</v>
      </c>
      <c r="V1709" s="4">
        <v>1683</v>
      </c>
      <c r="W1709" s="4">
        <v>20.946727653545839</v>
      </c>
      <c r="X1709" s="4">
        <v>0.98382553641253878</v>
      </c>
      <c r="Y1709" s="4">
        <v>0.76670199682748996</v>
      </c>
      <c r="AA1709" s="4">
        <v>70.485965647255981</v>
      </c>
      <c r="AB1709" s="4">
        <v>21.631526979383622</v>
      </c>
    </row>
    <row r="1710" spans="1:28">
      <c r="A1710" s="1">
        <v>43073</v>
      </c>
      <c r="B1710">
        <v>1325235</v>
      </c>
      <c r="C1710">
        <f>INDEX(BTC!$B$2:$B$3380,MATCH(LTC!A1710,BTC!$A$2:$A$3380,0),1)</f>
        <v>497637</v>
      </c>
      <c r="D1710">
        <v>2250</v>
      </c>
      <c r="E1710">
        <v>5615362695.6615496</v>
      </c>
      <c r="F1710">
        <v>2622634532.5582299</v>
      </c>
      <c r="G1710">
        <v>103.740549716125</v>
      </c>
      <c r="H1710">
        <v>54128908.233351298</v>
      </c>
      <c r="I1710">
        <v>16700</v>
      </c>
      <c r="J1710">
        <v>1732467.1802592799</v>
      </c>
      <c r="K1710" s="2">
        <f t="shared" si="246"/>
        <v>0.11268793698376704</v>
      </c>
      <c r="L1710">
        <f t="shared" si="247"/>
        <v>8.8740643121725817</v>
      </c>
      <c r="M1710">
        <f t="shared" si="243"/>
        <v>0.6443917646827535</v>
      </c>
      <c r="N1710">
        <f t="shared" si="244"/>
        <v>2.1831329001890301</v>
      </c>
      <c r="O1710">
        <f t="shared" si="245"/>
        <v>22.44877201711332</v>
      </c>
      <c r="P1710">
        <f>RSQ($O$2:O1710,$N$2:N1710)</f>
        <v>0.23015664650492954</v>
      </c>
      <c r="Q1710">
        <f t="shared" si="239"/>
        <v>930524955.62509501</v>
      </c>
      <c r="R1710">
        <f t="shared" si="240"/>
        <v>20.651259453273287</v>
      </c>
      <c r="S1710">
        <f t="shared" si="241"/>
        <v>1.4005203058408755</v>
      </c>
      <c r="T1710">
        <f t="shared" si="242"/>
        <v>1.1076682736850554</v>
      </c>
      <c r="V1710" s="4">
        <v>1684</v>
      </c>
      <c r="W1710" s="4">
        <v>20.872838902970944</v>
      </c>
      <c r="X1710" s="4">
        <v>1.091476211470475</v>
      </c>
      <c r="Y1710" s="4">
        <v>0.8505949071779465</v>
      </c>
      <c r="AA1710" s="4">
        <v>70.52785923753666</v>
      </c>
      <c r="AB1710" s="4">
        <v>21.632942373937958</v>
      </c>
    </row>
    <row r="1711" spans="1:28">
      <c r="A1711" s="1">
        <v>43074</v>
      </c>
      <c r="B1711">
        <v>1325948</v>
      </c>
      <c r="C1711">
        <f>INDEX(BTC!$B$2:$B$3380,MATCH(LTC!A1711,BTC!$A$2:$A$3380,0),1)</f>
        <v>497815</v>
      </c>
      <c r="D1711">
        <v>2251</v>
      </c>
      <c r="E1711">
        <v>5473272107.7879105</v>
      </c>
      <c r="F1711">
        <v>2636379332.9861898</v>
      </c>
      <c r="G1711">
        <v>101.082221972658</v>
      </c>
      <c r="H1711">
        <v>54146733.233351298</v>
      </c>
      <c r="I1711">
        <v>17825</v>
      </c>
      <c r="J1711">
        <v>1801790.6066626201</v>
      </c>
      <c r="K1711" s="2">
        <f t="shared" si="246"/>
        <v>0.1202395945465802</v>
      </c>
      <c r="L1711">
        <f t="shared" si="247"/>
        <v>8.3167279777594825</v>
      </c>
      <c r="M1711">
        <f t="shared" si="243"/>
        <v>0.64460396706370593</v>
      </c>
      <c r="N1711">
        <f t="shared" si="244"/>
        <v>2.118268905577533</v>
      </c>
      <c r="O1711">
        <f t="shared" si="245"/>
        <v>22.423142466086773</v>
      </c>
      <c r="P1711">
        <f>RSQ($O$2:O1711,$N$2:N1711)</f>
        <v>0.2303214754232743</v>
      </c>
      <c r="Q1711">
        <f t="shared" si="239"/>
        <v>833731178.34700239</v>
      </c>
      <c r="R1711">
        <f t="shared" si="240"/>
        <v>20.541421580243046</v>
      </c>
      <c r="S1711">
        <f t="shared" si="241"/>
        <v>1.4661306761155697</v>
      </c>
      <c r="T1711">
        <f t="shared" si="242"/>
        <v>1.1468525341156275</v>
      </c>
      <c r="V1711" s="4">
        <v>1685</v>
      </c>
      <c r="W1711" s="4">
        <v>20.675846019502647</v>
      </c>
      <c r="X1711" s="4">
        <v>1.2089461622316477</v>
      </c>
      <c r="Y1711" s="4">
        <v>0.94214004651660677</v>
      </c>
      <c r="AA1711" s="4">
        <v>70.569752827817354</v>
      </c>
      <c r="AB1711" s="4">
        <v>21.637932704891639</v>
      </c>
    </row>
    <row r="1712" spans="1:28">
      <c r="A1712" s="1">
        <v>43075</v>
      </c>
      <c r="B1712">
        <v>1326711</v>
      </c>
      <c r="C1712">
        <f>INDEX(BTC!$B$2:$B$3380,MATCH(LTC!A1712,BTC!$A$2:$A$3380,0),1)</f>
        <v>498003</v>
      </c>
      <c r="D1712">
        <v>2252</v>
      </c>
      <c r="E1712">
        <v>5408986768.0236502</v>
      </c>
      <c r="F1712">
        <v>2653810828.9000502</v>
      </c>
      <c r="G1712">
        <v>99.859799833895906</v>
      </c>
      <c r="H1712">
        <v>54165808.233351298</v>
      </c>
      <c r="I1712">
        <v>19075</v>
      </c>
      <c r="J1712">
        <v>1904825.6818315601</v>
      </c>
      <c r="K1712" s="2">
        <f t="shared" si="246"/>
        <v>0.12862623077615498</v>
      </c>
      <c r="L1712">
        <f t="shared" si="247"/>
        <v>7.7744639951416676</v>
      </c>
      <c r="M1712">
        <f t="shared" si="243"/>
        <v>0.64483105039703925</v>
      </c>
      <c r="N1712">
        <f t="shared" si="244"/>
        <v>2.0508445161572406</v>
      </c>
      <c r="O1712">
        <f t="shared" si="245"/>
        <v>22.411327623543865</v>
      </c>
      <c r="P1712">
        <f>RSQ($O$2:O1712,$N$2:N1712)</f>
        <v>0.2303500371275122</v>
      </c>
      <c r="Q1712">
        <f t="shared" si="239"/>
        <v>743774195.29082954</v>
      </c>
      <c r="R1712">
        <f t="shared" si="240"/>
        <v>20.427248045778445</v>
      </c>
      <c r="S1712">
        <f t="shared" si="241"/>
        <v>1.5458827898974015</v>
      </c>
      <c r="T1712">
        <f t="shared" si="242"/>
        <v>1.1950859131283711</v>
      </c>
      <c r="V1712" s="4">
        <v>1686</v>
      </c>
      <c r="W1712" s="4">
        <v>20.75585215390926</v>
      </c>
      <c r="X1712" s="4">
        <v>1.1769679925314662</v>
      </c>
      <c r="Y1712" s="4">
        <v>0.91721923926309723</v>
      </c>
      <c r="AA1712" s="4">
        <v>70.611646418098033</v>
      </c>
      <c r="AB1712" s="4">
        <v>21.63824506846812</v>
      </c>
    </row>
    <row r="1713" spans="1:28">
      <c r="A1713" s="1">
        <v>43076</v>
      </c>
      <c r="B1713">
        <v>1327488</v>
      </c>
      <c r="C1713">
        <f>INDEX(BTC!$B$2:$B$3380,MATCH(LTC!A1713,BTC!$A$2:$A$3380,0),1)</f>
        <v>498155</v>
      </c>
      <c r="D1713">
        <v>2253</v>
      </c>
      <c r="E1713">
        <v>5260173138.3236399</v>
      </c>
      <c r="F1713">
        <v>2663140723.2024202</v>
      </c>
      <c r="G1713">
        <v>97.077613667739499</v>
      </c>
      <c r="H1713">
        <v>54185233.233351298</v>
      </c>
      <c r="I1713">
        <v>19425</v>
      </c>
      <c r="J1713">
        <v>1885732.6454958301</v>
      </c>
      <c r="K1713" s="2">
        <f t="shared" si="246"/>
        <v>0.13093938747933637</v>
      </c>
      <c r="L1713">
        <f t="shared" si="247"/>
        <v>7.6371214135839045</v>
      </c>
      <c r="M1713">
        <f t="shared" si="243"/>
        <v>0.64506230039703927</v>
      </c>
      <c r="N1713">
        <f t="shared" si="244"/>
        <v>2.0330207538529268</v>
      </c>
      <c r="O1713">
        <f t="shared" si="245"/>
        <v>22.38342977918542</v>
      </c>
      <c r="P1713">
        <f>RSQ($O$2:O1713,$N$2:N1713)</f>
        <v>0.23035147287597921</v>
      </c>
      <c r="Q1713">
        <f t="shared" si="239"/>
        <v>721661002.0431391</v>
      </c>
      <c r="R1713">
        <f t="shared" si="240"/>
        <v>20.397066060339093</v>
      </c>
      <c r="S1713">
        <f t="shared" si="241"/>
        <v>1.5476624636696843</v>
      </c>
      <c r="T1713">
        <f t="shared" si="242"/>
        <v>1.2426976639448206</v>
      </c>
      <c r="V1713" s="4">
        <v>1687</v>
      </c>
      <c r="W1713" s="4">
        <v>20.525894516954295</v>
      </c>
      <c r="X1713" s="4">
        <v>1.3422550077957176</v>
      </c>
      <c r="Y1713" s="4">
        <v>1.0460285453468321</v>
      </c>
      <c r="AA1713" s="4">
        <v>70.653540008378727</v>
      </c>
      <c r="AB1713" s="4">
        <v>21.647012326509305</v>
      </c>
    </row>
    <row r="1714" spans="1:28">
      <c r="A1714" s="1">
        <v>43077</v>
      </c>
      <c r="B1714">
        <v>1328401</v>
      </c>
      <c r="C1714">
        <f>INDEX(BTC!$B$2:$B$3380,MATCH(LTC!A1714,BTC!$A$2:$A$3380,0),1)</f>
        <v>498311</v>
      </c>
      <c r="D1714">
        <v>2254</v>
      </c>
      <c r="E1714">
        <v>6853276555.8388395</v>
      </c>
      <c r="F1714">
        <v>2749789623.1113801</v>
      </c>
      <c r="G1714">
        <v>126.42542048522201</v>
      </c>
      <c r="H1714">
        <v>54208058.233351298</v>
      </c>
      <c r="I1714">
        <v>22825</v>
      </c>
      <c r="J1714">
        <v>2885660.22257519</v>
      </c>
      <c r="K1714" s="2">
        <f t="shared" si="246"/>
        <v>0.15379320938064511</v>
      </c>
      <c r="L1714">
        <f t="shared" si="247"/>
        <v>6.5022376737386045</v>
      </c>
      <c r="M1714">
        <f t="shared" si="243"/>
        <v>0.64533402658751549</v>
      </c>
      <c r="N1714">
        <f t="shared" si="244"/>
        <v>1.8721463751568219</v>
      </c>
      <c r="O1714">
        <f t="shared" si="245"/>
        <v>22.647992704177081</v>
      </c>
      <c r="P1714">
        <f>RSQ($O$2:O1714,$N$2:N1714)</f>
        <v>0.22989634012877527</v>
      </c>
      <c r="Q1714">
        <f t="shared" si="239"/>
        <v>549570911.20719445</v>
      </c>
      <c r="R1714">
        <f t="shared" si="240"/>
        <v>20.124648370265014</v>
      </c>
      <c r="S1714">
        <f t="shared" si="241"/>
        <v>1.9660474420955818</v>
      </c>
      <c r="T1714">
        <f t="shared" si="242"/>
        <v>1.3158160074677279</v>
      </c>
      <c r="V1714" s="4">
        <v>1688</v>
      </c>
      <c r="W1714" s="4">
        <v>20.979862889595317</v>
      </c>
      <c r="X1714" s="4">
        <v>0.93127677529422925</v>
      </c>
      <c r="Y1714" s="4">
        <v>0.72575038641581979</v>
      </c>
      <c r="AA1714" s="4">
        <v>70.69543359865942</v>
      </c>
      <c r="AB1714" s="4">
        <v>21.651994299944658</v>
      </c>
    </row>
    <row r="1715" spans="1:28">
      <c r="A1715" s="1">
        <v>43078</v>
      </c>
      <c r="B1715">
        <v>1329080</v>
      </c>
      <c r="C1715">
        <f>INDEX(BTC!$B$2:$B$3380,MATCH(LTC!A1715,BTC!$A$2:$A$3380,0),1)</f>
        <v>498485</v>
      </c>
      <c r="D1715">
        <v>2255</v>
      </c>
      <c r="E1715">
        <v>8520424245.24471</v>
      </c>
      <c r="F1715">
        <v>2907415555.5047998</v>
      </c>
      <c r="G1715">
        <v>157.130825694067</v>
      </c>
      <c r="H1715">
        <v>54225033.233351298</v>
      </c>
      <c r="I1715">
        <v>16975</v>
      </c>
      <c r="J1715">
        <v>2667295.7661567801</v>
      </c>
      <c r="K1715" s="2">
        <f t="shared" si="246"/>
        <v>0.11434052466724161</v>
      </c>
      <c r="L1715">
        <f t="shared" si="247"/>
        <v>8.7458055917640767</v>
      </c>
      <c r="M1715">
        <f t="shared" si="243"/>
        <v>0.64553610992084876</v>
      </c>
      <c r="N1715">
        <f t="shared" si="244"/>
        <v>2.1685742244980886</v>
      </c>
      <c r="O1715">
        <f t="shared" si="245"/>
        <v>22.865731970590758</v>
      </c>
      <c r="P1715">
        <f>RSQ($O$2:O1715,$N$2:N1715)</f>
        <v>0.23006228633676659</v>
      </c>
      <c r="Q1715">
        <f t="shared" si="239"/>
        <v>907865160.40616739</v>
      </c>
      <c r="R1715">
        <f t="shared" si="240"/>
        <v>20.626606423782768</v>
      </c>
      <c r="S1715">
        <f t="shared" si="241"/>
        <v>1.7446002095987139</v>
      </c>
      <c r="T1715">
        <f t="shared" si="242"/>
        <v>1.3673745309846941</v>
      </c>
      <c r="V1715" s="4">
        <v>1689</v>
      </c>
      <c r="W1715" s="4">
        <v>20.977201019356006</v>
      </c>
      <c r="X1715" s="4">
        <v>0.95529617563436986</v>
      </c>
      <c r="Y1715" s="4">
        <v>0.74446887005117701</v>
      </c>
      <c r="AA1715" s="4">
        <v>70.7373271889401</v>
      </c>
      <c r="AB1715" s="4">
        <v>21.652691299251636</v>
      </c>
    </row>
    <row r="1716" spans="1:28">
      <c r="A1716" s="1">
        <v>43079</v>
      </c>
      <c r="B1716">
        <v>1329827</v>
      </c>
      <c r="C1716">
        <f>INDEX(BTC!$B$2:$B$3380,MATCH(LTC!A1716,BTC!$A$2:$A$3380,0),1)</f>
        <v>498649</v>
      </c>
      <c r="D1716">
        <v>2256</v>
      </c>
      <c r="E1716">
        <v>8131838957.0909405</v>
      </c>
      <c r="F1716">
        <v>2956303958.11095</v>
      </c>
      <c r="G1716">
        <v>149.91303548254001</v>
      </c>
      <c r="H1716">
        <v>54243708.233351298</v>
      </c>
      <c r="I1716">
        <v>18675</v>
      </c>
      <c r="J1716">
        <v>2799625.9376364299</v>
      </c>
      <c r="K1716" s="2">
        <f t="shared" si="246"/>
        <v>0.12574810926746594</v>
      </c>
      <c r="L1716">
        <f t="shared" si="247"/>
        <v>7.9524058518685345</v>
      </c>
      <c r="M1716">
        <f t="shared" si="243"/>
        <v>0.64575843134942024</v>
      </c>
      <c r="N1716">
        <f t="shared" si="244"/>
        <v>2.0734745057617192</v>
      </c>
      <c r="O1716">
        <f t="shared" si="245"/>
        <v>22.819052928912253</v>
      </c>
      <c r="P1716">
        <f>RSQ($O$2:O1716,$N$2:N1716)</f>
        <v>0.23002254671097044</v>
      </c>
      <c r="Q1716">
        <f t="shared" si="239"/>
        <v>772829248.75318575</v>
      </c>
      <c r="R1716">
        <f t="shared" si="240"/>
        <v>20.465568687911883</v>
      </c>
      <c r="S1716">
        <f t="shared" si="241"/>
        <v>1.8337020476541432</v>
      </c>
      <c r="T1716">
        <f t="shared" si="242"/>
        <v>1.4114338393137529</v>
      </c>
      <c r="V1716" s="4">
        <v>1690</v>
      </c>
      <c r="W1716" s="4">
        <v>21.056681566058092</v>
      </c>
      <c r="X1716" s="4">
        <v>0.89178070848484126</v>
      </c>
      <c r="Y1716" s="4">
        <v>0.69497083031686935</v>
      </c>
      <c r="AA1716" s="4">
        <v>70.779220779220793</v>
      </c>
      <c r="AB1716" s="4">
        <v>21.65274716071746</v>
      </c>
    </row>
    <row r="1717" spans="1:28">
      <c r="A1717" s="1">
        <v>43080</v>
      </c>
      <c r="B1717">
        <v>1330544</v>
      </c>
      <c r="C1717">
        <f>INDEX(BTC!$B$2:$B$3380,MATCH(LTC!A1717,BTC!$A$2:$A$3380,0),1)</f>
        <v>498820</v>
      </c>
      <c r="D1717">
        <v>2257</v>
      </c>
      <c r="E1717">
        <v>11776841140.6178</v>
      </c>
      <c r="F1717">
        <v>3244454711.94979</v>
      </c>
      <c r="G1717">
        <v>217.03808821919799</v>
      </c>
      <c r="H1717">
        <v>54261633.233351298</v>
      </c>
      <c r="I1717">
        <v>17925</v>
      </c>
      <c r="J1717">
        <v>3890407.7313291202</v>
      </c>
      <c r="K1717" s="2">
        <f t="shared" si="246"/>
        <v>0.12065811255338137</v>
      </c>
      <c r="L1717">
        <f t="shared" si="247"/>
        <v>8.2878803491773638</v>
      </c>
      <c r="M1717">
        <f t="shared" si="243"/>
        <v>0.64597182420656307</v>
      </c>
      <c r="N1717">
        <f t="shared" si="244"/>
        <v>2.1147942487789129</v>
      </c>
      <c r="O1717">
        <f t="shared" si="245"/>
        <v>23.189400824763315</v>
      </c>
      <c r="P1717">
        <f>RSQ($O$2:O1717,$N$2:N1717)</f>
        <v>0.22995412322552114</v>
      </c>
      <c r="Q1717">
        <f t="shared" si="239"/>
        <v>828840046.7348305</v>
      </c>
      <c r="R1717">
        <f t="shared" si="240"/>
        <v>20.535537747238983</v>
      </c>
      <c r="S1717">
        <f t="shared" si="241"/>
        <v>2.0677402782954637</v>
      </c>
      <c r="T1717">
        <f t="shared" si="242"/>
        <v>1.4604987619564369</v>
      </c>
      <c r="V1717" s="4">
        <v>1691</v>
      </c>
      <c r="W1717" s="4">
        <v>21.083086059637978</v>
      </c>
      <c r="X1717" s="4">
        <v>0.97694756293081397</v>
      </c>
      <c r="Y1717" s="4">
        <v>0.76134194485954254</v>
      </c>
      <c r="AA1717" s="4">
        <v>70.821114369501473</v>
      </c>
      <c r="AB1717" s="4">
        <v>21.656673852357049</v>
      </c>
    </row>
    <row r="1718" spans="1:28">
      <c r="A1718" s="1">
        <v>43081</v>
      </c>
      <c r="B1718">
        <v>1331114</v>
      </c>
      <c r="C1718">
        <f>INDEX(BTC!$B$2:$B$3380,MATCH(LTC!A1718,BTC!$A$2:$A$3380,0),1)</f>
        <v>498976</v>
      </c>
      <c r="D1718">
        <v>2258</v>
      </c>
      <c r="E1718">
        <v>18568908420.1077</v>
      </c>
      <c r="F1718">
        <v>4581883288.1155195</v>
      </c>
      <c r="G1718">
        <v>342.12079682376401</v>
      </c>
      <c r="H1718">
        <v>54275883.233351298</v>
      </c>
      <c r="I1718">
        <v>14250</v>
      </c>
      <c r="J1718">
        <v>4875221.3547386304</v>
      </c>
      <c r="K1718" s="2">
        <f t="shared" si="246"/>
        <v>9.5895491513655576E-2</v>
      </c>
      <c r="L1718">
        <f t="shared" si="247"/>
        <v>10.428018921594447</v>
      </c>
      <c r="M1718">
        <f t="shared" si="243"/>
        <v>0.6461414670637059</v>
      </c>
      <c r="N1718">
        <f t="shared" si="244"/>
        <v>2.3444963105685011</v>
      </c>
      <c r="O1718">
        <f t="shared" si="245"/>
        <v>23.644754428682802</v>
      </c>
      <c r="P1718">
        <f>RSQ($O$2:O1718,$N$2:N1718)</f>
        <v>0.2303488652445142</v>
      </c>
      <c r="Q1718">
        <f t="shared" si="239"/>
        <v>1222917517.2065005</v>
      </c>
      <c r="R1718">
        <f t="shared" si="240"/>
        <v>20.924505248373386</v>
      </c>
      <c r="S1718">
        <f t="shared" si="241"/>
        <v>2.1194645815612656</v>
      </c>
      <c r="T1718">
        <f t="shared" si="242"/>
        <v>1.5168949096548521</v>
      </c>
      <c r="V1718" s="4">
        <v>1692</v>
      </c>
      <c r="W1718" s="4">
        <v>20.972280553730965</v>
      </c>
      <c r="X1718" s="4">
        <v>1.0439032233763612</v>
      </c>
      <c r="Y1718" s="4">
        <v>0.81352095085454301</v>
      </c>
      <c r="AA1718" s="4">
        <v>70.863007959782166</v>
      </c>
      <c r="AB1718" s="4">
        <v>21.658137545957494</v>
      </c>
    </row>
    <row r="1719" spans="1:28">
      <c r="A1719" s="1">
        <v>43082</v>
      </c>
      <c r="B1719">
        <v>1331735</v>
      </c>
      <c r="C1719">
        <f>INDEX(BTC!$B$2:$B$3380,MATCH(LTC!A1719,BTC!$A$2:$A$3380,0),1)</f>
        <v>499162</v>
      </c>
      <c r="D1719">
        <v>2259</v>
      </c>
      <c r="E1719">
        <v>16678095806.888901</v>
      </c>
      <c r="F1719">
        <v>5011288864.9361696</v>
      </c>
      <c r="G1719">
        <v>307.19585933752802</v>
      </c>
      <c r="H1719">
        <v>54291408.233351298</v>
      </c>
      <c r="I1719">
        <v>15525</v>
      </c>
      <c r="J1719">
        <v>4769215.7162151197</v>
      </c>
      <c r="K1719" s="2">
        <f t="shared" si="246"/>
        <v>0.10444573892110978</v>
      </c>
      <c r="L1719">
        <f t="shared" si="247"/>
        <v>9.5743494213327605</v>
      </c>
      <c r="M1719">
        <f t="shared" si="243"/>
        <v>0.64632628849227736</v>
      </c>
      <c r="N1719">
        <f t="shared" si="244"/>
        <v>2.2590875872055918</v>
      </c>
      <c r="O1719">
        <f t="shared" si="245"/>
        <v>23.537362067101775</v>
      </c>
      <c r="P1719">
        <f>RSQ($O$2:O1719,$N$2:N1719)</f>
        <v>0.23054704315798211</v>
      </c>
      <c r="Q1719">
        <f t="shared" si="239"/>
        <v>1058245117.3108367</v>
      </c>
      <c r="R1719">
        <f t="shared" si="240"/>
        <v>20.779877823426798</v>
      </c>
      <c r="S1719">
        <f t="shared" si="241"/>
        <v>2.1484760407197676</v>
      </c>
      <c r="T1719">
        <f t="shared" si="242"/>
        <v>1.5766291369705763</v>
      </c>
      <c r="V1719" s="4">
        <v>1693</v>
      </c>
      <c r="W1719" s="4">
        <v>20.734773025227998</v>
      </c>
      <c r="X1719" s="4">
        <v>1.3058305618669763</v>
      </c>
      <c r="Y1719" s="4">
        <v>1.0176427244941493</v>
      </c>
      <c r="AA1719" s="4">
        <v>70.904901550062846</v>
      </c>
      <c r="AB1719" s="4">
        <v>21.65908394337097</v>
      </c>
    </row>
    <row r="1720" spans="1:28">
      <c r="A1720" s="1">
        <v>43083</v>
      </c>
      <c r="B1720">
        <v>1332365</v>
      </c>
      <c r="C1720">
        <f>INDEX(BTC!$B$2:$B$3380,MATCH(LTC!A1720,BTC!$A$2:$A$3380,0),1)</f>
        <v>499347</v>
      </c>
      <c r="D1720">
        <v>2260</v>
      </c>
      <c r="E1720">
        <v>15037857560.3449</v>
      </c>
      <c r="F1720">
        <v>5086356723.2678499</v>
      </c>
      <c r="G1720">
        <v>276.90378302854901</v>
      </c>
      <c r="H1720">
        <v>54307158.233351298</v>
      </c>
      <c r="I1720">
        <v>15750</v>
      </c>
      <c r="J1720">
        <v>4361234.5826996397</v>
      </c>
      <c r="K1720" s="2">
        <f t="shared" si="246"/>
        <v>0.10592871524010512</v>
      </c>
      <c r="L1720">
        <f t="shared" si="247"/>
        <v>9.4403108518151377</v>
      </c>
      <c r="M1720">
        <f t="shared" si="243"/>
        <v>0.64651378849227736</v>
      </c>
      <c r="N1720">
        <f t="shared" si="244"/>
        <v>2.2449889088329598</v>
      </c>
      <c r="O1720">
        <f t="shared" si="245"/>
        <v>23.433836695876067</v>
      </c>
      <c r="P1720">
        <f>RSQ($O$2:O1720,$N$2:N1720)</f>
        <v>0.23074562448298405</v>
      </c>
      <c r="Q1720">
        <f t="shared" si="239"/>
        <v>1033279677.5077529</v>
      </c>
      <c r="R1720">
        <f t="shared" si="240"/>
        <v>20.756003733428756</v>
      </c>
      <c r="S1720">
        <f t="shared" si="241"/>
        <v>2.086416259336501</v>
      </c>
      <c r="T1720">
        <f t="shared" si="242"/>
        <v>1.6470680582512087</v>
      </c>
      <c r="V1720" s="4">
        <v>1694</v>
      </c>
      <c r="W1720" s="4">
        <v>20.57465534567568</v>
      </c>
      <c r="X1720" s="4">
        <v>1.4989603565497376</v>
      </c>
      <c r="Y1720" s="4">
        <v>1.1681500997856016</v>
      </c>
      <c r="AA1720" s="4">
        <v>70.946795140343539</v>
      </c>
      <c r="AB1720" s="4">
        <v>21.662313756265522</v>
      </c>
    </row>
    <row r="1721" spans="1:28">
      <c r="A1721" s="1">
        <v>43084</v>
      </c>
      <c r="B1721">
        <v>1332977</v>
      </c>
      <c r="C1721">
        <f>INDEX(BTC!$B$2:$B$3380,MATCH(LTC!A1721,BTC!$A$2:$A$3380,0),1)</f>
        <v>499516</v>
      </c>
      <c r="D1721">
        <v>2261</v>
      </c>
      <c r="E1721">
        <v>16449386793.894501</v>
      </c>
      <c r="F1721">
        <v>5235509785.0727396</v>
      </c>
      <c r="G1721">
        <v>302.81005920669901</v>
      </c>
      <c r="H1721">
        <v>54322458.233351298</v>
      </c>
      <c r="I1721">
        <v>15300</v>
      </c>
      <c r="J1721">
        <v>4632993.9058624897</v>
      </c>
      <c r="K1721" s="2">
        <f t="shared" si="246"/>
        <v>0.102873197968958</v>
      </c>
      <c r="L1721">
        <f t="shared" si="247"/>
        <v>9.7207049041262437</v>
      </c>
      <c r="M1721">
        <f t="shared" si="243"/>
        <v>0.64669593134942016</v>
      </c>
      <c r="N1721">
        <f t="shared" si="244"/>
        <v>2.2742581368434696</v>
      </c>
      <c r="O1721">
        <f t="shared" si="245"/>
        <v>23.52355403649609</v>
      </c>
      <c r="P1721">
        <f>RSQ($O$2:O1721,$N$2:N1721)</f>
        <v>0.2309969407533583</v>
      </c>
      <c r="Q1721">
        <f t="shared" si="239"/>
        <v>1085782729.6900969</v>
      </c>
      <c r="R1721">
        <f t="shared" si="240"/>
        <v>20.805566973700451</v>
      </c>
      <c r="S1721">
        <f t="shared" si="241"/>
        <v>2.1177020673090845</v>
      </c>
      <c r="T1721">
        <f t="shared" si="242"/>
        <v>1.7253876430717445</v>
      </c>
      <c r="V1721" s="4">
        <v>1695</v>
      </c>
      <c r="W1721" s="4">
        <v>20.627064700158975</v>
      </c>
      <c r="X1721" s="4">
        <v>1.4623729831568042</v>
      </c>
      <c r="Y1721" s="4">
        <v>1.1396373084411895</v>
      </c>
      <c r="AA1721" s="4">
        <v>70.988688730624219</v>
      </c>
      <c r="AB1721" s="4">
        <v>21.66711878976562</v>
      </c>
    </row>
    <row r="1722" spans="1:28">
      <c r="A1722" s="1">
        <v>43085</v>
      </c>
      <c r="B1722">
        <v>1333660</v>
      </c>
      <c r="C1722">
        <f>INDEX(BTC!$B$2:$B$3380,MATCH(LTC!A1722,BTC!$A$2:$A$3380,0),1)</f>
        <v>499687</v>
      </c>
      <c r="D1722">
        <v>2262</v>
      </c>
      <c r="E1722">
        <v>16248067890.7206</v>
      </c>
      <c r="F1722">
        <v>5297192844.6047697</v>
      </c>
      <c r="G1722">
        <v>299.01007468993703</v>
      </c>
      <c r="H1722">
        <v>54339533.233351298</v>
      </c>
      <c r="I1722">
        <v>17075</v>
      </c>
      <c r="J1722">
        <v>5105597.0253306702</v>
      </c>
      <c r="K1722" s="2">
        <f t="shared" si="246"/>
        <v>0.11477175785110007</v>
      </c>
      <c r="L1722">
        <f t="shared" si="247"/>
        <v>8.7129448805459351</v>
      </c>
      <c r="M1722">
        <f t="shared" si="243"/>
        <v>0.64689920515894406</v>
      </c>
      <c r="N1722">
        <f t="shared" si="244"/>
        <v>2.1648098371125251</v>
      </c>
      <c r="O1722">
        <f t="shared" si="245"/>
        <v>23.511239839620529</v>
      </c>
      <c r="P1722">
        <f>RSQ($O$2:O1722,$N$2:N1722)</f>
        <v>0.23096154517981071</v>
      </c>
      <c r="Q1722">
        <f t="shared" si="239"/>
        <v>902096424.94127548</v>
      </c>
      <c r="R1722">
        <f t="shared" si="240"/>
        <v>20.620231973578637</v>
      </c>
      <c r="S1722">
        <f t="shared" si="241"/>
        <v>2.2525101087959318</v>
      </c>
      <c r="T1722">
        <f t="shared" si="242"/>
        <v>1.8175683059074039</v>
      </c>
      <c r="V1722" s="4">
        <v>1696</v>
      </c>
      <c r="W1722" s="4">
        <v>20.87274101006243</v>
      </c>
      <c r="X1722" s="4">
        <v>1.1776405509211827</v>
      </c>
      <c r="Y1722" s="4">
        <v>0.91774336863491557</v>
      </c>
      <c r="AA1722" s="4">
        <v>71.030582320904912</v>
      </c>
      <c r="AB1722" s="4">
        <v>21.66943113980464</v>
      </c>
    </row>
    <row r="1723" spans="1:28">
      <c r="A1723" s="1">
        <v>43086</v>
      </c>
      <c r="B1723">
        <v>1334266</v>
      </c>
      <c r="C1723">
        <f>INDEX(BTC!$B$2:$B$3380,MATCH(LTC!A1723,BTC!$A$2:$A$3380,0),1)</f>
        <v>499872</v>
      </c>
      <c r="D1723">
        <v>2263</v>
      </c>
      <c r="E1723">
        <v>17495528696.243198</v>
      </c>
      <c r="F1723">
        <v>5394231359.8659801</v>
      </c>
      <c r="G1723">
        <v>321.87711629433699</v>
      </c>
      <c r="H1723">
        <v>54354683.233351298</v>
      </c>
      <c r="I1723">
        <v>15150</v>
      </c>
      <c r="J1723">
        <v>4876438.3118591998</v>
      </c>
      <c r="K1723" s="2">
        <f t="shared" si="246"/>
        <v>0.10180424520632099</v>
      </c>
      <c r="L1723">
        <f t="shared" si="247"/>
        <v>9.8227730874420391</v>
      </c>
      <c r="M1723">
        <f t="shared" si="243"/>
        <v>0.64707956230180119</v>
      </c>
      <c r="N1723">
        <f t="shared" si="244"/>
        <v>2.2847034742978578</v>
      </c>
      <c r="O1723">
        <f t="shared" si="245"/>
        <v>23.585211182157593</v>
      </c>
      <c r="P1723">
        <f>RSQ($O$2:O1723,$N$2:N1723)</f>
        <v>0.23122971970252432</v>
      </c>
      <c r="Q1723">
        <f t="shared" si="239"/>
        <v>1105158559.9198489</v>
      </c>
      <c r="R1723">
        <f t="shared" si="240"/>
        <v>20.823254654762106</v>
      </c>
      <c r="S1723">
        <f t="shared" si="241"/>
        <v>2.1519605916987468</v>
      </c>
      <c r="T1723">
        <f t="shared" si="242"/>
        <v>1.8892011330420524</v>
      </c>
      <c r="V1723" s="4">
        <v>1697</v>
      </c>
      <c r="W1723" s="4">
        <v>20.96247714875792</v>
      </c>
      <c r="X1723" s="4">
        <v>1.1174006287034679</v>
      </c>
      <c r="Y1723" s="4">
        <v>0.87079798356037341</v>
      </c>
      <c r="AA1723" s="4">
        <v>71.072475911185592</v>
      </c>
      <c r="AB1723" s="4">
        <v>21.683367764788958</v>
      </c>
    </row>
    <row r="1724" spans="1:28">
      <c r="A1724" s="1">
        <v>43087</v>
      </c>
      <c r="B1724">
        <v>1334870</v>
      </c>
      <c r="C1724">
        <f>INDEX(BTC!$B$2:$B$3380,MATCH(LTC!A1724,BTC!$A$2:$A$3380,0),1)</f>
        <v>500054</v>
      </c>
      <c r="D1724">
        <v>2264</v>
      </c>
      <c r="E1724">
        <v>19522701017.717899</v>
      </c>
      <c r="F1724">
        <v>5550278664.7484598</v>
      </c>
      <c r="G1724">
        <v>359.07262925673001</v>
      </c>
      <c r="H1724">
        <v>54369783.233351298</v>
      </c>
      <c r="I1724">
        <v>15100</v>
      </c>
      <c r="J1724">
        <v>5421996.70177662</v>
      </c>
      <c r="K1724" s="2">
        <f t="shared" si="246"/>
        <v>0.1014400770429565</v>
      </c>
      <c r="L1724">
        <f t="shared" si="247"/>
        <v>9.8580366769293093</v>
      </c>
      <c r="M1724">
        <f t="shared" si="243"/>
        <v>0.64725932420656307</v>
      </c>
      <c r="N1724">
        <f t="shared" si="244"/>
        <v>2.2882870288006418</v>
      </c>
      <c r="O1724">
        <f t="shared" si="245"/>
        <v>23.694843780168181</v>
      </c>
      <c r="P1724">
        <f>RSQ($O$2:O1724,$N$2:N1724)</f>
        <v>0.2314763169260052</v>
      </c>
      <c r="Q1724">
        <f t="shared" si="239"/>
        <v>1111885311.6069002</v>
      </c>
      <c r="R1724">
        <f t="shared" si="240"/>
        <v>20.829322890411657</v>
      </c>
      <c r="S1724">
        <f t="shared" si="241"/>
        <v>2.2326520958172145</v>
      </c>
      <c r="T1724">
        <f t="shared" si="242"/>
        <v>1.9486391180403622</v>
      </c>
      <c r="V1724" s="4">
        <v>1698</v>
      </c>
      <c r="W1724" s="4">
        <v>20.975179436729338</v>
      </c>
      <c r="X1724" s="4">
        <v>1.1308544635296194</v>
      </c>
      <c r="Y1724" s="4">
        <v>0.88128264943295376</v>
      </c>
      <c r="AA1724" s="4">
        <v>71.114369501466285</v>
      </c>
      <c r="AB1724" s="4">
        <v>21.684841933502188</v>
      </c>
    </row>
    <row r="1725" spans="1:28">
      <c r="A1725" s="1">
        <v>43088</v>
      </c>
      <c r="B1725">
        <v>1335407</v>
      </c>
      <c r="C1725">
        <f>INDEX(BTC!$B$2:$B$3380,MATCH(LTC!A1725,BTC!$A$2:$A$3380,0),1)</f>
        <v>500194</v>
      </c>
      <c r="D1725">
        <v>2265</v>
      </c>
      <c r="E1725">
        <v>18965890455.344601</v>
      </c>
      <c r="F1725">
        <v>5810001356.0835199</v>
      </c>
      <c r="G1725">
        <v>348.74534017861703</v>
      </c>
      <c r="H1725">
        <v>54383208.233351298</v>
      </c>
      <c r="I1725">
        <v>13425</v>
      </c>
      <c r="J1725">
        <v>4681906.1918979296</v>
      </c>
      <c r="K1725" s="2">
        <f t="shared" si="246"/>
        <v>9.0165354514573651E-2</v>
      </c>
      <c r="L1725">
        <f t="shared" si="247"/>
        <v>11.090734411057714</v>
      </c>
      <c r="M1725">
        <f t="shared" si="243"/>
        <v>0.64741914563513447</v>
      </c>
      <c r="N1725">
        <f t="shared" si="244"/>
        <v>2.4061100219881912</v>
      </c>
      <c r="O1725">
        <f t="shared" si="245"/>
        <v>23.665907963547365</v>
      </c>
      <c r="P1725">
        <f>RSQ($O$2:O1725,$N$2:N1725)</f>
        <v>0.23205120823547346</v>
      </c>
      <c r="Q1725">
        <f t="shared" si="239"/>
        <v>1357403109.3894129</v>
      </c>
      <c r="R1725">
        <f t="shared" si="240"/>
        <v>21.028839232926323</v>
      </c>
      <c r="S1725">
        <f t="shared" si="241"/>
        <v>2.0546550713630878</v>
      </c>
      <c r="T1725">
        <f t="shared" si="242"/>
        <v>1.990676574843756</v>
      </c>
      <c r="V1725" s="4">
        <v>1699</v>
      </c>
      <c r="W1725" s="4">
        <v>20.939071589352313</v>
      </c>
      <c r="X1725" s="4">
        <v>1.2095212010803031</v>
      </c>
      <c r="Y1725" s="4">
        <v>0.94258817824037266</v>
      </c>
      <c r="AA1725" s="4">
        <v>71.156263091746965</v>
      </c>
      <c r="AB1725" s="4">
        <v>21.688875461870097</v>
      </c>
    </row>
    <row r="1726" spans="1:28">
      <c r="A1726" s="1">
        <v>43089</v>
      </c>
      <c r="B1726">
        <v>1335970</v>
      </c>
      <c r="C1726">
        <f>INDEX(BTC!$B$2:$B$3380,MATCH(LTC!A1726,BTC!$A$2:$A$3380,0),1)</f>
        <v>500330</v>
      </c>
      <c r="D1726">
        <v>2266</v>
      </c>
      <c r="E1726">
        <v>16601918863.7568</v>
      </c>
      <c r="F1726">
        <v>5995405490.3231201</v>
      </c>
      <c r="G1726">
        <v>305.19757379313501</v>
      </c>
      <c r="H1726">
        <v>54397283.233351298</v>
      </c>
      <c r="I1726">
        <v>14075</v>
      </c>
      <c r="J1726">
        <v>4295655.8511383701</v>
      </c>
      <c r="K1726" s="2">
        <f t="shared" si="246"/>
        <v>9.450644305059866E-2</v>
      </c>
      <c r="L1726">
        <f t="shared" si="247"/>
        <v>10.581289145170778</v>
      </c>
      <c r="M1726">
        <f t="shared" si="243"/>
        <v>0.64758670515894401</v>
      </c>
      <c r="N1726">
        <f t="shared" si="244"/>
        <v>2.3590872663770042</v>
      </c>
      <c r="O1726">
        <f t="shared" si="245"/>
        <v>23.53278411983063</v>
      </c>
      <c r="P1726">
        <f>RSQ($O$2:O1726,$N$2:N1726)</f>
        <v>0.23253597257029271</v>
      </c>
      <c r="Q1726">
        <f t="shared" si="239"/>
        <v>1253509356.2231328</v>
      </c>
      <c r="R1726">
        <f t="shared" si="240"/>
        <v>20.949212939613851</v>
      </c>
      <c r="S1726">
        <f t="shared" si="241"/>
        <v>2.0129728004509699</v>
      </c>
      <c r="T1726">
        <f t="shared" si="242"/>
        <v>2.0240401470261538</v>
      </c>
      <c r="V1726" s="4">
        <v>1700</v>
      </c>
      <c r="W1726" s="4">
        <v>20.979132433258982</v>
      </c>
      <c r="X1726" s="4">
        <v>1.3126989125664892</v>
      </c>
      <c r="Y1726" s="4">
        <v>1.0229952773618356</v>
      </c>
      <c r="AA1726" s="4">
        <v>71.198156682027658</v>
      </c>
      <c r="AB1726" s="4">
        <v>21.689990601885043</v>
      </c>
    </row>
    <row r="1727" spans="1:28">
      <c r="A1727" s="1">
        <v>43090</v>
      </c>
      <c r="B1727">
        <v>1336534</v>
      </c>
      <c r="C1727">
        <f>INDEX(BTC!$B$2:$B$3380,MATCH(LTC!A1727,BTC!$A$2:$A$3380,0),1)</f>
        <v>500462</v>
      </c>
      <c r="D1727">
        <v>2267</v>
      </c>
      <c r="E1727">
        <v>16791384017.8731</v>
      </c>
      <c r="F1727">
        <v>6063115437.7821999</v>
      </c>
      <c r="G1727">
        <v>308.60057252837601</v>
      </c>
      <c r="H1727">
        <v>54411383.233351298</v>
      </c>
      <c r="I1727">
        <v>14100</v>
      </c>
      <c r="J1727">
        <v>4351268.0726501001</v>
      </c>
      <c r="K1727" s="2">
        <f t="shared" si="246"/>
        <v>9.4649771683130213E-2</v>
      </c>
      <c r="L1727">
        <f t="shared" si="247"/>
        <v>10.565265844991297</v>
      </c>
      <c r="M1727">
        <f t="shared" si="243"/>
        <v>0.64775456230180117</v>
      </c>
      <c r="N1727">
        <f t="shared" si="244"/>
        <v>2.357571813552322</v>
      </c>
      <c r="O1727">
        <f t="shared" si="245"/>
        <v>23.544131735720981</v>
      </c>
      <c r="P1727">
        <f>RSQ($O$2:O1727,$N$2:N1727)</f>
        <v>0.23301510250335969</v>
      </c>
      <c r="Q1727">
        <f t="shared" si="239"/>
        <v>1250296721.8603306</v>
      </c>
      <c r="R1727">
        <f t="shared" si="240"/>
        <v>20.946646737579307</v>
      </c>
      <c r="S1727">
        <f t="shared" si="241"/>
        <v>2.0238136618321878</v>
      </c>
      <c r="T1727">
        <f t="shared" si="242"/>
        <v>2.0580509468949044</v>
      </c>
      <c r="V1727" s="4">
        <v>1701</v>
      </c>
      <c r="W1727" s="4">
        <v>20.701509487739354</v>
      </c>
      <c r="X1727" s="4">
        <v>1.5618068627902133</v>
      </c>
      <c r="Y1727" s="4">
        <v>1.2171268136894773</v>
      </c>
      <c r="AA1727" s="4">
        <v>71.240050272308352</v>
      </c>
      <c r="AB1727" s="4">
        <v>21.694174336329286</v>
      </c>
    </row>
    <row r="1728" spans="1:28">
      <c r="A1728" s="1">
        <v>43091</v>
      </c>
      <c r="B1728">
        <v>1337131</v>
      </c>
      <c r="C1728">
        <f>INDEX(BTC!$B$2:$B$3380,MATCH(LTC!A1728,BTC!$A$2:$A$3380,0),1)</f>
        <v>500617</v>
      </c>
      <c r="D1728">
        <v>2268</v>
      </c>
      <c r="E1728">
        <v>14655995017.5168</v>
      </c>
      <c r="F1728">
        <v>5984113599.3635302</v>
      </c>
      <c r="G1728">
        <v>269.28144666141299</v>
      </c>
      <c r="H1728">
        <v>54426308.233351298</v>
      </c>
      <c r="I1728">
        <v>14925</v>
      </c>
      <c r="J1728">
        <v>4019025.5914215799</v>
      </c>
      <c r="K1728" s="2">
        <f t="shared" si="246"/>
        <v>0.10016031634237363</v>
      </c>
      <c r="L1728">
        <f t="shared" si="247"/>
        <v>9.9839940259547877</v>
      </c>
      <c r="M1728">
        <f t="shared" si="243"/>
        <v>0.64793224087322976</v>
      </c>
      <c r="N1728">
        <f t="shared" si="244"/>
        <v>2.3009832132649928</v>
      </c>
      <c r="O1728">
        <f t="shared" si="245"/>
        <v>23.408115304916119</v>
      </c>
      <c r="P1728">
        <f>RSQ($O$2:O1728,$N$2:N1728)</f>
        <v>0.23338595426149231</v>
      </c>
      <c r="Q1728">
        <f t="shared" si="239"/>
        <v>1136048736.4175925</v>
      </c>
      <c r="R1728">
        <f t="shared" si="240"/>
        <v>20.850822058101166</v>
      </c>
      <c r="S1728">
        <f t="shared" si="241"/>
        <v>1.9924985183429391</v>
      </c>
      <c r="T1728">
        <f t="shared" si="242"/>
        <v>2.0599403094840008</v>
      </c>
      <c r="V1728" s="4">
        <v>1702</v>
      </c>
      <c r="W1728" s="4">
        <v>20.542338943962204</v>
      </c>
      <c r="X1728" s="4">
        <v>1.7722425802223931</v>
      </c>
      <c r="Y1728" s="4">
        <v>1.381120813425853</v>
      </c>
      <c r="AA1728" s="4">
        <v>71.281943862589031</v>
      </c>
      <c r="AB1728" s="4">
        <v>21.702403225561355</v>
      </c>
    </row>
    <row r="1729" spans="1:28">
      <c r="A1729" s="1">
        <v>43092</v>
      </c>
      <c r="B1729">
        <v>1337735</v>
      </c>
      <c r="C1729">
        <f>INDEX(BTC!$B$2:$B$3380,MATCH(LTC!A1729,BTC!$A$2:$A$3380,0),1)</f>
        <v>500756</v>
      </c>
      <c r="D1729">
        <v>2269</v>
      </c>
      <c r="E1729">
        <v>15803428753.209801</v>
      </c>
      <c r="F1729">
        <v>6275850340.3305998</v>
      </c>
      <c r="G1729">
        <v>290.283246999634</v>
      </c>
      <c r="H1729">
        <v>54441408.233351298</v>
      </c>
      <c r="I1729">
        <v>15100</v>
      </c>
      <c r="J1729">
        <v>4383277.0296944696</v>
      </c>
      <c r="K1729" s="2">
        <f t="shared" si="246"/>
        <v>0.10130661896841406</v>
      </c>
      <c r="L1729">
        <f t="shared" si="247"/>
        <v>9.8710233367060205</v>
      </c>
      <c r="M1729">
        <f t="shared" si="243"/>
        <v>0.64811200277799164</v>
      </c>
      <c r="N1729">
        <f t="shared" si="244"/>
        <v>2.2896035296013304</v>
      </c>
      <c r="O1729">
        <f t="shared" si="245"/>
        <v>23.483492763132958</v>
      </c>
      <c r="P1729">
        <f>RSQ($O$2:O1729,$N$2:N1729)</f>
        <v>0.23371011331270566</v>
      </c>
      <c r="Q1729">
        <f t="shared" si="239"/>
        <v>1114366808.4184785</v>
      </c>
      <c r="R1729">
        <f t="shared" si="240"/>
        <v>20.831552195724356</v>
      </c>
      <c r="S1729">
        <f t="shared" si="241"/>
        <v>2.066242366954298</v>
      </c>
      <c r="T1729">
        <f t="shared" si="242"/>
        <v>2.0829147492951146</v>
      </c>
      <c r="V1729" s="4">
        <v>1703</v>
      </c>
      <c r="W1729" s="4">
        <v>20.643440318750262</v>
      </c>
      <c r="X1729" s="4">
        <v>1.7068979488833165</v>
      </c>
      <c r="Y1729" s="4">
        <v>1.3301972934770698</v>
      </c>
      <c r="AA1729" s="4">
        <v>71.323837452869725</v>
      </c>
      <c r="AB1729" s="4">
        <v>21.703578795518226</v>
      </c>
    </row>
    <row r="1730" spans="1:28">
      <c r="A1730" s="1">
        <v>43093</v>
      </c>
      <c r="B1730">
        <v>1338350</v>
      </c>
      <c r="C1730">
        <f>INDEX(BTC!$B$2:$B$3380,MATCH(LTC!A1730,BTC!$A$2:$A$3380,0),1)</f>
        <v>500908</v>
      </c>
      <c r="D1730">
        <v>2270</v>
      </c>
      <c r="E1730">
        <v>14935190956.927401</v>
      </c>
      <c r="F1730">
        <v>6304387262.2487698</v>
      </c>
      <c r="G1730">
        <v>274.257678661059</v>
      </c>
      <c r="H1730">
        <v>54456783.233351298</v>
      </c>
      <c r="I1730">
        <v>15375</v>
      </c>
      <c r="J1730">
        <v>4216711.8094137805</v>
      </c>
      <c r="K1730" s="2">
        <f t="shared" si="246"/>
        <v>0.10312248385910409</v>
      </c>
      <c r="L1730">
        <f t="shared" si="247"/>
        <v>9.6972062985439393</v>
      </c>
      <c r="M1730">
        <f t="shared" si="243"/>
        <v>0.64829503849227732</v>
      </c>
      <c r="N1730">
        <f t="shared" si="244"/>
        <v>2.271837833566972</v>
      </c>
      <c r="O1730">
        <f t="shared" si="245"/>
        <v>23.426986074399998</v>
      </c>
      <c r="P1730">
        <f>RSQ($O$2:O1730,$N$2:N1730)</f>
        <v>0.23400688084740437</v>
      </c>
      <c r="Q1730">
        <f t="shared" si="239"/>
        <v>1081341824.7039433</v>
      </c>
      <c r="R1730">
        <f t="shared" si="240"/>
        <v>20.801468537186157</v>
      </c>
      <c r="S1730">
        <f t="shared" si="241"/>
        <v>2.0456550336170825</v>
      </c>
      <c r="T1730">
        <f t="shared" si="242"/>
        <v>2.0980542482924673</v>
      </c>
      <c r="V1730" s="4">
        <v>1704</v>
      </c>
      <c r="W1730" s="4">
        <v>20.574658648426244</v>
      </c>
      <c r="X1730" s="4">
        <v>1.6841529031661082</v>
      </c>
      <c r="Y1730" s="4">
        <v>1.3124719231508379</v>
      </c>
      <c r="AA1730" s="4">
        <v>71.365731043150404</v>
      </c>
      <c r="AB1730" s="4">
        <v>21.703992498886606</v>
      </c>
    </row>
    <row r="1731" spans="1:28">
      <c r="A1731" s="1">
        <v>43094</v>
      </c>
      <c r="B1731">
        <v>1338914</v>
      </c>
      <c r="C1731">
        <f>INDEX(BTC!$B$2:$B$3380,MATCH(LTC!A1731,BTC!$A$2:$A$3380,0),1)</f>
        <v>501043</v>
      </c>
      <c r="D1731">
        <v>2271</v>
      </c>
      <c r="E1731">
        <v>14665221195.3536</v>
      </c>
      <c r="F1731">
        <v>6314719444.7878199</v>
      </c>
      <c r="G1731">
        <v>269.23046451309398</v>
      </c>
      <c r="H1731">
        <v>54470883.233351298</v>
      </c>
      <c r="I1731">
        <v>14100</v>
      </c>
      <c r="J1731">
        <v>3796149.5496346201</v>
      </c>
      <c r="K1731" s="2">
        <f t="shared" si="246"/>
        <v>9.4546383210594886E-2</v>
      </c>
      <c r="L1731">
        <f t="shared" si="247"/>
        <v>10.576819186965364</v>
      </c>
      <c r="M1731">
        <f t="shared" si="243"/>
        <v>0.64846289563513448</v>
      </c>
      <c r="N1731">
        <f t="shared" si="244"/>
        <v>2.3586647372735752</v>
      </c>
      <c r="O1731">
        <f t="shared" si="245"/>
        <v>23.40874462247746</v>
      </c>
      <c r="P1731">
        <f>RSQ($O$2:O1731,$N$2:N1731)</f>
        <v>0.23452308422296109</v>
      </c>
      <c r="Q1731">
        <f t="shared" ref="Q1731:Q1794" si="248">EXP($W$20*N1731+$W$19)</f>
        <v>1252612800.5282865</v>
      </c>
      <c r="R1731">
        <f t="shared" ref="R1731:R1794" si="249">LN(Q1731)</f>
        <v>20.948497447170134</v>
      </c>
      <c r="S1731">
        <f t="shared" ref="S1731:S1794" si="250">(O1731-R1731)/$W$9</f>
        <v>1.9168856984480052</v>
      </c>
      <c r="T1731">
        <f t="shared" si="242"/>
        <v>2.0872789211605061</v>
      </c>
      <c r="V1731" s="4">
        <v>1705</v>
      </c>
      <c r="W1731" s="4">
        <v>20.865516429283513</v>
      </c>
      <c r="X1731" s="4">
        <v>1.4121548880908072</v>
      </c>
      <c r="Y1731" s="4">
        <v>1.1005020020896497</v>
      </c>
      <c r="AA1731" s="4">
        <v>71.407624633431098</v>
      </c>
      <c r="AB1731" s="4">
        <v>21.706105264641295</v>
      </c>
    </row>
    <row r="1732" spans="1:28">
      <c r="A1732" s="1">
        <v>43095</v>
      </c>
      <c r="B1732">
        <v>1339535</v>
      </c>
      <c r="C1732">
        <f>INDEX(BTC!$B$2:$B$3380,MATCH(LTC!A1732,BTC!$A$2:$A$3380,0),1)</f>
        <v>501185</v>
      </c>
      <c r="D1732">
        <v>2272</v>
      </c>
      <c r="E1732">
        <v>15157485354.501101</v>
      </c>
      <c r="F1732">
        <v>6330327899.8297796</v>
      </c>
      <c r="G1732">
        <v>278.18837478854402</v>
      </c>
      <c r="H1732">
        <v>54486408.233351298</v>
      </c>
      <c r="I1732">
        <v>15525</v>
      </c>
      <c r="J1732">
        <v>4318874.5185921397</v>
      </c>
      <c r="K1732" s="2">
        <f t="shared" si="246"/>
        <v>0.10407194076208286</v>
      </c>
      <c r="L1732">
        <f t="shared" si="247"/>
        <v>9.6087378853257235</v>
      </c>
      <c r="M1732">
        <f t="shared" si="243"/>
        <v>0.64864771706370594</v>
      </c>
      <c r="N1732">
        <f t="shared" si="244"/>
        <v>2.2626728808843359</v>
      </c>
      <c r="O1732">
        <f t="shared" si="245"/>
        <v>23.441760329688424</v>
      </c>
      <c r="P1732">
        <f>RSQ($O$2:O1732,$N$2:N1732)</f>
        <v>0.23479613344583475</v>
      </c>
      <c r="Q1732">
        <f t="shared" si="248"/>
        <v>1064689457.2188184</v>
      </c>
      <c r="R1732">
        <f t="shared" si="249"/>
        <v>20.785949004121427</v>
      </c>
      <c r="S1732">
        <f t="shared" si="250"/>
        <v>2.0692582431761872</v>
      </c>
      <c r="T1732">
        <f t="shared" si="242"/>
        <v>2.0836927541330001</v>
      </c>
      <c r="V1732" s="4">
        <v>1706</v>
      </c>
      <c r="W1732" s="4">
        <v>21.087106906288291</v>
      </c>
      <c r="X1732" s="4">
        <v>1.3107056976377649</v>
      </c>
      <c r="Y1732" s="4">
        <v>1.0214419512797217</v>
      </c>
      <c r="AA1732" s="4">
        <v>71.449518223711777</v>
      </c>
      <c r="AB1732" s="4">
        <v>21.709592062993824</v>
      </c>
    </row>
    <row r="1733" spans="1:28">
      <c r="A1733" s="1">
        <v>43096</v>
      </c>
      <c r="B1733">
        <v>1340131</v>
      </c>
      <c r="C1733">
        <f>INDEX(BTC!$B$2:$B$3380,MATCH(LTC!A1733,BTC!$A$2:$A$3380,0),1)</f>
        <v>501341</v>
      </c>
      <c r="D1733">
        <v>2273</v>
      </c>
      <c r="E1733">
        <v>14339075229.439199</v>
      </c>
      <c r="F1733">
        <v>6327762092.30513</v>
      </c>
      <c r="G1733">
        <v>263.09598235780697</v>
      </c>
      <c r="H1733">
        <v>54501308.233351298</v>
      </c>
      <c r="I1733">
        <v>14900</v>
      </c>
      <c r="J1733">
        <v>3920130.1371313198</v>
      </c>
      <c r="K1733" s="2">
        <f t="shared" si="246"/>
        <v>9.9854942503374775E-2</v>
      </c>
      <c r="L1733">
        <f t="shared" si="247"/>
        <v>10.01452682190672</v>
      </c>
      <c r="M1733">
        <f t="shared" si="243"/>
        <v>0.6488250980160869</v>
      </c>
      <c r="N1733">
        <f t="shared" si="244"/>
        <v>2.3040367210626904</v>
      </c>
      <c r="O1733">
        <f t="shared" si="245"/>
        <v>23.386254181156882</v>
      </c>
      <c r="P1733">
        <f>RSQ($O$2:O1733,$N$2:N1733)</f>
        <v>0.2351867668747174</v>
      </c>
      <c r="Q1733">
        <f t="shared" si="248"/>
        <v>1141938090.9882412</v>
      </c>
      <c r="R1733">
        <f t="shared" si="249"/>
        <v>20.855992735667186</v>
      </c>
      <c r="S1733">
        <f t="shared" si="250"/>
        <v>1.9714368649108194</v>
      </c>
      <c r="T1733">
        <f t="shared" si="242"/>
        <v>2.0710470987180756</v>
      </c>
      <c r="V1733" s="4">
        <v>1707</v>
      </c>
      <c r="W1733" s="4">
        <v>21.171587731357647</v>
      </c>
      <c r="X1733" s="4">
        <v>1.2346644452515569</v>
      </c>
      <c r="Y1733" s="4">
        <v>0.9621824810911761</v>
      </c>
      <c r="AA1733" s="4">
        <v>71.491411813992471</v>
      </c>
      <c r="AB1733" s="4">
        <v>21.710919117979866</v>
      </c>
    </row>
    <row r="1734" spans="1:28">
      <c r="A1734" s="1">
        <v>43097</v>
      </c>
      <c r="B1734">
        <v>1340724</v>
      </c>
      <c r="C1734">
        <f>INDEX(BTC!$B$2:$B$3380,MATCH(LTC!A1734,BTC!$A$2:$A$3380,0),1)</f>
        <v>501490</v>
      </c>
      <c r="D1734">
        <v>2274</v>
      </c>
      <c r="E1734">
        <v>13508929011.7351</v>
      </c>
      <c r="F1734">
        <v>6274721914.3430204</v>
      </c>
      <c r="G1734">
        <v>247.796903604872</v>
      </c>
      <c r="H1734">
        <v>54516133.233351298</v>
      </c>
      <c r="I1734">
        <v>14825</v>
      </c>
      <c r="J1734">
        <v>3673589.0959422202</v>
      </c>
      <c r="K1734" s="2">
        <f t="shared" si="246"/>
        <v>9.9325299298508807E-2</v>
      </c>
      <c r="L1734">
        <f t="shared" si="247"/>
        <v>10.067928383428624</v>
      </c>
      <c r="M1734">
        <f t="shared" si="243"/>
        <v>0.64900158611132497</v>
      </c>
      <c r="N1734">
        <f t="shared" si="244"/>
        <v>2.3093549639609825</v>
      </c>
      <c r="O1734">
        <f t="shared" si="245"/>
        <v>23.326616712033413</v>
      </c>
      <c r="P1734">
        <f>RSQ($O$2:O1734,$N$2:N1734)</f>
        <v>0.23560445562575216</v>
      </c>
      <c r="Q1734">
        <f t="shared" si="248"/>
        <v>1152268468.1644545</v>
      </c>
      <c r="R1734">
        <f t="shared" si="249"/>
        <v>20.864998417350922</v>
      </c>
      <c r="S1734">
        <f t="shared" si="250"/>
        <v>1.9179539972545223</v>
      </c>
      <c r="T1734">
        <f t="shared" si="242"/>
        <v>2.059014079997934</v>
      </c>
      <c r="V1734" s="4">
        <v>1708</v>
      </c>
      <c r="W1734" s="4">
        <v>20.946341568119589</v>
      </c>
      <c r="X1734" s="4">
        <v>1.4748258181206637</v>
      </c>
      <c r="Y1734" s="4">
        <v>1.1493418882468418</v>
      </c>
      <c r="AA1734" s="4">
        <v>71.53330540427315</v>
      </c>
      <c r="AB1734" s="4">
        <v>21.712705534542867</v>
      </c>
    </row>
    <row r="1735" spans="1:28">
      <c r="A1735" s="1">
        <v>43098</v>
      </c>
      <c r="B1735">
        <v>1341322</v>
      </c>
      <c r="C1735">
        <f>INDEX(BTC!$B$2:$B$3380,MATCH(LTC!A1735,BTC!$A$2:$A$3380,0),1)</f>
        <v>501655</v>
      </c>
      <c r="D1735">
        <v>2275</v>
      </c>
      <c r="E1735">
        <v>13299064101.879</v>
      </c>
      <c r="F1735">
        <v>6217442252.0406103</v>
      </c>
      <c r="G1735">
        <v>243.880431367358</v>
      </c>
      <c r="H1735">
        <v>54531083.233351298</v>
      </c>
      <c r="I1735">
        <v>14950</v>
      </c>
      <c r="J1735">
        <v>3646012.448942</v>
      </c>
      <c r="K1735" s="2">
        <f t="shared" si="246"/>
        <v>0.10013532055897906</v>
      </c>
      <c r="L1735">
        <f t="shared" si="247"/>
        <v>9.986486231009831</v>
      </c>
      <c r="M1735">
        <f t="shared" si="243"/>
        <v>0.64917956230180118</v>
      </c>
      <c r="N1735">
        <f t="shared" si="244"/>
        <v>2.3012328021617954</v>
      </c>
      <c r="O1735">
        <f t="shared" si="245"/>
        <v>23.310959501418381</v>
      </c>
      <c r="P1735">
        <f>RSQ($O$2:O1735,$N$2:N1735)</f>
        <v>0.23600701958707293</v>
      </c>
      <c r="Q1735">
        <f t="shared" si="248"/>
        <v>1136528980.9474854</v>
      </c>
      <c r="R1735">
        <f t="shared" si="249"/>
        <v>20.851244701105514</v>
      </c>
      <c r="S1735">
        <f t="shared" si="250"/>
        <v>1.9164709019091311</v>
      </c>
      <c r="T1735">
        <f t="shared" si="242"/>
        <v>2.0446404253265089</v>
      </c>
      <c r="V1735" s="4">
        <v>1709</v>
      </c>
      <c r="W1735" s="4">
        <v>20.651259453273287</v>
      </c>
      <c r="X1735" s="4">
        <v>1.7975125638400336</v>
      </c>
      <c r="Y1735" s="4">
        <v>1.4008138851975933</v>
      </c>
      <c r="AA1735" s="4">
        <v>71.575198994553844</v>
      </c>
      <c r="AB1735" s="4">
        <v>21.718038784283184</v>
      </c>
    </row>
    <row r="1736" spans="1:28">
      <c r="A1736" s="1">
        <v>43099</v>
      </c>
      <c r="B1736">
        <v>1341918</v>
      </c>
      <c r="C1736">
        <f>INDEX(BTC!$B$2:$B$3380,MATCH(LTC!A1736,BTC!$A$2:$A$3380,0),1)</f>
        <v>501802</v>
      </c>
      <c r="D1736">
        <v>2276</v>
      </c>
      <c r="E1736">
        <v>11866904193.2054</v>
      </c>
      <c r="F1736">
        <v>6182515712.4484997</v>
      </c>
      <c r="G1736">
        <v>217.55780150552999</v>
      </c>
      <c r="H1736">
        <v>54545983.233351298</v>
      </c>
      <c r="I1736">
        <v>14900</v>
      </c>
      <c r="J1736">
        <v>3241611.2424323899</v>
      </c>
      <c r="K1736" s="2">
        <f t="shared" si="246"/>
        <v>9.9773157937547929E-2</v>
      </c>
      <c r="L1736">
        <f t="shared" si="247"/>
        <v>10.02273578055874</v>
      </c>
      <c r="M1736">
        <f t="shared" si="243"/>
        <v>0.64935694325418214</v>
      </c>
      <c r="N1736">
        <f t="shared" si="244"/>
        <v>2.3048560903821578</v>
      </c>
      <c r="O1736">
        <f t="shared" si="245"/>
        <v>23.197019202217316</v>
      </c>
      <c r="P1736">
        <f>RSQ($O$2:O1736,$N$2:N1736)</f>
        <v>0.23644189848951488</v>
      </c>
      <c r="Q1736">
        <f t="shared" si="248"/>
        <v>1143523612.0100975</v>
      </c>
      <c r="R1736">
        <f t="shared" si="249"/>
        <v>20.857380220107757</v>
      </c>
      <c r="S1736">
        <f t="shared" si="250"/>
        <v>1.8229146036015798</v>
      </c>
      <c r="T1736">
        <f t="shared" si="242"/>
        <v>2.013955032098341</v>
      </c>
      <c r="V1736" s="4">
        <v>1710</v>
      </c>
      <c r="W1736" s="4">
        <v>20.541421580243046</v>
      </c>
      <c r="X1736" s="4">
        <v>1.8817208858437269</v>
      </c>
      <c r="Y1736" s="4">
        <v>1.4664380088253941</v>
      </c>
      <c r="AA1736" s="4">
        <v>71.617092584834523</v>
      </c>
      <c r="AB1736" s="4">
        <v>21.719372071552019</v>
      </c>
    </row>
    <row r="1737" spans="1:28">
      <c r="A1737" s="1">
        <v>43100</v>
      </c>
      <c r="B1737">
        <v>1342490</v>
      </c>
      <c r="C1737">
        <f>INDEX(BTC!$B$2:$B$3380,MATCH(LTC!A1737,BTC!$A$2:$A$3380,0),1)</f>
        <v>501965</v>
      </c>
      <c r="D1737">
        <v>2277</v>
      </c>
      <c r="E1737">
        <v>12496229389.681601</v>
      </c>
      <c r="F1737">
        <v>6319321202.6507998</v>
      </c>
      <c r="G1737">
        <v>229.03527344673</v>
      </c>
      <c r="H1737">
        <v>54560283.233351298</v>
      </c>
      <c r="I1737">
        <v>14300</v>
      </c>
      <c r="J1737">
        <v>3275204.4102882301</v>
      </c>
      <c r="K1737" s="2">
        <f t="shared" si="246"/>
        <v>9.5730349816206026E-2</v>
      </c>
      <c r="L1737">
        <f t="shared" si="247"/>
        <v>10.446007999760926</v>
      </c>
      <c r="M1737">
        <f t="shared" si="243"/>
        <v>0.64952718134942022</v>
      </c>
      <c r="N1737">
        <f t="shared" si="244"/>
        <v>2.3462198958343121</v>
      </c>
      <c r="O1737">
        <f t="shared" si="245"/>
        <v>23.248692786924035</v>
      </c>
      <c r="P1737">
        <f>RSQ($O$2:O1737,$N$2:N1737)</f>
        <v>0.23696088676846933</v>
      </c>
      <c r="Q1737">
        <f t="shared" si="248"/>
        <v>1226491992.4368191</v>
      </c>
      <c r="R1737">
        <f t="shared" si="249"/>
        <v>20.927423892849674</v>
      </c>
      <c r="S1737">
        <f t="shared" si="250"/>
        <v>1.80860166814236</v>
      </c>
      <c r="T1737">
        <f t="shared" si="242"/>
        <v>1.9894293947014556</v>
      </c>
      <c r="V1737" s="4">
        <v>1711</v>
      </c>
      <c r="W1737" s="4">
        <v>20.427248045778445</v>
      </c>
      <c r="X1737" s="4">
        <v>1.9840795777654208</v>
      </c>
      <c r="Y1737" s="4">
        <v>1.5462068403757319</v>
      </c>
      <c r="AA1737" s="4">
        <v>71.658986175115217</v>
      </c>
      <c r="AB1737" s="4">
        <v>21.721315736890038</v>
      </c>
    </row>
    <row r="1738" spans="1:28">
      <c r="A1738" s="1">
        <v>43101</v>
      </c>
      <c r="B1738">
        <v>1343038</v>
      </c>
      <c r="C1738">
        <f>INDEX(BTC!$B$2:$B$3380,MATCH(LTC!A1738,BTC!$A$2:$A$3380,0),1)</f>
        <v>502121</v>
      </c>
      <c r="D1738">
        <v>2278</v>
      </c>
      <c r="E1738">
        <v>12269171409.962999</v>
      </c>
      <c r="F1738">
        <v>6337421917.9855099</v>
      </c>
      <c r="G1738">
        <v>224.817223941702</v>
      </c>
      <c r="H1738">
        <v>54573983.233351298</v>
      </c>
      <c r="I1738">
        <v>13700</v>
      </c>
      <c r="J1738">
        <v>3079995.9680013098</v>
      </c>
      <c r="K1738" s="2">
        <f t="shared" si="246"/>
        <v>9.1690668401532352E-2</v>
      </c>
      <c r="L1738">
        <f t="shared" si="247"/>
        <v>10.90623525199744</v>
      </c>
      <c r="M1738">
        <f t="shared" si="243"/>
        <v>0.64969027658751544</v>
      </c>
      <c r="N1738">
        <f t="shared" si="244"/>
        <v>2.3893346671494027</v>
      </c>
      <c r="O1738">
        <f t="shared" si="245"/>
        <v>23.230355563638629</v>
      </c>
      <c r="P1738">
        <f>RSQ($O$2:O1738,$N$2:N1738)</f>
        <v>0.23757865588307162</v>
      </c>
      <c r="Q1738">
        <f t="shared" si="248"/>
        <v>1319386344.8474088</v>
      </c>
      <c r="R1738">
        <f t="shared" si="249"/>
        <v>21.000432575182593</v>
      </c>
      <c r="S1738">
        <f t="shared" si="250"/>
        <v>1.7374300956885975</v>
      </c>
      <c r="T1738">
        <f t="shared" si="242"/>
        <v>1.9540563946922693</v>
      </c>
      <c r="V1738" s="4">
        <v>1712</v>
      </c>
      <c r="W1738" s="4">
        <v>20.397066060339093</v>
      </c>
      <c r="X1738" s="4">
        <v>1.9863637188463272</v>
      </c>
      <c r="Y1738" s="4">
        <v>1.5479868872061411</v>
      </c>
      <c r="AA1738" s="4">
        <v>71.700879765395911</v>
      </c>
      <c r="AB1738" s="4">
        <v>21.723772837790587</v>
      </c>
    </row>
    <row r="1739" spans="1:28">
      <c r="A1739" s="1">
        <v>43102</v>
      </c>
      <c r="B1739">
        <v>1343593</v>
      </c>
      <c r="C1739">
        <f>INDEX(BTC!$B$2:$B$3380,MATCH(LTC!A1739,BTC!$A$2:$A$3380,0),1)</f>
        <v>502292</v>
      </c>
      <c r="D1739">
        <v>2279</v>
      </c>
      <c r="E1739">
        <v>13675399106.715401</v>
      </c>
      <c r="F1739">
        <v>6377878758.7147903</v>
      </c>
      <c r="G1739">
        <v>250.52089510924</v>
      </c>
      <c r="H1739">
        <v>54587858.233351298</v>
      </c>
      <c r="I1739">
        <v>13875</v>
      </c>
      <c r="J1739">
        <v>3475977.4196406999</v>
      </c>
      <c r="K1739" s="2">
        <f t="shared" si="246"/>
        <v>9.2838296170845602E-2</v>
      </c>
      <c r="L1739">
        <f t="shared" si="247"/>
        <v>10.771416982489109</v>
      </c>
      <c r="M1739">
        <f t="shared" si="243"/>
        <v>0.64985545515894405</v>
      </c>
      <c r="N1739">
        <f t="shared" si="244"/>
        <v>2.3768960500617817</v>
      </c>
      <c r="O1739">
        <f t="shared" si="245"/>
        <v>23.338864369963158</v>
      </c>
      <c r="P1739">
        <f>RSQ($O$2:O1739,$N$2:N1739)</f>
        <v>0.23815091159201751</v>
      </c>
      <c r="Q1739">
        <f t="shared" si="248"/>
        <v>1291886720.6003807</v>
      </c>
      <c r="R1739">
        <f t="shared" si="249"/>
        <v>20.979369560909035</v>
      </c>
      <c r="S1739">
        <f t="shared" si="250"/>
        <v>1.8383851429371807</v>
      </c>
      <c r="T1739">
        <f t="shared" si="242"/>
        <v>1.9386085426618471</v>
      </c>
      <c r="V1739" s="4">
        <v>1713</v>
      </c>
      <c r="W1739" s="4">
        <v>20.124648370265014</v>
      </c>
      <c r="X1739" s="4">
        <v>2.5233443339120676</v>
      </c>
      <c r="Y1739" s="4">
        <v>1.9664595681753823</v>
      </c>
      <c r="AA1739" s="4">
        <v>71.74277335567659</v>
      </c>
      <c r="AB1739" s="4">
        <v>21.725209994270447</v>
      </c>
    </row>
    <row r="1740" spans="1:28">
      <c r="A1740" s="1">
        <v>43103</v>
      </c>
      <c r="B1740">
        <v>1344169</v>
      </c>
      <c r="C1740">
        <f>INDEX(BTC!$B$2:$B$3380,MATCH(LTC!A1740,BTC!$A$2:$A$3380,0),1)</f>
        <v>502449</v>
      </c>
      <c r="D1740">
        <v>2280</v>
      </c>
      <c r="E1740">
        <v>13285430736.752001</v>
      </c>
      <c r="F1740">
        <v>6400619956.9230604</v>
      </c>
      <c r="G1740">
        <v>243.31284394822401</v>
      </c>
      <c r="H1740">
        <v>54602258.233351298</v>
      </c>
      <c r="I1740">
        <v>14400</v>
      </c>
      <c r="J1740">
        <v>3503704.9528544201</v>
      </c>
      <c r="K1740" s="2">
        <f t="shared" si="246"/>
        <v>9.6325686339240338E-2</v>
      </c>
      <c r="L1740">
        <f t="shared" si="247"/>
        <v>10.381446922456327</v>
      </c>
      <c r="M1740">
        <f t="shared" si="243"/>
        <v>0.65002688373037254</v>
      </c>
      <c r="N1740">
        <f t="shared" si="244"/>
        <v>2.3400202632501372</v>
      </c>
      <c r="O1740">
        <f t="shared" si="245"/>
        <v>23.309933838421593</v>
      </c>
      <c r="P1740">
        <f>RSQ($O$2:O1740,$N$2:N1740)</f>
        <v>0.2386433719682616</v>
      </c>
      <c r="Q1740">
        <f t="shared" si="248"/>
        <v>1213683399.1884217</v>
      </c>
      <c r="R1740">
        <f t="shared" si="249"/>
        <v>20.9169257041289</v>
      </c>
      <c r="S1740">
        <f t="shared" si="250"/>
        <v>1.8644968338688961</v>
      </c>
      <c r="T1740">
        <f t="shared" si="242"/>
        <v>1.9280031164774132</v>
      </c>
      <c r="V1740" s="4">
        <v>1714</v>
      </c>
      <c r="W1740" s="4">
        <v>20.626606423782768</v>
      </c>
      <c r="X1740" s="4">
        <v>2.2391255468079905</v>
      </c>
      <c r="Y1740" s="4">
        <v>1.7449659155475159</v>
      </c>
      <c r="AA1740" s="4">
        <v>71.784666945957284</v>
      </c>
      <c r="AB1740" s="4">
        <v>21.727067068649244</v>
      </c>
    </row>
    <row r="1741" spans="1:28">
      <c r="A1741" s="1">
        <v>43104</v>
      </c>
      <c r="B1741">
        <v>1344795</v>
      </c>
      <c r="C1741">
        <f>INDEX(BTC!$B$2:$B$3380,MATCH(LTC!A1741,BTC!$A$2:$A$3380,0),1)</f>
        <v>502617</v>
      </c>
      <c r="D1741">
        <v>2281</v>
      </c>
      <c r="E1741">
        <v>12909258901.641701</v>
      </c>
      <c r="F1741">
        <v>6390866765.6010199</v>
      </c>
      <c r="G1741">
        <v>236.35579097038601</v>
      </c>
      <c r="H1741">
        <v>54617908.233351298</v>
      </c>
      <c r="I1741">
        <v>15650</v>
      </c>
      <c r="J1741">
        <v>3698968.1286865398</v>
      </c>
      <c r="K1741" s="2">
        <f t="shared" si="246"/>
        <v>0.10465729437271901</v>
      </c>
      <c r="L1741">
        <f t="shared" si="247"/>
        <v>9.5549957219290569</v>
      </c>
      <c r="M1741">
        <f t="shared" si="243"/>
        <v>0.65021319325418214</v>
      </c>
      <c r="N1741">
        <f t="shared" si="244"/>
        <v>2.2570641299610066</v>
      </c>
      <c r="O1741">
        <f t="shared" si="245"/>
        <v>23.281210635172084</v>
      </c>
      <c r="P1741">
        <f>RSQ($O$2:O1741,$N$2:N1741)</f>
        <v>0.23895149460275494</v>
      </c>
      <c r="Q1741">
        <f t="shared" si="248"/>
        <v>1054625314.6027361</v>
      </c>
      <c r="R1741">
        <f t="shared" si="249"/>
        <v>20.7764513887577</v>
      </c>
      <c r="S1741">
        <f t="shared" si="250"/>
        <v>1.9515669911936253</v>
      </c>
      <c r="T1741">
        <f t="shared" si="242"/>
        <v>1.9228426400032304</v>
      </c>
      <c r="V1741" s="4">
        <v>1715</v>
      </c>
      <c r="W1741" s="4">
        <v>20.465568687911883</v>
      </c>
      <c r="X1741" s="4">
        <v>2.3534842410003698</v>
      </c>
      <c r="Y1741" s="4">
        <v>1.8340864312759424</v>
      </c>
      <c r="AA1741" s="4">
        <v>71.826560536237963</v>
      </c>
      <c r="AB1741" s="4">
        <v>21.734635461532839</v>
      </c>
    </row>
    <row r="1742" spans="1:28">
      <c r="A1742" s="1">
        <v>43105</v>
      </c>
      <c r="B1742">
        <v>1345364</v>
      </c>
      <c r="C1742">
        <f>INDEX(BTC!$B$2:$B$3380,MATCH(LTC!A1742,BTC!$A$2:$A$3380,0),1)</f>
        <v>502760</v>
      </c>
      <c r="D1742">
        <v>2282</v>
      </c>
      <c r="E1742">
        <v>13304137224.845301</v>
      </c>
      <c r="F1742">
        <v>6477971841.0568705</v>
      </c>
      <c r="G1742">
        <v>243.52219906953201</v>
      </c>
      <c r="H1742">
        <v>54632133.233351298</v>
      </c>
      <c r="I1742">
        <v>14225</v>
      </c>
      <c r="J1742">
        <v>3464103.2817640901</v>
      </c>
      <c r="K1742" s="2">
        <f t="shared" si="246"/>
        <v>9.5103027147184341E-2</v>
      </c>
      <c r="L1742">
        <f t="shared" si="247"/>
        <v>10.514912406020153</v>
      </c>
      <c r="M1742">
        <f t="shared" si="243"/>
        <v>0.65038253849227734</v>
      </c>
      <c r="N1742">
        <f t="shared" si="244"/>
        <v>2.3527944787367177</v>
      </c>
      <c r="O1742">
        <f t="shared" si="245"/>
        <v>23.311340893339263</v>
      </c>
      <c r="P1742">
        <f>RSQ($O$2:O1742,$N$2:N1742)</f>
        <v>0.23947291003294605</v>
      </c>
      <c r="Q1742">
        <f t="shared" si="248"/>
        <v>1240222959.1476691</v>
      </c>
      <c r="R1742">
        <f t="shared" si="249"/>
        <v>20.938557006164487</v>
      </c>
      <c r="S1742">
        <f t="shared" si="250"/>
        <v>1.8487392423344726</v>
      </c>
      <c r="T1742">
        <f t="shared" si="242"/>
        <v>1.91257412028834</v>
      </c>
      <c r="V1742" s="4">
        <v>1716</v>
      </c>
      <c r="W1742" s="4">
        <v>20.535537747238983</v>
      </c>
      <c r="X1742" s="4">
        <v>2.6538630775243313</v>
      </c>
      <c r="Y1742" s="4">
        <v>2.0681737213938818</v>
      </c>
      <c r="AA1742" s="4">
        <v>71.868454126518657</v>
      </c>
      <c r="AB1742" s="4">
        <v>21.735061766445693</v>
      </c>
    </row>
    <row r="1743" spans="1:28">
      <c r="A1743" s="1">
        <v>43106</v>
      </c>
      <c r="B1743">
        <v>1345928</v>
      </c>
      <c r="C1743">
        <f>INDEX(BTC!$B$2:$B$3380,MATCH(LTC!A1743,BTC!$A$2:$A$3380,0),1)</f>
        <v>502928</v>
      </c>
      <c r="D1743">
        <v>2283</v>
      </c>
      <c r="E1743">
        <v>15207985632.272499</v>
      </c>
      <c r="F1743">
        <v>6578524127.9487896</v>
      </c>
      <c r="G1743">
        <v>278.29888232792098</v>
      </c>
      <c r="H1743">
        <v>54646233.233351298</v>
      </c>
      <c r="I1743">
        <v>14100</v>
      </c>
      <c r="J1743">
        <v>3924014.2408236801</v>
      </c>
      <c r="K1743" s="2">
        <f t="shared" si="246"/>
        <v>9.4243000757403966E-2</v>
      </c>
      <c r="L1743">
        <f t="shared" si="247"/>
        <v>10.610867565371294</v>
      </c>
      <c r="M1743">
        <f t="shared" si="243"/>
        <v>0.6505503956351345</v>
      </c>
      <c r="N1743">
        <f t="shared" si="244"/>
        <v>2.3618787179325271</v>
      </c>
      <c r="O1743">
        <f t="shared" si="245"/>
        <v>23.4450864973841</v>
      </c>
      <c r="P1743">
        <f>RSQ($O$2:O1743,$N$2:N1743)</f>
        <v>0.23999094306813973</v>
      </c>
      <c r="Q1743">
        <f t="shared" si="248"/>
        <v>1259448624.4773901</v>
      </c>
      <c r="R1743">
        <f t="shared" si="249"/>
        <v>20.953939862514023</v>
      </c>
      <c r="S1743">
        <f t="shared" si="250"/>
        <v>1.9409608128186617</v>
      </c>
      <c r="T1743">
        <f t="shared" si="242"/>
        <v>1.9036254378500801</v>
      </c>
      <c r="V1743" s="4">
        <v>1717</v>
      </c>
      <c r="W1743" s="4">
        <v>20.924505248373386</v>
      </c>
      <c r="X1743" s="4">
        <v>2.7202491803094162</v>
      </c>
      <c r="Y1743" s="4">
        <v>2.1199088671927169</v>
      </c>
      <c r="AA1743" s="4">
        <v>71.910347716799336</v>
      </c>
      <c r="AB1743" s="4">
        <v>21.735911928559858</v>
      </c>
    </row>
    <row r="1744" spans="1:28">
      <c r="A1744" s="1">
        <v>43107</v>
      </c>
      <c r="B1744">
        <v>1346459</v>
      </c>
      <c r="C1744">
        <f>INDEX(BTC!$B$2:$B$3380,MATCH(LTC!A1744,BTC!$A$2:$A$3380,0),1)</f>
        <v>503090</v>
      </c>
      <c r="D1744">
        <v>2284</v>
      </c>
      <c r="E1744">
        <v>14853149441.1171</v>
      </c>
      <c r="F1744">
        <v>6619039354.4072399</v>
      </c>
      <c r="G1744">
        <v>271.73953665492797</v>
      </c>
      <c r="H1744">
        <v>54659508.233351298</v>
      </c>
      <c r="I1744">
        <v>13275</v>
      </c>
      <c r="J1744">
        <v>3607342.3490941599</v>
      </c>
      <c r="K1744" s="2">
        <f t="shared" si="246"/>
        <v>8.8707233319773968E-2</v>
      </c>
      <c r="L1744">
        <f t="shared" si="247"/>
        <v>11.273037863723875</v>
      </c>
      <c r="M1744">
        <f t="shared" si="243"/>
        <v>0.65070843134942025</v>
      </c>
      <c r="N1744">
        <f t="shared" si="244"/>
        <v>2.4224138448542232</v>
      </c>
      <c r="O1744">
        <f t="shared" si="245"/>
        <v>23.421477763285488</v>
      </c>
      <c r="P1744">
        <f>RSQ($O$2:O1744,$N$2:N1744)</f>
        <v>0.2406517861756757</v>
      </c>
      <c r="Q1744">
        <f t="shared" si="248"/>
        <v>1395400655.03579</v>
      </c>
      <c r="R1744">
        <f t="shared" si="249"/>
        <v>21.056447418894404</v>
      </c>
      <c r="S1744">
        <f t="shared" si="250"/>
        <v>1.8426981195466745</v>
      </c>
      <c r="T1744">
        <f t="shared" ref="T1744:T1807" si="251">AVERAGE(S1731:S1744)</f>
        <v>1.8891285154164799</v>
      </c>
      <c r="V1744" s="4">
        <v>1718</v>
      </c>
      <c r="W1744" s="4">
        <v>20.779877823426798</v>
      </c>
      <c r="X1744" s="4">
        <v>2.7574842436749769</v>
      </c>
      <c r="Y1744" s="4">
        <v>2.1489264077807291</v>
      </c>
      <c r="AA1744" s="4">
        <v>71.95224130708003</v>
      </c>
      <c r="AB1744" s="4">
        <v>21.7360896611812</v>
      </c>
    </row>
    <row r="1745" spans="1:28">
      <c r="A1745" s="1">
        <v>43108</v>
      </c>
      <c r="B1745">
        <v>1347020</v>
      </c>
      <c r="C1745">
        <f>INDEX(BTC!$B$2:$B$3380,MATCH(LTC!A1745,BTC!$A$2:$A$3380,0),1)</f>
        <v>503256</v>
      </c>
      <c r="D1745">
        <v>2285</v>
      </c>
      <c r="E1745">
        <v>13840466219.509899</v>
      </c>
      <c r="F1745">
        <v>6614063637.9304104</v>
      </c>
      <c r="G1745">
        <v>253.147462784921</v>
      </c>
      <c r="H1745">
        <v>54673533.233351298</v>
      </c>
      <c r="I1745">
        <v>14025</v>
      </c>
      <c r="J1745">
        <v>3550393.16555851</v>
      </c>
      <c r="K1745" s="2">
        <f t="shared" si="246"/>
        <v>9.369490038509444E-2</v>
      </c>
      <c r="L1745">
        <f t="shared" si="247"/>
        <v>10.672939465114007</v>
      </c>
      <c r="M1745">
        <f t="shared" si="243"/>
        <v>0.65087539563513452</v>
      </c>
      <c r="N1745">
        <f t="shared" si="244"/>
        <v>2.3677115161377995</v>
      </c>
      <c r="O1745">
        <f t="shared" si="245"/>
        <v>23.350862472949334</v>
      </c>
      <c r="P1745">
        <f>RSQ($O$2:O1745,$N$2:N1745)</f>
        <v>0.24119854664034188</v>
      </c>
      <c r="Q1745">
        <f t="shared" si="248"/>
        <v>1271949843.428669</v>
      </c>
      <c r="R1745">
        <f t="shared" si="249"/>
        <v>20.963816869820139</v>
      </c>
      <c r="S1745">
        <f t="shared" si="250"/>
        <v>1.8598511662186807</v>
      </c>
      <c r="T1745">
        <f t="shared" si="251"/>
        <v>1.8850546202572425</v>
      </c>
      <c r="V1745" s="4">
        <v>1719</v>
      </c>
      <c r="W1745" s="4">
        <v>20.756003733428756</v>
      </c>
      <c r="X1745" s="4">
        <v>2.6778329624473116</v>
      </c>
      <c r="Y1745" s="4">
        <v>2.0868536173246053</v>
      </c>
      <c r="AA1745" s="4">
        <v>71.994134897360709</v>
      </c>
      <c r="AB1745" s="4">
        <v>21.739009902597292</v>
      </c>
    </row>
    <row r="1746" spans="1:28">
      <c r="A1746" s="1">
        <v>43109</v>
      </c>
      <c r="B1746">
        <v>1347559</v>
      </c>
      <c r="C1746">
        <f>INDEX(BTC!$B$2:$B$3380,MATCH(LTC!A1746,BTC!$A$2:$A$3380,0),1)</f>
        <v>503420</v>
      </c>
      <c r="D1746">
        <v>2286</v>
      </c>
      <c r="E1746">
        <v>13408492726.6635</v>
      </c>
      <c r="F1746">
        <v>6609540068.1649103</v>
      </c>
      <c r="G1746">
        <v>245.186071789648</v>
      </c>
      <c r="H1746">
        <v>54687008.233351298</v>
      </c>
      <c r="I1746">
        <v>13475</v>
      </c>
      <c r="J1746">
        <v>3303882.3173655001</v>
      </c>
      <c r="K1746" s="2">
        <f t="shared" si="246"/>
        <v>8.9998409293094883E-2</v>
      </c>
      <c r="L1746">
        <f t="shared" si="247"/>
        <v>11.111307498150691</v>
      </c>
      <c r="M1746">
        <f t="shared" si="243"/>
        <v>0.65103581230180119</v>
      </c>
      <c r="N1746">
        <f t="shared" si="244"/>
        <v>2.4079632833292361</v>
      </c>
      <c r="O1746">
        <f t="shared" si="245"/>
        <v>23.319154128717923</v>
      </c>
      <c r="P1746">
        <f>RSQ($O$2:O1746,$N$2:N1746)</f>
        <v>0.24183868267652306</v>
      </c>
      <c r="Q1746">
        <f t="shared" si="248"/>
        <v>1361669646.8810096</v>
      </c>
      <c r="R1746">
        <f t="shared" si="249"/>
        <v>21.031977465239777</v>
      </c>
      <c r="S1746">
        <f t="shared" si="250"/>
        <v>1.782038926839786</v>
      </c>
      <c r="T1746">
        <f t="shared" si="251"/>
        <v>1.8645389548046423</v>
      </c>
      <c r="V1746" s="4">
        <v>1720</v>
      </c>
      <c r="W1746" s="4">
        <v>20.805566973700451</v>
      </c>
      <c r="X1746" s="4">
        <v>2.7179870627956397</v>
      </c>
      <c r="Y1746" s="4">
        <v>2.1181459834794163</v>
      </c>
      <c r="AA1746" s="4">
        <v>72.036028487641403</v>
      </c>
      <c r="AB1746" s="4">
        <v>21.73924939869103</v>
      </c>
    </row>
    <row r="1747" spans="1:28">
      <c r="A1747" s="1">
        <v>43110</v>
      </c>
      <c r="B1747">
        <v>1348114</v>
      </c>
      <c r="C1747">
        <f>INDEX(BTC!$B$2:$B$3380,MATCH(LTC!A1747,BTC!$A$2:$A$3380,0),1)</f>
        <v>503586</v>
      </c>
      <c r="D1747">
        <v>2287</v>
      </c>
      <c r="E1747">
        <v>13448872588.123301</v>
      </c>
      <c r="F1747">
        <v>6624806983.3438597</v>
      </c>
      <c r="G1747">
        <v>245.86207375758701</v>
      </c>
      <c r="H1747">
        <v>54700883.233351298</v>
      </c>
      <c r="I1747">
        <v>13875</v>
      </c>
      <c r="J1747">
        <v>3411336.2733865199</v>
      </c>
      <c r="K1747" s="2">
        <f t="shared" si="246"/>
        <v>9.2646470229389641E-2</v>
      </c>
      <c r="L1747">
        <f t="shared" si="247"/>
        <v>10.793719367009155</v>
      </c>
      <c r="M1747">
        <f t="shared" si="243"/>
        <v>0.65120099087322969</v>
      </c>
      <c r="N1747">
        <f t="shared" si="244"/>
        <v>2.3789644248784043</v>
      </c>
      <c r="O1747">
        <f t="shared" si="245"/>
        <v>23.322161117036597</v>
      </c>
      <c r="P1747">
        <f>RSQ($O$2:O1747,$N$2:N1747)</f>
        <v>0.24241332696027515</v>
      </c>
      <c r="Q1747">
        <f t="shared" si="248"/>
        <v>1296419482.2035332</v>
      </c>
      <c r="R1747">
        <f t="shared" si="249"/>
        <v>20.982872057044954</v>
      </c>
      <c r="S1747">
        <f t="shared" si="250"/>
        <v>1.8226419640431903</v>
      </c>
      <c r="T1747">
        <f t="shared" si="251"/>
        <v>1.8539107475998116</v>
      </c>
      <c r="V1747" s="4">
        <v>1721</v>
      </c>
      <c r="W1747" s="4">
        <v>20.620231973578637</v>
      </c>
      <c r="X1747" s="4">
        <v>2.8910078660418925</v>
      </c>
      <c r="Y1747" s="4">
        <v>2.2529822836483651</v>
      </c>
      <c r="AA1747" s="4">
        <v>72.077922077922082</v>
      </c>
      <c r="AB1747" s="4">
        <v>21.740557119559064</v>
      </c>
    </row>
    <row r="1748" spans="1:28">
      <c r="A1748" s="1">
        <v>43111</v>
      </c>
      <c r="B1748">
        <v>1348701</v>
      </c>
      <c r="C1748">
        <f>INDEX(BTC!$B$2:$B$3380,MATCH(LTC!A1748,BTC!$A$2:$A$3380,0),1)</f>
        <v>503779</v>
      </c>
      <c r="D1748">
        <v>2288</v>
      </c>
      <c r="E1748">
        <v>12250138993.928101</v>
      </c>
      <c r="F1748">
        <v>6601894489.2151098</v>
      </c>
      <c r="G1748">
        <v>223.88767271063301</v>
      </c>
      <c r="H1748">
        <v>54715558.233351298</v>
      </c>
      <c r="I1748">
        <v>14675</v>
      </c>
      <c r="J1748">
        <v>3285551.5970285302</v>
      </c>
      <c r="K1748" s="2">
        <f t="shared" si="246"/>
        <v>9.7961967730283359E-2</v>
      </c>
      <c r="L1748">
        <f t="shared" si="247"/>
        <v>10.208043214824748</v>
      </c>
      <c r="M1748">
        <f t="shared" si="243"/>
        <v>0.6513756932541821</v>
      </c>
      <c r="N1748">
        <f t="shared" si="244"/>
        <v>2.3231759600206625</v>
      </c>
      <c r="O1748">
        <f t="shared" si="245"/>
        <v>23.228803120315888</v>
      </c>
      <c r="P1748">
        <f>RSQ($O$2:O1748,$N$2:N1748)</f>
        <v>0.24287979773316448</v>
      </c>
      <c r="Q1748">
        <f t="shared" si="248"/>
        <v>1179554064.0474398</v>
      </c>
      <c r="R1748">
        <f t="shared" si="249"/>
        <v>20.888402292173112</v>
      </c>
      <c r="S1748">
        <f t="shared" si="250"/>
        <v>1.8235081910183852</v>
      </c>
      <c r="T1748">
        <f t="shared" si="251"/>
        <v>1.8471646185829442</v>
      </c>
      <c r="V1748" s="4">
        <v>1722</v>
      </c>
      <c r="W1748" s="4">
        <v>20.823254654762106</v>
      </c>
      <c r="X1748" s="4">
        <v>2.7619565273954869</v>
      </c>
      <c r="Y1748" s="4">
        <v>2.152411689196982</v>
      </c>
      <c r="AA1748" s="4">
        <v>72.119815668202776</v>
      </c>
      <c r="AB1748" s="4">
        <v>21.740755360504966</v>
      </c>
    </row>
    <row r="1749" spans="1:28">
      <c r="A1749" s="1">
        <v>43112</v>
      </c>
      <c r="B1749">
        <v>1349246</v>
      </c>
      <c r="C1749">
        <f>INDEX(BTC!$B$2:$B$3380,MATCH(LTC!A1749,BTC!$A$2:$A$3380,0),1)</f>
        <v>503957</v>
      </c>
      <c r="D1749">
        <v>2289</v>
      </c>
      <c r="E1749">
        <v>12851496588.222</v>
      </c>
      <c r="F1749">
        <v>6611272535.5607901</v>
      </c>
      <c r="G1749">
        <v>234.819813287301</v>
      </c>
      <c r="H1749">
        <v>54729183.233351298</v>
      </c>
      <c r="I1749">
        <v>13625</v>
      </c>
      <c r="J1749">
        <v>3199419.9560394702</v>
      </c>
      <c r="K1749" s="2">
        <f t="shared" si="246"/>
        <v>9.0930120933494257E-2</v>
      </c>
      <c r="L1749">
        <f t="shared" si="247"/>
        <v>10.997455955561678</v>
      </c>
      <c r="M1749">
        <f t="shared" si="243"/>
        <v>0.65153789563513453</v>
      </c>
      <c r="N1749">
        <f t="shared" si="244"/>
        <v>2.3976639692826547</v>
      </c>
      <c r="O1749">
        <f t="shared" si="245"/>
        <v>23.276726107515493</v>
      </c>
      <c r="P1749">
        <f>RSQ($O$2:O1749,$N$2:N1749)</f>
        <v>0.24349981635193121</v>
      </c>
      <c r="Q1749">
        <f t="shared" si="248"/>
        <v>1338127457.5631349</v>
      </c>
      <c r="R1749">
        <f t="shared" si="249"/>
        <v>21.014537053878705</v>
      </c>
      <c r="S1749">
        <f t="shared" si="250"/>
        <v>1.7625699920010283</v>
      </c>
      <c r="T1749">
        <f t="shared" si="251"/>
        <v>1.8361716964466515</v>
      </c>
      <c r="V1749" s="4">
        <v>1723</v>
      </c>
      <c r="W1749" s="4">
        <v>20.829322890411657</v>
      </c>
      <c r="X1749" s="4">
        <v>2.8655208897565245</v>
      </c>
      <c r="Y1749" s="4">
        <v>2.2331201080004943</v>
      </c>
      <c r="AA1749" s="4">
        <v>72.161709258483455</v>
      </c>
      <c r="AB1749" s="4">
        <v>21.741917653203249</v>
      </c>
    </row>
    <row r="1750" spans="1:28">
      <c r="A1750" s="1">
        <v>43113</v>
      </c>
      <c r="B1750">
        <v>1349817</v>
      </c>
      <c r="C1750">
        <f>INDEX(BTC!$B$2:$B$3380,MATCH(LTC!A1750,BTC!$A$2:$A$3380,0),1)</f>
        <v>504106</v>
      </c>
      <c r="D1750">
        <v>2290</v>
      </c>
      <c r="E1750">
        <v>14083214355.318899</v>
      </c>
      <c r="F1750">
        <v>6665793052.0346498</v>
      </c>
      <c r="G1750">
        <v>257.25839780321098</v>
      </c>
      <c r="H1750">
        <v>54743458.233351298</v>
      </c>
      <c r="I1750">
        <v>14275</v>
      </c>
      <c r="J1750">
        <v>3672363.6286408301</v>
      </c>
      <c r="K1750" s="2">
        <f t="shared" si="246"/>
        <v>9.5243229387790382E-2</v>
      </c>
      <c r="L1750">
        <f t="shared" si="247"/>
        <v>10.499433990508873</v>
      </c>
      <c r="M1750">
        <f t="shared" si="243"/>
        <v>0.65170783611132499</v>
      </c>
      <c r="N1750">
        <f t="shared" si="244"/>
        <v>2.3513213500446932</v>
      </c>
      <c r="O1750">
        <f t="shared" si="245"/>
        <v>23.368249453902763</v>
      </c>
      <c r="P1750">
        <f>RSQ($O$2:O1750,$N$2:N1750)</f>
        <v>0.24400354107944489</v>
      </c>
      <c r="Q1750">
        <f t="shared" si="248"/>
        <v>1237133038.6144214</v>
      </c>
      <c r="R1750">
        <f t="shared" si="249"/>
        <v>20.936062473979092</v>
      </c>
      <c r="S1750">
        <f t="shared" si="250"/>
        <v>1.8950227784266185</v>
      </c>
      <c r="T1750">
        <f t="shared" si="251"/>
        <v>1.8413222803627254</v>
      </c>
      <c r="V1750" s="4">
        <v>1724</v>
      </c>
      <c r="W1750" s="4">
        <v>21.028839232926323</v>
      </c>
      <c r="X1750" s="4">
        <v>2.6370687306210421</v>
      </c>
      <c r="Y1750" s="4">
        <v>2.0550857715190314</v>
      </c>
      <c r="AA1750" s="4">
        <v>72.203602848764149</v>
      </c>
      <c r="AB1750" s="4">
        <v>21.742619315639374</v>
      </c>
    </row>
    <row r="1751" spans="1:28">
      <c r="A1751" s="1">
        <v>43114</v>
      </c>
      <c r="B1751">
        <v>1350447</v>
      </c>
      <c r="C1751">
        <f>INDEX(BTC!$B$2:$B$3380,MATCH(LTC!A1751,BTC!$A$2:$A$3380,0),1)</f>
        <v>504261</v>
      </c>
      <c r="D1751">
        <v>2291</v>
      </c>
      <c r="E1751">
        <v>13091978499.431</v>
      </c>
      <c r="F1751">
        <v>6663054573.05653</v>
      </c>
      <c r="G1751">
        <v>239.08268438872901</v>
      </c>
      <c r="H1751">
        <v>54759208.233351298</v>
      </c>
      <c r="I1751">
        <v>15750</v>
      </c>
      <c r="J1751">
        <v>3765552.2791224802</v>
      </c>
      <c r="K1751" s="2">
        <f t="shared" si="246"/>
        <v>0.10505424905863238</v>
      </c>
      <c r="L1751">
        <f t="shared" si="247"/>
        <v>9.5188915152007301</v>
      </c>
      <c r="M1751">
        <f t="shared" si="243"/>
        <v>0.651895336111325</v>
      </c>
      <c r="N1751">
        <f t="shared" si="244"/>
        <v>2.2532784045449894</v>
      </c>
      <c r="O1751">
        <f t="shared" si="245"/>
        <v>23.295265551316277</v>
      </c>
      <c r="P1751">
        <f>RSQ($O$2:O1751,$N$2:N1751)</f>
        <v>0.24430213940269702</v>
      </c>
      <c r="Q1751">
        <f t="shared" si="248"/>
        <v>1047886175.3705474</v>
      </c>
      <c r="R1751">
        <f t="shared" si="249"/>
        <v>20.770040805658983</v>
      </c>
      <c r="S1751">
        <f t="shared" si="250"/>
        <v>1.9675125527632396</v>
      </c>
      <c r="T1751">
        <f t="shared" si="251"/>
        <v>1.8526730578356454</v>
      </c>
      <c r="V1751" s="4">
        <v>1725</v>
      </c>
      <c r="W1751" s="4">
        <v>20.949212939613851</v>
      </c>
      <c r="X1751" s="4">
        <v>2.5835711802167793</v>
      </c>
      <c r="Y1751" s="4">
        <v>2.013394763101124</v>
      </c>
      <c r="AA1751" s="4">
        <v>72.245496439044842</v>
      </c>
      <c r="AB1751" s="4">
        <v>21.743358632564771</v>
      </c>
    </row>
    <row r="1752" spans="1:28">
      <c r="A1752" s="1">
        <v>43115</v>
      </c>
      <c r="B1752">
        <v>1351006</v>
      </c>
      <c r="C1752">
        <f>INDEX(BTC!$B$2:$B$3380,MATCH(LTC!A1752,BTC!$A$2:$A$3380,0),1)</f>
        <v>504411</v>
      </c>
      <c r="D1752">
        <v>2292</v>
      </c>
      <c r="E1752">
        <v>12738923842.4841</v>
      </c>
      <c r="F1752">
        <v>6664481430.8579702</v>
      </c>
      <c r="G1752">
        <v>232.57592658458799</v>
      </c>
      <c r="H1752">
        <v>54773183.233351298</v>
      </c>
      <c r="I1752">
        <v>13975</v>
      </c>
      <c r="J1752">
        <v>3250248.57401961</v>
      </c>
      <c r="K1752" s="2">
        <f t="shared" si="246"/>
        <v>9.319101882857081E-2</v>
      </c>
      <c r="L1752">
        <f t="shared" si="247"/>
        <v>10.73064778741765</v>
      </c>
      <c r="M1752">
        <f t="shared" si="243"/>
        <v>0.65206170515894402</v>
      </c>
      <c r="N1752">
        <f t="shared" si="244"/>
        <v>2.3731039264342613</v>
      </c>
      <c r="O1752">
        <f t="shared" si="245"/>
        <v>23.267928012759942</v>
      </c>
      <c r="P1752">
        <f>RSQ($O$2:O1752,$N$2:N1752)</f>
        <v>0.244868543469725</v>
      </c>
      <c r="Q1752">
        <f t="shared" si="248"/>
        <v>1283617554.8347795</v>
      </c>
      <c r="R1752">
        <f t="shared" si="249"/>
        <v>20.972948143356675</v>
      </c>
      <c r="S1752">
        <f t="shared" si="250"/>
        <v>1.7881187443435056</v>
      </c>
      <c r="T1752">
        <f t="shared" si="251"/>
        <v>1.8562936755967103</v>
      </c>
      <c r="V1752" s="4">
        <v>1726</v>
      </c>
      <c r="W1752" s="4">
        <v>20.946646737579307</v>
      </c>
      <c r="X1752" s="4">
        <v>2.5974849981416739</v>
      </c>
      <c r="Y1752" s="4">
        <v>2.0242378969614321</v>
      </c>
      <c r="AA1752" s="4">
        <v>72.287390029325522</v>
      </c>
      <c r="AB1752" s="4">
        <v>21.743827370797224</v>
      </c>
    </row>
    <row r="1753" spans="1:28">
      <c r="A1753" s="1">
        <v>43116</v>
      </c>
      <c r="B1753">
        <v>1351620</v>
      </c>
      <c r="C1753">
        <f>INDEX(BTC!$B$2:$B$3380,MATCH(LTC!A1753,BTC!$A$2:$A$3380,0),1)</f>
        <v>504570</v>
      </c>
      <c r="D1753">
        <v>2293</v>
      </c>
      <c r="E1753">
        <v>10351638470.162701</v>
      </c>
      <c r="F1753">
        <v>6602003786.2981501</v>
      </c>
      <c r="G1753">
        <v>188.93804705582801</v>
      </c>
      <c r="H1753">
        <v>54788533.233351298</v>
      </c>
      <c r="I1753">
        <v>15350</v>
      </c>
      <c r="J1753">
        <v>2900199.0223069601</v>
      </c>
      <c r="K1753" s="2">
        <f t="shared" si="246"/>
        <v>0.10233140347307408</v>
      </c>
      <c r="L1753">
        <f t="shared" si="247"/>
        <v>9.7721712598530388</v>
      </c>
      <c r="M1753">
        <f t="shared" si="243"/>
        <v>0.65224444325418207</v>
      </c>
      <c r="N1753">
        <f t="shared" si="244"/>
        <v>2.2795386788101832</v>
      </c>
      <c r="O1753">
        <f t="shared" si="245"/>
        <v>23.060410650424583</v>
      </c>
      <c r="P1753">
        <f>RSQ($O$2:O1753,$N$2:N1753)</f>
        <v>0.24526919112129117</v>
      </c>
      <c r="Q1753">
        <f t="shared" si="248"/>
        <v>1095535163.1162355</v>
      </c>
      <c r="R1753">
        <f t="shared" si="249"/>
        <v>20.814508814263071</v>
      </c>
      <c r="S1753">
        <f t="shared" si="250"/>
        <v>1.7498799116874635</v>
      </c>
      <c r="T1753">
        <f t="shared" si="251"/>
        <v>1.8499718733645878</v>
      </c>
      <c r="V1753" s="4">
        <v>1727</v>
      </c>
      <c r="W1753" s="4">
        <v>20.850822058101166</v>
      </c>
      <c r="X1753" s="4">
        <v>2.5572932468149538</v>
      </c>
      <c r="Y1753" s="4">
        <v>1.9929161891405967</v>
      </c>
      <c r="AA1753" s="4">
        <v>72.329283619606215</v>
      </c>
      <c r="AB1753" s="4">
        <v>21.746904548283247</v>
      </c>
    </row>
    <row r="1754" spans="1:28">
      <c r="A1754" s="1">
        <v>43117</v>
      </c>
      <c r="B1754">
        <v>1352224</v>
      </c>
      <c r="C1754">
        <f>INDEX(BTC!$B$2:$B$3380,MATCH(LTC!A1754,BTC!$A$2:$A$3380,0),1)</f>
        <v>504737</v>
      </c>
      <c r="D1754">
        <v>2294</v>
      </c>
      <c r="E1754">
        <v>10259289528.085199</v>
      </c>
      <c r="F1754">
        <v>6580772427.1021996</v>
      </c>
      <c r="G1754">
        <v>187.20090115926601</v>
      </c>
      <c r="H1754">
        <v>54803633.233351298</v>
      </c>
      <c r="I1754">
        <v>15100</v>
      </c>
      <c r="J1754">
        <v>2826733.6075049099</v>
      </c>
      <c r="K1754" s="2">
        <f t="shared" si="246"/>
        <v>0.10063703215654002</v>
      </c>
      <c r="L1754">
        <f t="shared" si="247"/>
        <v>9.9367000255383999</v>
      </c>
      <c r="M1754">
        <f t="shared" si="243"/>
        <v>0.65242420515894406</v>
      </c>
      <c r="N1754">
        <f t="shared" si="244"/>
        <v>2.2962349761653531</v>
      </c>
      <c r="O1754">
        <f t="shared" si="245"/>
        <v>23.051449427516044</v>
      </c>
      <c r="P1754">
        <f>RSQ($O$2:O1754,$N$2:N1754)</f>
        <v>0.24570514182545897</v>
      </c>
      <c r="Q1754">
        <f t="shared" si="248"/>
        <v>1126951007.5478547</v>
      </c>
      <c r="R1754">
        <f t="shared" si="249"/>
        <v>20.842781599495563</v>
      </c>
      <c r="S1754">
        <f t="shared" si="250"/>
        <v>1.7208692747003393</v>
      </c>
      <c r="T1754">
        <f t="shared" si="251"/>
        <v>1.8397127619954052</v>
      </c>
      <c r="V1754" s="4">
        <v>1728</v>
      </c>
      <c r="W1754" s="4">
        <v>20.831552195724356</v>
      </c>
      <c r="X1754" s="4">
        <v>2.6519405674086016</v>
      </c>
      <c r="Y1754" s="4">
        <v>2.0666754960580915</v>
      </c>
      <c r="AA1754" s="4">
        <v>72.371177209886895</v>
      </c>
      <c r="AB1754" s="4">
        <v>21.752835307840598</v>
      </c>
    </row>
    <row r="1755" spans="1:28">
      <c r="A1755" s="1">
        <v>43118</v>
      </c>
      <c r="B1755">
        <v>1352809</v>
      </c>
      <c r="C1755">
        <f>INDEX(BTC!$B$2:$B$3380,MATCH(LTC!A1755,BTC!$A$2:$A$3380,0),1)</f>
        <v>504910</v>
      </c>
      <c r="D1755">
        <v>2295</v>
      </c>
      <c r="E1755">
        <v>10504967106.487801</v>
      </c>
      <c r="F1755">
        <v>6569199645.8528404</v>
      </c>
      <c r="G1755">
        <v>191.63263199224801</v>
      </c>
      <c r="H1755">
        <v>54818258.233351298</v>
      </c>
      <c r="I1755">
        <v>14625</v>
      </c>
      <c r="J1755">
        <v>2802627.2428866201</v>
      </c>
      <c r="K1755" s="2">
        <f t="shared" si="246"/>
        <v>9.7445293268184741E-2</v>
      </c>
      <c r="L1755">
        <f t="shared" si="247"/>
        <v>10.262168304505412</v>
      </c>
      <c r="M1755">
        <f t="shared" si="243"/>
        <v>0.65259831230180121</v>
      </c>
      <c r="N1755">
        <f t="shared" si="244"/>
        <v>2.3284641531361507</v>
      </c>
      <c r="O1755">
        <f t="shared" si="245"/>
        <v>23.075114040014086</v>
      </c>
      <c r="P1755">
        <f>RSQ($O$2:O1755,$N$2:N1755)</f>
        <v>0.24620257601715223</v>
      </c>
      <c r="Q1755">
        <f t="shared" si="248"/>
        <v>1190164165.6216867</v>
      </c>
      <c r="R1755">
        <f t="shared" si="249"/>
        <v>20.897357088858968</v>
      </c>
      <c r="S1755">
        <f t="shared" si="250"/>
        <v>1.6967852646120847</v>
      </c>
      <c r="T1755">
        <f t="shared" si="251"/>
        <v>1.8215140672395811</v>
      </c>
      <c r="V1755" s="4">
        <v>1729</v>
      </c>
      <c r="W1755" s="4">
        <v>20.801468537186157</v>
      </c>
      <c r="X1755" s="4">
        <v>2.6255175372138417</v>
      </c>
      <c r="Y1755" s="4">
        <v>2.0460838471703964</v>
      </c>
      <c r="AA1755" s="4">
        <v>72.413070800167588</v>
      </c>
      <c r="AB1755" s="4">
        <v>21.753406481445008</v>
      </c>
    </row>
    <row r="1756" spans="1:28">
      <c r="A1756" s="1">
        <v>43119</v>
      </c>
      <c r="B1756">
        <v>1353399</v>
      </c>
      <c r="C1756">
        <f>INDEX(BTC!$B$2:$B$3380,MATCH(LTC!A1756,BTC!$A$2:$A$3380,0),1)</f>
        <v>505075</v>
      </c>
      <c r="D1756">
        <v>2296</v>
      </c>
      <c r="E1756">
        <v>10518237355.936001</v>
      </c>
      <c r="F1756">
        <v>6564870386.9849195</v>
      </c>
      <c r="G1756">
        <v>191.82309515417899</v>
      </c>
      <c r="H1756">
        <v>54833008.233351298</v>
      </c>
      <c r="I1756">
        <v>14750</v>
      </c>
      <c r="J1756">
        <v>2829390.6535241399</v>
      </c>
      <c r="K1756" s="2">
        <f t="shared" si="246"/>
        <v>9.8251722339814607E-2</v>
      </c>
      <c r="L1756">
        <f t="shared" si="247"/>
        <v>10.17793862728826</v>
      </c>
      <c r="M1756">
        <f t="shared" si="243"/>
        <v>0.65277390753989639</v>
      </c>
      <c r="N1756">
        <f t="shared" si="244"/>
        <v>2.320222498210188</v>
      </c>
      <c r="O1756">
        <f t="shared" si="245"/>
        <v>23.076376478500507</v>
      </c>
      <c r="P1756">
        <f>RSQ($O$2:O1756,$N$2:N1756)</f>
        <v>0.24668242882517721</v>
      </c>
      <c r="Q1756">
        <f t="shared" si="248"/>
        <v>1173669530.0507605</v>
      </c>
      <c r="R1756">
        <f t="shared" si="249"/>
        <v>20.883401028139318</v>
      </c>
      <c r="S1756">
        <f t="shared" si="250"/>
        <v>1.7086426599879438</v>
      </c>
      <c r="T1756">
        <f t="shared" si="251"/>
        <v>1.8115071685005433</v>
      </c>
      <c r="V1756" s="4">
        <v>1730</v>
      </c>
      <c r="W1756" s="4">
        <v>20.948497447170134</v>
      </c>
      <c r="X1756" s="4">
        <v>2.4602471753073267</v>
      </c>
      <c r="Y1756" s="4">
        <v>1.9172875191627101</v>
      </c>
      <c r="AA1756" s="4">
        <v>72.454964390448268</v>
      </c>
      <c r="AB1756" s="4">
        <v>21.754725440119948</v>
      </c>
    </row>
    <row r="1757" spans="1:28">
      <c r="A1757" s="1">
        <v>43120</v>
      </c>
      <c r="B1757">
        <v>1353978</v>
      </c>
      <c r="C1757">
        <f>INDEX(BTC!$B$2:$B$3380,MATCH(LTC!A1757,BTC!$A$2:$A$3380,0),1)</f>
        <v>505253</v>
      </c>
      <c r="D1757">
        <v>2297</v>
      </c>
      <c r="E1757">
        <v>11539966932.952101</v>
      </c>
      <c r="F1757">
        <v>6578836444.7159595</v>
      </c>
      <c r="G1757">
        <v>210.40102941195599</v>
      </c>
      <c r="H1757">
        <v>54847483.233351298</v>
      </c>
      <c r="I1757">
        <v>14475</v>
      </c>
      <c r="J1757">
        <v>3045554.90073806</v>
      </c>
      <c r="K1757" s="2">
        <f t="shared" si="246"/>
        <v>9.6394464035956334E-2</v>
      </c>
      <c r="L1757">
        <f t="shared" si="247"/>
        <v>10.374039733516103</v>
      </c>
      <c r="M1757">
        <f t="shared" si="243"/>
        <v>0.65294622896846788</v>
      </c>
      <c r="N1757">
        <f t="shared" si="244"/>
        <v>2.3393065060275324</v>
      </c>
      <c r="O1757">
        <f t="shared" si="245"/>
        <v>23.1690822325935</v>
      </c>
      <c r="P1757">
        <f>RSQ($O$2:O1757,$N$2:N1757)</f>
        <v>0.24718783409348127</v>
      </c>
      <c r="Q1757">
        <f t="shared" si="248"/>
        <v>1212217372.3415699</v>
      </c>
      <c r="R1757">
        <f t="shared" si="249"/>
        <v>20.915717058629031</v>
      </c>
      <c r="S1757">
        <f t="shared" si="250"/>
        <v>1.7556949231386552</v>
      </c>
      <c r="T1757">
        <f t="shared" si="251"/>
        <v>1.7982738906662568</v>
      </c>
      <c r="V1757" s="4">
        <v>1731</v>
      </c>
      <c r="W1757" s="4">
        <v>20.785949004121427</v>
      </c>
      <c r="X1757" s="4">
        <v>2.6558113255669973</v>
      </c>
      <c r="Y1757" s="4">
        <v>2.0696920044728859</v>
      </c>
      <c r="AA1757" s="4">
        <v>72.496857980728961</v>
      </c>
      <c r="AB1757" s="4">
        <v>21.759999148082414</v>
      </c>
    </row>
    <row r="1758" spans="1:28">
      <c r="A1758" s="1">
        <v>43121</v>
      </c>
      <c r="B1758">
        <v>1354542</v>
      </c>
      <c r="C1758">
        <f>INDEX(BTC!$B$2:$B$3380,MATCH(LTC!A1758,BTC!$A$2:$A$3380,0),1)</f>
        <v>505440</v>
      </c>
      <c r="D1758">
        <v>2298</v>
      </c>
      <c r="E1758">
        <v>10408939382.1504</v>
      </c>
      <c r="F1758">
        <v>6565729222.6427202</v>
      </c>
      <c r="G1758">
        <v>189.730933171879</v>
      </c>
      <c r="H1758">
        <v>54861583.233351298</v>
      </c>
      <c r="I1758">
        <v>14100</v>
      </c>
      <c r="J1758">
        <v>2675206.1577234901</v>
      </c>
      <c r="K1758" s="2">
        <f t="shared" si="246"/>
        <v>9.3873065567477307E-2</v>
      </c>
      <c r="L1758">
        <f t="shared" si="247"/>
        <v>10.652682896364833</v>
      </c>
      <c r="M1758">
        <f t="shared" si="243"/>
        <v>0.65311408611132493</v>
      </c>
      <c r="N1758">
        <f t="shared" si="244"/>
        <v>2.365811775581768</v>
      </c>
      <c r="O1758">
        <f t="shared" si="245"/>
        <v>23.065930829863053</v>
      </c>
      <c r="P1758">
        <f>RSQ($O$2:O1758,$N$2:N1758)</f>
        <v>0.24775827360212505</v>
      </c>
      <c r="Q1758">
        <f t="shared" si="248"/>
        <v>1267864633.8469803</v>
      </c>
      <c r="R1758">
        <f t="shared" si="249"/>
        <v>20.960599931621474</v>
      </c>
      <c r="S1758">
        <f t="shared" si="250"/>
        <v>1.6403549732094909</v>
      </c>
      <c r="T1758">
        <f t="shared" si="251"/>
        <v>1.7838208087850291</v>
      </c>
      <c r="V1758" s="4">
        <v>1732</v>
      </c>
      <c r="W1758" s="4">
        <v>20.855992735667186</v>
      </c>
      <c r="X1758" s="4">
        <v>2.5302614454896961</v>
      </c>
      <c r="Y1758" s="4">
        <v>1.9718501207302435</v>
      </c>
      <c r="AA1758" s="4">
        <v>72.538751571009641</v>
      </c>
      <c r="AB1758" s="4">
        <v>21.761063094167564</v>
      </c>
    </row>
    <row r="1759" spans="1:28">
      <c r="A1759" s="1">
        <v>43122</v>
      </c>
      <c r="B1759">
        <v>1355124</v>
      </c>
      <c r="C1759">
        <f>INDEX(BTC!$B$2:$B$3380,MATCH(LTC!A1759,BTC!$A$2:$A$3380,0),1)</f>
        <v>505607</v>
      </c>
      <c r="D1759">
        <v>2299</v>
      </c>
      <c r="E1759">
        <v>9779378265.6098194</v>
      </c>
      <c r="F1759">
        <v>6541056294.6842699</v>
      </c>
      <c r="G1759">
        <v>178.20822440285099</v>
      </c>
      <c r="H1759">
        <v>54876133.233351298</v>
      </c>
      <c r="I1759">
        <v>14550</v>
      </c>
      <c r="J1759">
        <v>2592929.6650614799</v>
      </c>
      <c r="K1759" s="2">
        <f t="shared" si="246"/>
        <v>9.6843330367347186E-2</v>
      </c>
      <c r="L1759">
        <f t="shared" si="247"/>
        <v>10.325956327676764</v>
      </c>
      <c r="M1759">
        <f t="shared" si="243"/>
        <v>0.65328730039703931</v>
      </c>
      <c r="N1759">
        <f t="shared" si="244"/>
        <v>2.3346607570931739</v>
      </c>
      <c r="O1759">
        <f t="shared" si="245"/>
        <v>23.003541746948816</v>
      </c>
      <c r="P1759">
        <f>RSQ($O$2:O1759,$N$2:N1759)</f>
        <v>0.2482732400822881</v>
      </c>
      <c r="Q1759">
        <f t="shared" si="248"/>
        <v>1202718380.7076485</v>
      </c>
      <c r="R1759">
        <f t="shared" si="249"/>
        <v>20.90785014903398</v>
      </c>
      <c r="S1759">
        <f t="shared" si="250"/>
        <v>1.6328445746101832</v>
      </c>
      <c r="T1759">
        <f t="shared" si="251"/>
        <v>1.7676060522415651</v>
      </c>
      <c r="V1759" s="4">
        <v>1733</v>
      </c>
      <c r="W1759" s="4">
        <v>20.864998417350922</v>
      </c>
      <c r="X1759" s="4">
        <v>2.4616182946824914</v>
      </c>
      <c r="Y1759" s="4">
        <v>1.9183560419077701</v>
      </c>
      <c r="AA1759" s="4">
        <v>72.580645161290334</v>
      </c>
      <c r="AB1759" s="4">
        <v>21.763711914359398</v>
      </c>
    </row>
    <row r="1760" spans="1:28">
      <c r="A1760" s="1">
        <v>43123</v>
      </c>
      <c r="B1760">
        <v>1355696</v>
      </c>
      <c r="C1760">
        <f>INDEX(BTC!$B$2:$B$3380,MATCH(LTC!A1760,BTC!$A$2:$A$3380,0),1)</f>
        <v>505784</v>
      </c>
      <c r="D1760">
        <v>2300</v>
      </c>
      <c r="E1760">
        <v>9768561258.6307697</v>
      </c>
      <c r="F1760">
        <v>6542985724.9751101</v>
      </c>
      <c r="G1760">
        <v>177.96473234420401</v>
      </c>
      <c r="H1760">
        <v>54890433.233351298</v>
      </c>
      <c r="I1760">
        <v>14300</v>
      </c>
      <c r="J1760">
        <v>2544895.6725221099</v>
      </c>
      <c r="K1760" s="2">
        <f t="shared" si="246"/>
        <v>9.5154559589565632E-2</v>
      </c>
      <c r="L1760">
        <f t="shared" si="247"/>
        <v>10.509217890486218</v>
      </c>
      <c r="M1760">
        <f t="shared" si="243"/>
        <v>0.65345753849227739</v>
      </c>
      <c r="N1760">
        <f t="shared" si="244"/>
        <v>2.3522527663716515</v>
      </c>
      <c r="O1760">
        <f t="shared" si="245"/>
        <v>23.002435031013899</v>
      </c>
      <c r="P1760">
        <f>RSQ($O$2:O1760,$N$2:N1760)</f>
        <v>0.24882136817069359</v>
      </c>
      <c r="Q1760">
        <f t="shared" si="248"/>
        <v>1239085809.1298859</v>
      </c>
      <c r="R1760">
        <f t="shared" si="249"/>
        <v>20.937639693958705</v>
      </c>
      <c r="S1760">
        <f t="shared" si="250"/>
        <v>1.6087719524883968</v>
      </c>
      <c r="T1760">
        <f t="shared" si="251"/>
        <v>1.7552298397878945</v>
      </c>
      <c r="V1760" s="4">
        <v>1734</v>
      </c>
      <c r="W1760" s="4">
        <v>20.851244701105514</v>
      </c>
      <c r="X1760" s="4">
        <v>2.4597148003128666</v>
      </c>
      <c r="Y1760" s="4">
        <v>1.9168726356735075</v>
      </c>
      <c r="AA1760" s="4">
        <v>72.622538751571014</v>
      </c>
      <c r="AB1760" s="4">
        <v>21.766998456428794</v>
      </c>
    </row>
    <row r="1761" spans="1:28">
      <c r="A1761" s="1">
        <v>43124</v>
      </c>
      <c r="B1761">
        <v>1356289</v>
      </c>
      <c r="C1761">
        <f>INDEX(BTC!$B$2:$B$3380,MATCH(LTC!A1761,BTC!$A$2:$A$3380,0),1)</f>
        <v>505960</v>
      </c>
      <c r="D1761">
        <v>2301</v>
      </c>
      <c r="E1761">
        <v>9848040815.70965</v>
      </c>
      <c r="F1761">
        <v>6540119120.0003004</v>
      </c>
      <c r="G1761">
        <v>179.36425640427299</v>
      </c>
      <c r="H1761">
        <v>54905258.233351298</v>
      </c>
      <c r="I1761">
        <v>14825</v>
      </c>
      <c r="J1761">
        <v>2659075.10119334</v>
      </c>
      <c r="K1761" s="2">
        <f t="shared" si="246"/>
        <v>9.8621360216294363E-2</v>
      </c>
      <c r="L1761">
        <f t="shared" si="247"/>
        <v>10.139791195404529</v>
      </c>
      <c r="M1761">
        <f t="shared" si="243"/>
        <v>0.65363402658751546</v>
      </c>
      <c r="N1761">
        <f t="shared" si="244"/>
        <v>2.3164674057818369</v>
      </c>
      <c r="O1761">
        <f t="shared" si="245"/>
        <v>23.010538370388378</v>
      </c>
      <c r="P1761">
        <f>RSQ($O$2:O1761,$N$2:N1761)</f>
        <v>0.24929808038229609</v>
      </c>
      <c r="Q1761">
        <f t="shared" si="248"/>
        <v>1166230182.6494477</v>
      </c>
      <c r="R1761">
        <f t="shared" si="249"/>
        <v>20.877042317612279</v>
      </c>
      <c r="S1761">
        <f t="shared" si="250"/>
        <v>1.6622996714754508</v>
      </c>
      <c r="T1761">
        <f t="shared" si="251"/>
        <v>1.743776818890199</v>
      </c>
      <c r="V1761" s="4">
        <v>1735</v>
      </c>
      <c r="W1761" s="4">
        <v>20.857380220107757</v>
      </c>
      <c r="X1761" s="4">
        <v>2.3396389821095589</v>
      </c>
      <c r="Y1761" s="4">
        <v>1.8232967259417163</v>
      </c>
      <c r="AA1761" s="4">
        <v>72.664432341851708</v>
      </c>
      <c r="AB1761" s="4">
        <v>21.771712946934528</v>
      </c>
    </row>
    <row r="1762" spans="1:28">
      <c r="A1762" s="1">
        <v>43125</v>
      </c>
      <c r="B1762">
        <v>1356865</v>
      </c>
      <c r="C1762">
        <f>INDEX(BTC!$B$2:$B$3380,MATCH(LTC!A1762,BTC!$A$2:$A$3380,0),1)</f>
        <v>506118</v>
      </c>
      <c r="D1762">
        <v>2302</v>
      </c>
      <c r="E1762">
        <v>9823907747.6401405</v>
      </c>
      <c r="F1762">
        <v>6538473347.6229095</v>
      </c>
      <c r="G1762">
        <v>178.877801932029</v>
      </c>
      <c r="H1762">
        <v>54919658.233351298</v>
      </c>
      <c r="I1762">
        <v>14400</v>
      </c>
      <c r="J1762">
        <v>2575840.34782121</v>
      </c>
      <c r="K1762" s="2">
        <f t="shared" si="246"/>
        <v>9.5768986355526511E-2</v>
      </c>
      <c r="L1762">
        <f t="shared" si="247"/>
        <v>10.441793716889364</v>
      </c>
      <c r="M1762">
        <f t="shared" si="243"/>
        <v>0.65380545515894406</v>
      </c>
      <c r="N1762">
        <f t="shared" si="244"/>
        <v>2.3458163796590905</v>
      </c>
      <c r="O1762">
        <f t="shared" si="245"/>
        <v>23.008084817798164</v>
      </c>
      <c r="P1762">
        <f>RSQ($O$2:O1762,$N$2:N1762)</f>
        <v>0.24983110138921019</v>
      </c>
      <c r="Q1762">
        <f t="shared" si="248"/>
        <v>1225654220.6681321</v>
      </c>
      <c r="R1762">
        <f t="shared" si="249"/>
        <v>20.926740596073319</v>
      </c>
      <c r="S1762">
        <f t="shared" si="250"/>
        <v>1.6216659091066192</v>
      </c>
      <c r="T1762">
        <f t="shared" si="251"/>
        <v>1.7293595130393584</v>
      </c>
      <c r="V1762" s="4">
        <v>1736</v>
      </c>
      <c r="W1762" s="4">
        <v>20.927423892849674</v>
      </c>
      <c r="X1762" s="4">
        <v>2.3212688940743611</v>
      </c>
      <c r="Y1762" s="4">
        <v>1.8089807901815604</v>
      </c>
      <c r="AA1762" s="4">
        <v>72.706325932132387</v>
      </c>
      <c r="AB1762" s="4">
        <v>21.771876414986345</v>
      </c>
    </row>
    <row r="1763" spans="1:28">
      <c r="A1763" s="1">
        <v>43126</v>
      </c>
      <c r="B1763">
        <v>1357518</v>
      </c>
      <c r="C1763">
        <f>INDEX(BTC!$B$2:$B$3380,MATCH(LTC!A1763,BTC!$A$2:$A$3380,0),1)</f>
        <v>506273</v>
      </c>
      <c r="D1763">
        <v>2303</v>
      </c>
      <c r="E1763">
        <v>9631959022.5200996</v>
      </c>
      <c r="F1763">
        <v>6537102605.7208996</v>
      </c>
      <c r="G1763">
        <v>175.33060219576799</v>
      </c>
      <c r="H1763">
        <v>54935983.233351298</v>
      </c>
      <c r="I1763">
        <v>16325</v>
      </c>
      <c r="J1763">
        <v>2862272.0808459101</v>
      </c>
      <c r="K1763" s="2">
        <f t="shared" si="246"/>
        <v>0.10853917412695141</v>
      </c>
      <c r="L1763">
        <f t="shared" si="247"/>
        <v>9.2132633958534011</v>
      </c>
      <c r="M1763">
        <f t="shared" si="243"/>
        <v>0.65399980039703931</v>
      </c>
      <c r="N1763">
        <f t="shared" si="244"/>
        <v>2.2206441193038584</v>
      </c>
      <c r="O1763">
        <f t="shared" si="245"/>
        <v>22.988352471197359</v>
      </c>
      <c r="P1763">
        <f>RSQ($O$2:O1763,$N$2:N1763)</f>
        <v>0.25012118700675406</v>
      </c>
      <c r="Q1763">
        <f t="shared" si="248"/>
        <v>991549395.39102232</v>
      </c>
      <c r="R1763">
        <f t="shared" si="249"/>
        <v>20.714779323534465</v>
      </c>
      <c r="S1763">
        <f t="shared" si="250"/>
        <v>1.7714398353433758</v>
      </c>
      <c r="T1763">
        <f t="shared" si="251"/>
        <v>1.7299930732780975</v>
      </c>
      <c r="V1763" s="4">
        <v>1737</v>
      </c>
      <c r="W1763" s="4">
        <v>21.000432575182593</v>
      </c>
      <c r="X1763" s="4">
        <v>2.2299229884560354</v>
      </c>
      <c r="Y1763" s="4">
        <v>1.7377942986263966</v>
      </c>
      <c r="AA1763" s="4">
        <v>72.748219522413081</v>
      </c>
      <c r="AB1763" s="4">
        <v>21.773485260358669</v>
      </c>
    </row>
    <row r="1764" spans="1:28">
      <c r="A1764" s="1">
        <v>43127</v>
      </c>
      <c r="B1764">
        <v>1358159</v>
      </c>
      <c r="C1764">
        <f>INDEX(BTC!$B$2:$B$3380,MATCH(LTC!A1764,BTC!$A$2:$A$3380,0),1)</f>
        <v>506430</v>
      </c>
      <c r="D1764">
        <v>2304</v>
      </c>
      <c r="E1764">
        <v>9853587854.0292301</v>
      </c>
      <c r="F1764">
        <v>6538754902.0661297</v>
      </c>
      <c r="G1764">
        <v>179.31260696035699</v>
      </c>
      <c r="H1764">
        <v>54952008.233351298</v>
      </c>
      <c r="I1764">
        <v>16025</v>
      </c>
      <c r="J1764">
        <v>2873484.5265397201</v>
      </c>
      <c r="K1764" s="2">
        <f t="shared" si="246"/>
        <v>0.10651350948167235</v>
      </c>
      <c r="L1764">
        <f t="shared" si="247"/>
        <v>9.3884804365785062</v>
      </c>
      <c r="M1764">
        <f t="shared" si="243"/>
        <v>0.65419057420656301</v>
      </c>
      <c r="N1764">
        <f t="shared" si="244"/>
        <v>2.2394834522842189</v>
      </c>
      <c r="O1764">
        <f t="shared" si="245"/>
        <v>23.011101474947818</v>
      </c>
      <c r="P1764">
        <f>RSQ($O$2:O1764,$N$2:N1764)</f>
        <v>0.25044493094017434</v>
      </c>
      <c r="Q1764">
        <f t="shared" si="248"/>
        <v>1023691483.2459891</v>
      </c>
      <c r="R1764">
        <f t="shared" si="249"/>
        <v>20.746681032275426</v>
      </c>
      <c r="S1764">
        <f t="shared" si="250"/>
        <v>1.7643085643578844</v>
      </c>
      <c r="T1764">
        <f t="shared" si="251"/>
        <v>1.7206563437017597</v>
      </c>
      <c r="V1764" s="4">
        <v>1738</v>
      </c>
      <c r="W1764" s="4">
        <v>20.979369560909035</v>
      </c>
      <c r="X1764" s="4">
        <v>2.359494809054123</v>
      </c>
      <c r="Y1764" s="4">
        <v>1.8387705082370713</v>
      </c>
      <c r="AA1764" s="4">
        <v>72.790113112693774</v>
      </c>
      <c r="AB1764" s="4">
        <v>21.774586358318267</v>
      </c>
    </row>
    <row r="1765" spans="1:28">
      <c r="A1765" s="1">
        <v>43128</v>
      </c>
      <c r="B1765">
        <v>1358734</v>
      </c>
      <c r="C1765">
        <f>INDEX(BTC!$B$2:$B$3380,MATCH(LTC!A1765,BTC!$A$2:$A$3380,0),1)</f>
        <v>506588</v>
      </c>
      <c r="D1765">
        <v>2305</v>
      </c>
      <c r="E1765">
        <v>10522226878.544201</v>
      </c>
      <c r="F1765">
        <v>6544421080.2711201</v>
      </c>
      <c r="G1765">
        <v>191.43022079283901</v>
      </c>
      <c r="H1765">
        <v>54966383.233351298</v>
      </c>
      <c r="I1765">
        <v>14375</v>
      </c>
      <c r="J1765">
        <v>2751809.4238970601</v>
      </c>
      <c r="K1765" s="2">
        <f t="shared" si="246"/>
        <v>9.5521452224897996E-2</v>
      </c>
      <c r="L1765">
        <f t="shared" si="247"/>
        <v>10.468852563564214</v>
      </c>
      <c r="M1765">
        <f t="shared" ref="M1765:M1828" si="252">H1765/84000000</f>
        <v>0.65436170515894398</v>
      </c>
      <c r="N1765">
        <f t="shared" ref="N1765:N1828" si="253">IF(G1765="","",LN(L1765))</f>
        <v>2.3484044260939303</v>
      </c>
      <c r="O1765">
        <f t="shared" ref="O1765:O1828" si="254">IF(G1765="","",IFERROR(LN(E1765),NA()))</f>
        <v>23.076755702324807</v>
      </c>
      <c r="P1765">
        <f>RSQ($O$2:O1765,$N$2:N1765)</f>
        <v>0.25097357808679083</v>
      </c>
      <c r="Q1765">
        <f t="shared" si="248"/>
        <v>1231037419.7955406</v>
      </c>
      <c r="R1765">
        <f t="shared" si="249"/>
        <v>20.931123081570995</v>
      </c>
      <c r="S1765">
        <f t="shared" si="250"/>
        <v>1.6717558000377417</v>
      </c>
      <c r="T1765">
        <f t="shared" si="251"/>
        <v>1.6995308613642237</v>
      </c>
      <c r="V1765" s="4">
        <v>1739</v>
      </c>
      <c r="W1765" s="4">
        <v>20.9169257041289</v>
      </c>
      <c r="X1765" s="4">
        <v>2.3930081342926925</v>
      </c>
      <c r="Y1765" s="4">
        <v>1.864887672744139</v>
      </c>
      <c r="AA1765" s="4">
        <v>72.832006702974454</v>
      </c>
      <c r="AB1765" s="4">
        <v>21.777081597696828</v>
      </c>
    </row>
    <row r="1766" spans="1:28">
      <c r="A1766" s="1">
        <v>43129</v>
      </c>
      <c r="B1766">
        <v>1359358</v>
      </c>
      <c r="C1766">
        <f>INDEX(BTC!$B$2:$B$3380,MATCH(LTC!A1766,BTC!$A$2:$A$3380,0),1)</f>
        <v>506736</v>
      </c>
      <c r="D1766">
        <v>2306</v>
      </c>
      <c r="E1766">
        <v>9862501902.6858292</v>
      </c>
      <c r="F1766">
        <v>6537892173.8419704</v>
      </c>
      <c r="G1766">
        <v>179.37697628744999</v>
      </c>
      <c r="H1766">
        <v>54981983.233351298</v>
      </c>
      <c r="I1766">
        <v>15600</v>
      </c>
      <c r="J1766">
        <v>2798280.83008422</v>
      </c>
      <c r="K1766" s="2">
        <f t="shared" ref="K1766:K1829" si="255">I1766*365.25/H1766</f>
        <v>0.10363212937986081</v>
      </c>
      <c r="L1766">
        <f t="shared" ref="L1766:L1829" si="256">IFERROR(1/K1766,NA())</f>
        <v>9.6495170559945418</v>
      </c>
      <c r="M1766">
        <f t="shared" si="252"/>
        <v>0.65454741944465833</v>
      </c>
      <c r="N1766">
        <f t="shared" si="253"/>
        <v>2.2669078680876229</v>
      </c>
      <c r="O1766">
        <f t="shared" si="254"/>
        <v>23.012005716039635</v>
      </c>
      <c r="P1766">
        <f>RSQ($O$2:O1766,$N$2:N1766)</f>
        <v>0.25135067495214752</v>
      </c>
      <c r="Q1766">
        <f t="shared" si="248"/>
        <v>1072352154.1228632</v>
      </c>
      <c r="R1766">
        <f t="shared" si="249"/>
        <v>20.793120347630342</v>
      </c>
      <c r="S1766">
        <f t="shared" si="250"/>
        <v>1.7288302053097533</v>
      </c>
      <c r="T1766">
        <f t="shared" si="251"/>
        <v>1.6952959657189555</v>
      </c>
      <c r="V1766" s="4">
        <v>1740</v>
      </c>
      <c r="W1766" s="4">
        <v>20.7764513887577</v>
      </c>
      <c r="X1766" s="4">
        <v>2.504759246414384</v>
      </c>
      <c r="Y1766" s="4">
        <v>1.9519760818576286</v>
      </c>
      <c r="AA1766" s="4">
        <v>72.873900293255147</v>
      </c>
      <c r="AB1766" s="4">
        <v>21.781240284638802</v>
      </c>
    </row>
    <row r="1767" spans="1:28">
      <c r="A1767" s="1">
        <v>43130</v>
      </c>
      <c r="B1767">
        <v>1359978</v>
      </c>
      <c r="C1767">
        <f>INDEX(BTC!$B$2:$B$3380,MATCH(LTC!A1767,BTC!$A$2:$A$3380,0),1)</f>
        <v>506903</v>
      </c>
      <c r="D1767">
        <v>2307</v>
      </c>
      <c r="E1767">
        <v>8999832839.0947304</v>
      </c>
      <c r="F1767">
        <v>6480587134.0236197</v>
      </c>
      <c r="G1767">
        <v>163.64081245152499</v>
      </c>
      <c r="H1767">
        <v>54997483.233351298</v>
      </c>
      <c r="I1767">
        <v>15500</v>
      </c>
      <c r="J1767">
        <v>2536432.5929986299</v>
      </c>
      <c r="K1767" s="2">
        <f t="shared" si="255"/>
        <v>0.10293880132621883</v>
      </c>
      <c r="L1767">
        <f t="shared" si="256"/>
        <v>9.7145098555300251</v>
      </c>
      <c r="M1767">
        <f t="shared" si="252"/>
        <v>0.65473194325418216</v>
      </c>
      <c r="N1767">
        <f t="shared" si="253"/>
        <v>2.2736206292179926</v>
      </c>
      <c r="O1767">
        <f t="shared" si="254"/>
        <v>22.920471840676225</v>
      </c>
      <c r="P1767">
        <f>RSQ($O$2:O1767,$N$2:N1767)</f>
        <v>0.25175337329526187</v>
      </c>
      <c r="Q1767">
        <f t="shared" si="248"/>
        <v>1084611229.5591128</v>
      </c>
      <c r="R1767">
        <f t="shared" si="249"/>
        <v>20.804487445958713</v>
      </c>
      <c r="S1767">
        <f t="shared" si="250"/>
        <v>1.6486555761887949</v>
      </c>
      <c r="T1767">
        <f t="shared" si="251"/>
        <v>1.6880656560404792</v>
      </c>
      <c r="V1767" s="4">
        <v>1741</v>
      </c>
      <c r="W1767" s="4">
        <v>20.938557006164487</v>
      </c>
      <c r="X1767" s="4">
        <v>2.3727838871747764</v>
      </c>
      <c r="Y1767" s="4">
        <v>1.8491267780776104</v>
      </c>
      <c r="AA1767" s="4">
        <v>72.915793883535827</v>
      </c>
      <c r="AB1767" s="4">
        <v>21.782327776099269</v>
      </c>
    </row>
    <row r="1768" spans="1:28">
      <c r="A1768" s="1">
        <v>43131</v>
      </c>
      <c r="B1768">
        <v>1360523</v>
      </c>
      <c r="C1768">
        <f>INDEX(BTC!$B$2:$B$3380,MATCH(LTC!A1768,BTC!$A$2:$A$3380,0),1)</f>
        <v>507020</v>
      </c>
      <c r="D1768">
        <v>2308</v>
      </c>
      <c r="E1768">
        <v>8854560513.1193008</v>
      </c>
      <c r="F1768">
        <v>6472061179.6645603</v>
      </c>
      <c r="G1768">
        <v>160.95950068046599</v>
      </c>
      <c r="H1768">
        <v>55011108.233351298</v>
      </c>
      <c r="I1768">
        <v>13625</v>
      </c>
      <c r="J1768">
        <v>2193073.19677134</v>
      </c>
      <c r="K1768" s="2">
        <f t="shared" si="255"/>
        <v>9.0464115518089208E-2</v>
      </c>
      <c r="L1768">
        <f t="shared" si="256"/>
        <v>11.054106860747895</v>
      </c>
      <c r="M1768">
        <f t="shared" si="252"/>
        <v>0.65489414563513448</v>
      </c>
      <c r="N1768">
        <f t="shared" si="253"/>
        <v>2.4028020205208396</v>
      </c>
      <c r="O1768">
        <f t="shared" si="254"/>
        <v>22.904198475455374</v>
      </c>
      <c r="P1768">
        <f>RSQ($O$2:O1768,$N$2:N1768)</f>
        <v>0.25239405583597074</v>
      </c>
      <c r="Q1768">
        <f t="shared" si="248"/>
        <v>1349820701.4378729</v>
      </c>
      <c r="R1768">
        <f t="shared" si="249"/>
        <v>21.023237606826498</v>
      </c>
      <c r="S1768">
        <f t="shared" si="250"/>
        <v>1.4655385136107835</v>
      </c>
      <c r="T1768">
        <f t="shared" si="251"/>
        <v>1.6698277445340823</v>
      </c>
      <c r="V1768" s="4">
        <v>1742</v>
      </c>
      <c r="W1768" s="4">
        <v>20.953939862514023</v>
      </c>
      <c r="X1768" s="4">
        <v>2.491146634870077</v>
      </c>
      <c r="Y1768" s="4">
        <v>1.94136768019821</v>
      </c>
      <c r="AA1768" s="4">
        <v>72.95768747381652</v>
      </c>
      <c r="AB1768" s="4">
        <v>21.785800154358753</v>
      </c>
    </row>
    <row r="1769" spans="1:28">
      <c r="A1769" s="1">
        <v>43132</v>
      </c>
      <c r="B1769">
        <v>1361150</v>
      </c>
      <c r="C1769">
        <f>INDEX(BTC!$B$2:$B$3380,MATCH(LTC!A1769,BTC!$A$2:$A$3380,0),1)</f>
        <v>507180</v>
      </c>
      <c r="D1769">
        <v>2309</v>
      </c>
      <c r="E1769">
        <v>7768906217.9626503</v>
      </c>
      <c r="F1769">
        <v>6441865110.2730598</v>
      </c>
      <c r="G1769">
        <v>141.18408821059299</v>
      </c>
      <c r="H1769">
        <v>55026783.233351298</v>
      </c>
      <c r="I1769">
        <v>15675</v>
      </c>
      <c r="J1769">
        <v>2213060.58270104</v>
      </c>
      <c r="K1769" s="2">
        <f t="shared" si="255"/>
        <v>0.1040455831430456</v>
      </c>
      <c r="L1769">
        <f t="shared" si="256"/>
        <v>9.6111720439412043</v>
      </c>
      <c r="M1769">
        <f t="shared" si="252"/>
        <v>0.6550807527779916</v>
      </c>
      <c r="N1769">
        <f t="shared" si="253"/>
        <v>2.2629261764135502</v>
      </c>
      <c r="O1769">
        <f t="shared" si="254"/>
        <v>22.773395221527981</v>
      </c>
      <c r="P1769">
        <f>RSQ($O$2:O1769,$N$2:N1769)</f>
        <v>0.25279356804637593</v>
      </c>
      <c r="Q1769">
        <f t="shared" si="248"/>
        <v>1065146221.4038339</v>
      </c>
      <c r="R1769">
        <f t="shared" si="249"/>
        <v>20.786377923776218</v>
      </c>
      <c r="S1769">
        <f t="shared" si="250"/>
        <v>1.5481716954530638</v>
      </c>
      <c r="T1769">
        <f t="shared" si="251"/>
        <v>1.6592124895941525</v>
      </c>
      <c r="V1769" s="4">
        <v>1743</v>
      </c>
      <c r="W1769" s="4">
        <v>21.056447418894404</v>
      </c>
      <c r="X1769" s="4">
        <v>2.3650303443910836</v>
      </c>
      <c r="Y1769" s="4">
        <v>1.8430843889397746</v>
      </c>
      <c r="AA1769" s="4">
        <v>72.9995810640972</v>
      </c>
      <c r="AB1769" s="4">
        <v>21.791027982822811</v>
      </c>
    </row>
    <row r="1770" spans="1:28">
      <c r="A1770" s="1">
        <v>43133</v>
      </c>
      <c r="B1770">
        <v>1361709</v>
      </c>
      <c r="C1770">
        <f>INDEX(BTC!$B$2:$B$3380,MATCH(LTC!A1770,BTC!$A$2:$A$3380,0),1)</f>
        <v>507348</v>
      </c>
      <c r="D1770">
        <v>2310</v>
      </c>
      <c r="E1770">
        <v>7188515198.5411997</v>
      </c>
      <c r="F1770">
        <v>6406939987.0458298</v>
      </c>
      <c r="G1770">
        <v>130.60349147198701</v>
      </c>
      <c r="H1770">
        <v>55040758.233351298</v>
      </c>
      <c r="I1770">
        <v>13975</v>
      </c>
      <c r="J1770">
        <v>1825183.79332101</v>
      </c>
      <c r="K1770" s="2">
        <f t="shared" si="255"/>
        <v>9.2737980250189728E-2</v>
      </c>
      <c r="L1770">
        <f t="shared" si="256"/>
        <v>10.783068569125476</v>
      </c>
      <c r="M1770">
        <f t="shared" si="252"/>
        <v>0.65524712182561073</v>
      </c>
      <c r="N1770">
        <f t="shared" si="253"/>
        <v>2.3779771788823578</v>
      </c>
      <c r="O1770">
        <f t="shared" si="254"/>
        <v>22.69575047811017</v>
      </c>
      <c r="P1770">
        <f>RSQ($O$2:O1770,$N$2:N1770)</f>
        <v>0.2533963469126464</v>
      </c>
      <c r="Q1770">
        <f t="shared" si="248"/>
        <v>1294253991.1893628</v>
      </c>
      <c r="R1770">
        <f t="shared" si="249"/>
        <v>20.981200297527014</v>
      </c>
      <c r="S1770">
        <f t="shared" si="250"/>
        <v>1.335880700694533</v>
      </c>
      <c r="T1770">
        <f t="shared" si="251"/>
        <v>1.6325866353589089</v>
      </c>
      <c r="V1770" s="4">
        <v>1744</v>
      </c>
      <c r="W1770" s="4">
        <v>20.963816869820139</v>
      </c>
      <c r="X1770" s="4">
        <v>2.3870456031291951</v>
      </c>
      <c r="Y1770" s="4">
        <v>1.8602410312614739</v>
      </c>
      <c r="AA1770" s="4">
        <v>73.041474654377893</v>
      </c>
      <c r="AB1770" s="4">
        <v>21.791603346299858</v>
      </c>
    </row>
    <row r="1771" spans="1:28">
      <c r="A1771" s="1">
        <v>43134</v>
      </c>
      <c r="B1771">
        <v>1362332</v>
      </c>
      <c r="C1771">
        <f>INDEX(BTC!$B$2:$B$3380,MATCH(LTC!A1771,BTC!$A$2:$A$3380,0),1)</f>
        <v>507506</v>
      </c>
      <c r="D1771">
        <v>2311</v>
      </c>
      <c r="E1771">
        <v>8649360900.0162296</v>
      </c>
      <c r="F1771">
        <v>6411554736.3093901</v>
      </c>
      <c r="G1771">
        <v>157.100198870068</v>
      </c>
      <c r="H1771">
        <v>55056333.233351298</v>
      </c>
      <c r="I1771">
        <v>15575</v>
      </c>
      <c r="J1771">
        <v>2446835.5974013</v>
      </c>
      <c r="K1771" s="2">
        <f t="shared" si="255"/>
        <v>0.10332632806999091</v>
      </c>
      <c r="L1771">
        <f t="shared" si="256"/>
        <v>9.678075459360393</v>
      </c>
      <c r="M1771">
        <f t="shared" si="252"/>
        <v>0.65543253849227734</v>
      </c>
      <c r="N1771">
        <f t="shared" si="253"/>
        <v>2.269863065340151</v>
      </c>
      <c r="O1771">
        <f t="shared" si="254"/>
        <v>22.880751270769426</v>
      </c>
      <c r="P1771">
        <f>RSQ($O$2:O1771,$N$2:N1771)</f>
        <v>0.25379375732733578</v>
      </c>
      <c r="Q1771">
        <f t="shared" si="248"/>
        <v>1077731871.0986373</v>
      </c>
      <c r="R1771">
        <f t="shared" si="249"/>
        <v>20.79812455038638</v>
      </c>
      <c r="S1771">
        <f t="shared" si="250"/>
        <v>1.6226651596538249</v>
      </c>
      <c r="T1771">
        <f t="shared" si="251"/>
        <v>1.6230845093957067</v>
      </c>
      <c r="V1771" s="4">
        <v>1745</v>
      </c>
      <c r="W1771" s="4">
        <v>21.031977465239777</v>
      </c>
      <c r="X1771" s="4">
        <v>2.2871766634781459</v>
      </c>
      <c r="Y1771" s="4">
        <v>1.7824124807537178</v>
      </c>
      <c r="AA1771" s="4">
        <v>73.083368244658573</v>
      </c>
      <c r="AB1771" s="4">
        <v>21.793434744109472</v>
      </c>
    </row>
    <row r="1772" spans="1:28">
      <c r="A1772" s="1">
        <v>43135</v>
      </c>
      <c r="B1772">
        <v>1362932</v>
      </c>
      <c r="C1772">
        <f>INDEX(BTC!$B$2:$B$3380,MATCH(LTC!A1772,BTC!$A$2:$A$3380,0),1)</f>
        <v>507684</v>
      </c>
      <c r="D1772">
        <v>2312</v>
      </c>
      <c r="E1772">
        <v>8226203561.9449301</v>
      </c>
      <c r="F1772">
        <v>6389022091.2058601</v>
      </c>
      <c r="G1772">
        <v>149.37360472259499</v>
      </c>
      <c r="H1772">
        <v>55071333.233351298</v>
      </c>
      <c r="I1772">
        <v>15000</v>
      </c>
      <c r="J1772">
        <v>2240604.0708389198</v>
      </c>
      <c r="K1772" s="2">
        <f t="shared" si="255"/>
        <v>9.9484608022564799E-2</v>
      </c>
      <c r="L1772">
        <f t="shared" si="256"/>
        <v>10.051806202756341</v>
      </c>
      <c r="M1772">
        <f t="shared" si="252"/>
        <v>0.65561110992084881</v>
      </c>
      <c r="N1772">
        <f t="shared" si="253"/>
        <v>2.3077523400243782</v>
      </c>
      <c r="O1772">
        <f t="shared" si="254"/>
        <v>22.830590452612444</v>
      </c>
      <c r="P1772">
        <f>RSQ($O$2:O1772,$N$2:N1772)</f>
        <v>0.25426485206622262</v>
      </c>
      <c r="Q1772">
        <f t="shared" si="248"/>
        <v>1149145665.3499396</v>
      </c>
      <c r="R1772">
        <f t="shared" si="249"/>
        <v>20.862284603539141</v>
      </c>
      <c r="S1772">
        <f t="shared" si="250"/>
        <v>1.5335927910531422</v>
      </c>
      <c r="T1772">
        <f t="shared" si="251"/>
        <v>1.6154586392416819</v>
      </c>
      <c r="V1772" s="4">
        <v>1746</v>
      </c>
      <c r="W1772" s="4">
        <v>20.982872057044954</v>
      </c>
      <c r="X1772" s="4">
        <v>2.3392890599916427</v>
      </c>
      <c r="Y1772" s="4">
        <v>1.8230240292321771</v>
      </c>
      <c r="AA1772" s="4">
        <v>73.125261834939266</v>
      </c>
      <c r="AB1772" s="4">
        <v>21.793687061381377</v>
      </c>
    </row>
    <row r="1773" spans="1:28">
      <c r="A1773" s="1">
        <v>43136</v>
      </c>
      <c r="B1773">
        <v>1363526</v>
      </c>
      <c r="C1773">
        <f>INDEX(BTC!$B$2:$B$3380,MATCH(LTC!A1773,BTC!$A$2:$A$3380,0),1)</f>
        <v>507869</v>
      </c>
      <c r="D1773">
        <v>2313</v>
      </c>
      <c r="E1773">
        <v>6850653763.4983301</v>
      </c>
      <c r="F1773">
        <v>6365588943.93396</v>
      </c>
      <c r="G1773">
        <v>124.362469159974</v>
      </c>
      <c r="H1773">
        <v>55086183.233351298</v>
      </c>
      <c r="I1773">
        <v>14850</v>
      </c>
      <c r="J1773">
        <v>1846782.6670256101</v>
      </c>
      <c r="K1773" s="2">
        <f t="shared" si="255"/>
        <v>9.8463211310601817E-2</v>
      </c>
      <c r="L1773">
        <f t="shared" si="256"/>
        <v>10.15607744953091</v>
      </c>
      <c r="M1773">
        <f t="shared" si="252"/>
        <v>0.65578789563513451</v>
      </c>
      <c r="N1773">
        <f t="shared" si="253"/>
        <v>2.3180722898010373</v>
      </c>
      <c r="O1773">
        <f t="shared" si="254"/>
        <v>22.647609924593208</v>
      </c>
      <c r="P1773">
        <f>RSQ($O$2:O1773,$N$2:N1773)</f>
        <v>0.25476659532557205</v>
      </c>
      <c r="Q1773">
        <f t="shared" si="248"/>
        <v>1169403888.079016</v>
      </c>
      <c r="R1773">
        <f t="shared" si="249"/>
        <v>20.879759958549826</v>
      </c>
      <c r="S1773">
        <f t="shared" si="250"/>
        <v>1.3774088843276637</v>
      </c>
      <c r="T1773">
        <f t="shared" si="251"/>
        <v>1.5972132327929305</v>
      </c>
      <c r="V1773" s="4">
        <v>1747</v>
      </c>
      <c r="W1773" s="4">
        <v>20.888402292173112</v>
      </c>
      <c r="X1773" s="4">
        <v>2.3404008281427764</v>
      </c>
      <c r="Y1773" s="4">
        <v>1.8238904377872869</v>
      </c>
      <c r="AA1773" s="4">
        <v>73.167155425219946</v>
      </c>
      <c r="AB1773" s="4">
        <v>21.794019994442351</v>
      </c>
    </row>
    <row r="1774" spans="1:28">
      <c r="A1774" s="1">
        <v>43137</v>
      </c>
      <c r="B1774">
        <v>1364177</v>
      </c>
      <c r="C1774">
        <f>INDEX(BTC!$B$2:$B$3380,MATCH(LTC!A1774,BTC!$A$2:$A$3380,0),1)</f>
        <v>508039</v>
      </c>
      <c r="D1774">
        <v>2314</v>
      </c>
      <c r="E1774">
        <v>7884660168.4706497</v>
      </c>
      <c r="F1774">
        <v>6356393332.4741402</v>
      </c>
      <c r="G1774">
        <v>143.09089687215399</v>
      </c>
      <c r="H1774">
        <v>55102458.233351298</v>
      </c>
      <c r="I1774">
        <v>16275</v>
      </c>
      <c r="J1774">
        <v>2328804.3465943001</v>
      </c>
      <c r="K1774" s="2">
        <f t="shared" si="255"/>
        <v>0.10787982860630467</v>
      </c>
      <c r="L1774">
        <f t="shared" si="256"/>
        <v>9.2695734959812341</v>
      </c>
      <c r="M1774">
        <f t="shared" si="252"/>
        <v>0.6559816456351345</v>
      </c>
      <c r="N1774">
        <f t="shared" si="253"/>
        <v>2.2267373694558015</v>
      </c>
      <c r="O1774">
        <f t="shared" si="254"/>
        <v>22.788184957950801</v>
      </c>
      <c r="P1774">
        <f>RSQ($O$2:O1774,$N$2:N1774)</f>
        <v>0.25509555648857074</v>
      </c>
      <c r="Q1774">
        <f t="shared" si="248"/>
        <v>1001833210.1946847</v>
      </c>
      <c r="R1774">
        <f t="shared" si="249"/>
        <v>20.725097368862066</v>
      </c>
      <c r="S1774">
        <f t="shared" si="250"/>
        <v>1.6074413716889078</v>
      </c>
      <c r="T1774">
        <f t="shared" si="251"/>
        <v>1.5971181913072527</v>
      </c>
      <c r="V1774" s="4">
        <v>1748</v>
      </c>
      <c r="W1774" s="4">
        <v>21.014537053878705</v>
      </c>
      <c r="X1774" s="4">
        <v>2.2621890536367886</v>
      </c>
      <c r="Y1774" s="4">
        <v>1.7629394648050023</v>
      </c>
      <c r="AA1774" s="4">
        <v>73.209049015500639</v>
      </c>
      <c r="AB1774" s="4">
        <v>21.795518323907682</v>
      </c>
    </row>
    <row r="1775" spans="1:28">
      <c r="A1775" s="1">
        <v>43138</v>
      </c>
      <c r="B1775">
        <v>1364748</v>
      </c>
      <c r="C1775">
        <f>INDEX(BTC!$B$2:$B$3380,MATCH(LTC!A1775,BTC!$A$2:$A$3380,0),1)</f>
        <v>508180</v>
      </c>
      <c r="D1775">
        <v>2315</v>
      </c>
      <c r="E1775">
        <v>7636457848.7155895</v>
      </c>
      <c r="F1775">
        <v>6402478593.7785702</v>
      </c>
      <c r="G1775">
        <v>138.55062520459299</v>
      </c>
      <c r="H1775">
        <v>55116733.233351298</v>
      </c>
      <c r="I1775">
        <v>14275</v>
      </c>
      <c r="J1775">
        <v>1977810.1747955601</v>
      </c>
      <c r="K1775" s="2">
        <f t="shared" si="255"/>
        <v>9.4598199931868007E-2</v>
      </c>
      <c r="L1775">
        <f t="shared" si="256"/>
        <v>10.571025671949625</v>
      </c>
      <c r="M1775">
        <f t="shared" si="252"/>
        <v>0.65615158611132496</v>
      </c>
      <c r="N1775">
        <f t="shared" si="253"/>
        <v>2.3581168313096983</v>
      </c>
      <c r="O1775">
        <f t="shared" si="254"/>
        <v>22.756199700247052</v>
      </c>
      <c r="P1775">
        <f>RSQ($O$2:O1775,$N$2:N1775)</f>
        <v>0.25565643984056308</v>
      </c>
      <c r="Q1775">
        <f t="shared" si="248"/>
        <v>1251451165.116122</v>
      </c>
      <c r="R1775">
        <f t="shared" si="249"/>
        <v>20.947569646992957</v>
      </c>
      <c r="S1775">
        <f t="shared" si="250"/>
        <v>1.4091824259214727</v>
      </c>
      <c r="T1775">
        <f t="shared" si="251"/>
        <v>1.5790383880533969</v>
      </c>
      <c r="V1775" s="4">
        <v>1749</v>
      </c>
      <c r="W1775" s="4">
        <v>20.936062473979092</v>
      </c>
      <c r="X1775" s="4">
        <v>2.4321869799236708</v>
      </c>
      <c r="Y1775" s="4">
        <v>1.8954200162002772</v>
      </c>
      <c r="AA1775" s="4">
        <v>73.250942605781319</v>
      </c>
      <c r="AB1775" s="4">
        <v>21.796118543223997</v>
      </c>
    </row>
    <row r="1776" spans="1:28">
      <c r="A1776" s="1">
        <v>43139</v>
      </c>
      <c r="B1776">
        <v>1365376</v>
      </c>
      <c r="C1776">
        <f>INDEX(BTC!$B$2:$B$3380,MATCH(LTC!A1776,BTC!$A$2:$A$3380,0),1)</f>
        <v>508311</v>
      </c>
      <c r="D1776">
        <v>2316</v>
      </c>
      <c r="E1776">
        <v>8212344796.2176504</v>
      </c>
      <c r="F1776">
        <v>6399905403.8544998</v>
      </c>
      <c r="G1776">
        <v>148.956690546532</v>
      </c>
      <c r="H1776">
        <v>55132433.233351298</v>
      </c>
      <c r="I1776">
        <v>15700</v>
      </c>
      <c r="J1776">
        <v>2338620.0415805499</v>
      </c>
      <c r="K1776" s="2">
        <f t="shared" si="255"/>
        <v>0.10401182504912682</v>
      </c>
      <c r="L1776">
        <f t="shared" si="256"/>
        <v>9.6142914474164876</v>
      </c>
      <c r="M1776">
        <f t="shared" si="252"/>
        <v>0.65633849087322971</v>
      </c>
      <c r="N1776">
        <f t="shared" si="253"/>
        <v>2.2632506839089417</v>
      </c>
      <c r="O1776">
        <f t="shared" si="254"/>
        <v>22.828904322096694</v>
      </c>
      <c r="P1776">
        <f>RSQ($O$2:O1776,$N$2:N1776)</f>
        <v>0.25604458131696456</v>
      </c>
      <c r="Q1776">
        <f t="shared" si="248"/>
        <v>1065731687.4538985</v>
      </c>
      <c r="R1776">
        <f t="shared" si="249"/>
        <v>20.786927430683548</v>
      </c>
      <c r="S1776">
        <f t="shared" si="250"/>
        <v>1.5909931079271415</v>
      </c>
      <c r="T1776">
        <f t="shared" si="251"/>
        <v>1.5768474736834344</v>
      </c>
      <c r="V1776" s="4">
        <v>1750</v>
      </c>
      <c r="W1776" s="4">
        <v>20.770040805658983</v>
      </c>
      <c r="X1776" s="4">
        <v>2.5252247456572938</v>
      </c>
      <c r="Y1776" s="4">
        <v>1.9679249859619339</v>
      </c>
      <c r="AA1776" s="4">
        <v>73.292836196062012</v>
      </c>
      <c r="AB1776" s="4">
        <v>21.799361821584267</v>
      </c>
    </row>
    <row r="1777" spans="1:28">
      <c r="A1777" s="1">
        <v>43140</v>
      </c>
      <c r="B1777">
        <v>1365967</v>
      </c>
      <c r="C1777">
        <f>INDEX(BTC!$B$2:$B$3380,MATCH(LTC!A1777,BTC!$A$2:$A$3380,0),1)</f>
        <v>508446</v>
      </c>
      <c r="D1777">
        <v>2317</v>
      </c>
      <c r="E1777">
        <v>8951868350.0488892</v>
      </c>
      <c r="F1777">
        <v>6415048061.9382801</v>
      </c>
      <c r="G1777">
        <v>162.32677295593501</v>
      </c>
      <c r="H1777">
        <v>55147208.233351298</v>
      </c>
      <c r="I1777">
        <v>14775</v>
      </c>
      <c r="J1777">
        <v>2398378.07042393</v>
      </c>
      <c r="K1777" s="2">
        <f t="shared" si="255"/>
        <v>9.7857514874820528E-2</v>
      </c>
      <c r="L1777">
        <f t="shared" si="256"/>
        <v>10.21893925345643</v>
      </c>
      <c r="M1777">
        <f t="shared" si="252"/>
        <v>0.65651438373037263</v>
      </c>
      <c r="N1777">
        <f t="shared" si="253"/>
        <v>2.3242427881419494</v>
      </c>
      <c r="O1777">
        <f t="shared" si="254"/>
        <v>22.915128101642456</v>
      </c>
      <c r="P1777">
        <f>RSQ($O$2:O1777,$N$2:N1777)</f>
        <v>0.25653269917300636</v>
      </c>
      <c r="Q1777">
        <f t="shared" si="248"/>
        <v>1181686878.4741588</v>
      </c>
      <c r="R1777">
        <f t="shared" si="249"/>
        <v>20.890208812607643</v>
      </c>
      <c r="S1777">
        <f t="shared" si="250"/>
        <v>1.5777027871914799</v>
      </c>
      <c r="T1777">
        <f t="shared" si="251"/>
        <v>1.5630091131011561</v>
      </c>
      <c r="V1777" s="4">
        <v>1751</v>
      </c>
      <c r="W1777" s="4">
        <v>20.972948143356675</v>
      </c>
      <c r="X1777" s="4">
        <v>2.2949798694032673</v>
      </c>
      <c r="Y1777" s="4">
        <v>1.7884935727187246</v>
      </c>
      <c r="AA1777" s="4">
        <v>73.334729786342706</v>
      </c>
      <c r="AB1777" s="4">
        <v>21.799642307620196</v>
      </c>
    </row>
    <row r="1778" spans="1:28">
      <c r="A1778" s="1">
        <v>43141</v>
      </c>
      <c r="B1778">
        <v>1366511</v>
      </c>
      <c r="C1778">
        <f>INDEX(BTC!$B$2:$B$3380,MATCH(LTC!A1778,BTC!$A$2:$A$3380,0),1)</f>
        <v>508589</v>
      </c>
      <c r="D1778">
        <v>2318</v>
      </c>
      <c r="E1778">
        <v>8550083137.6750202</v>
      </c>
      <c r="F1778">
        <v>6409845138.8232498</v>
      </c>
      <c r="G1778">
        <v>155.00286184177901</v>
      </c>
      <c r="H1778">
        <v>55160808.233351298</v>
      </c>
      <c r="I1778">
        <v>13600</v>
      </c>
      <c r="J1778">
        <v>2108038.92104819</v>
      </c>
      <c r="K1778" s="2">
        <f t="shared" si="255"/>
        <v>9.005306773218405E-2</v>
      </c>
      <c r="L1778">
        <f t="shared" si="256"/>
        <v>11.104563400038511</v>
      </c>
      <c r="M1778">
        <f t="shared" si="252"/>
        <v>0.65667628849227733</v>
      </c>
      <c r="N1778">
        <f t="shared" si="253"/>
        <v>2.4073561409533863</v>
      </c>
      <c r="O1778">
        <f t="shared" si="254"/>
        <v>22.869206843552487</v>
      </c>
      <c r="P1778">
        <f>RSQ($O$2:O1778,$N$2:N1778)</f>
        <v>0.25716885870373407</v>
      </c>
      <c r="Q1778">
        <f t="shared" si="248"/>
        <v>1360270422.0809174</v>
      </c>
      <c r="R1778">
        <f t="shared" si="249"/>
        <v>21.030949356693746</v>
      </c>
      <c r="S1778">
        <f t="shared" si="250"/>
        <v>1.432266449481572</v>
      </c>
      <c r="T1778">
        <f t="shared" si="251"/>
        <v>1.5392918191814193</v>
      </c>
      <c r="V1778" s="4">
        <v>1752</v>
      </c>
      <c r="W1778" s="4">
        <v>20.814508814263071</v>
      </c>
      <c r="X1778" s="4">
        <v>2.2459018361615115</v>
      </c>
      <c r="Y1778" s="4">
        <v>1.7502467243760507</v>
      </c>
      <c r="AA1778" s="4">
        <v>73.376623376623385</v>
      </c>
      <c r="AB1778" s="4">
        <v>21.800175404424873</v>
      </c>
    </row>
    <row r="1779" spans="1:28">
      <c r="A1779" s="1">
        <v>43142</v>
      </c>
      <c r="B1779">
        <v>1367095</v>
      </c>
      <c r="C1779">
        <f>INDEX(BTC!$B$2:$B$3380,MATCH(LTC!A1779,BTC!$A$2:$A$3380,0),1)</f>
        <v>508740</v>
      </c>
      <c r="D1779">
        <v>2319</v>
      </c>
      <c r="E1779">
        <v>8285125948.8757095</v>
      </c>
      <c r="F1779">
        <v>6415381701.7098398</v>
      </c>
      <c r="G1779">
        <v>150.159758018205</v>
      </c>
      <c r="H1779">
        <v>55175408.233351298</v>
      </c>
      <c r="I1779">
        <v>14600</v>
      </c>
      <c r="J1779">
        <v>2192332.4670657902</v>
      </c>
      <c r="K1779" s="2">
        <f t="shared" si="255"/>
        <v>9.6649035698056315E-2</v>
      </c>
      <c r="L1779">
        <f t="shared" si="256"/>
        <v>10.346714716576431</v>
      </c>
      <c r="M1779">
        <f t="shared" si="252"/>
        <v>0.65685009801608685</v>
      </c>
      <c r="N1779">
        <f t="shared" si="253"/>
        <v>2.3366690506351357</v>
      </c>
      <c r="O1779">
        <f t="shared" si="254"/>
        <v>22.837727689746288</v>
      </c>
      <c r="P1779">
        <f>RSQ($O$2:O1779,$N$2:N1779)</f>
        <v>0.25768295413240722</v>
      </c>
      <c r="Q1779">
        <f t="shared" si="248"/>
        <v>1206815496.4952705</v>
      </c>
      <c r="R1779">
        <f t="shared" si="249"/>
        <v>20.911250906147238</v>
      </c>
      <c r="S1779">
        <f t="shared" si="250"/>
        <v>1.5010019448195617</v>
      </c>
      <c r="T1779">
        <f t="shared" si="251"/>
        <v>1.5270951152372636</v>
      </c>
      <c r="V1779" s="4">
        <v>1753</v>
      </c>
      <c r="W1779" s="4">
        <v>20.842781599495563</v>
      </c>
      <c r="X1779" s="4">
        <v>2.2086678280204808</v>
      </c>
      <c r="Y1779" s="4">
        <v>1.7212300061317616</v>
      </c>
      <c r="AA1779" s="4">
        <v>73.418516966904079</v>
      </c>
      <c r="AB1779" s="4">
        <v>21.801126170162096</v>
      </c>
    </row>
    <row r="1780" spans="1:28">
      <c r="A1780" s="1">
        <v>43143</v>
      </c>
      <c r="B1780">
        <v>1367680</v>
      </c>
      <c r="C1780">
        <f>INDEX(BTC!$B$2:$B$3380,MATCH(LTC!A1780,BTC!$A$2:$A$3380,0),1)</f>
        <v>508906</v>
      </c>
      <c r="D1780">
        <v>2320</v>
      </c>
      <c r="E1780">
        <v>8934202961.6565094</v>
      </c>
      <c r="F1780">
        <v>6430329484.4637899</v>
      </c>
      <c r="G1780">
        <v>161.880731687213</v>
      </c>
      <c r="H1780">
        <v>55190033.233351298</v>
      </c>
      <c r="I1780">
        <v>14625</v>
      </c>
      <c r="J1780">
        <v>2367505.7009254899</v>
      </c>
      <c r="K1780" s="2">
        <f t="shared" si="255"/>
        <v>9.6788875401002034E-2</v>
      </c>
      <c r="L1780">
        <f t="shared" si="256"/>
        <v>10.331765875540354</v>
      </c>
      <c r="M1780">
        <f t="shared" si="252"/>
        <v>0.657024205158944</v>
      </c>
      <c r="N1780">
        <f t="shared" si="253"/>
        <v>2.3352232148471894</v>
      </c>
      <c r="O1780">
        <f t="shared" si="254"/>
        <v>22.913152777511339</v>
      </c>
      <c r="P1780">
        <f>RSQ($O$2:O1780,$N$2:N1780)</f>
        <v>0.25818736229411521</v>
      </c>
      <c r="Q1780">
        <f t="shared" si="248"/>
        <v>1203864445.3558965</v>
      </c>
      <c r="R1780">
        <f t="shared" si="249"/>
        <v>20.908802590580951</v>
      </c>
      <c r="S1780">
        <f t="shared" si="250"/>
        <v>1.5616765041213803</v>
      </c>
      <c r="T1780">
        <f t="shared" si="251"/>
        <v>1.51515556515238</v>
      </c>
      <c r="V1780" s="4">
        <v>1754</v>
      </c>
      <c r="W1780" s="4">
        <v>20.897357088858968</v>
      </c>
      <c r="X1780" s="4">
        <v>2.1777569511551178</v>
      </c>
      <c r="Y1780" s="4">
        <v>1.6971409475139287</v>
      </c>
      <c r="AA1780" s="4">
        <v>73.460410557184758</v>
      </c>
      <c r="AB1780" s="4">
        <v>21.805696306660561</v>
      </c>
    </row>
    <row r="1781" spans="1:28">
      <c r="A1781" s="1">
        <v>43144</v>
      </c>
      <c r="B1781">
        <v>1368284</v>
      </c>
      <c r="C1781">
        <f>INDEX(BTC!$B$2:$B$3380,MATCH(LTC!A1781,BTC!$A$2:$A$3380,0),1)</f>
        <v>509070</v>
      </c>
      <c r="D1781">
        <v>2321</v>
      </c>
      <c r="E1781">
        <v>8760715946.2441807</v>
      </c>
      <c r="F1781">
        <v>6520336371.9476404</v>
      </c>
      <c r="G1781">
        <v>158.69386473922199</v>
      </c>
      <c r="H1781">
        <v>55205133.233351298</v>
      </c>
      <c r="I1781">
        <v>15100</v>
      </c>
      <c r="J1781">
        <v>2396277.35756225</v>
      </c>
      <c r="K1781" s="2">
        <f t="shared" si="255"/>
        <v>9.9905111662116866E-2</v>
      </c>
      <c r="L1781">
        <f t="shared" si="256"/>
        <v>10.009497846136647</v>
      </c>
      <c r="M1781">
        <f t="shared" si="252"/>
        <v>0.65720396706370587</v>
      </c>
      <c r="N1781">
        <f t="shared" si="253"/>
        <v>2.303534426847698</v>
      </c>
      <c r="O1781">
        <f t="shared" si="254"/>
        <v>22.893543467578386</v>
      </c>
      <c r="P1781">
        <f>RSQ($O$2:O1781,$N$2:N1781)</f>
        <v>0.25863598681351252</v>
      </c>
      <c r="Q1781">
        <f t="shared" si="248"/>
        <v>1140967213.4018412</v>
      </c>
      <c r="R1781">
        <f t="shared" si="249"/>
        <v>20.855142172445781</v>
      </c>
      <c r="S1781">
        <f t="shared" si="250"/>
        <v>1.5882072051762373</v>
      </c>
      <c r="T1781">
        <f t="shared" si="251"/>
        <v>1.5108378243657687</v>
      </c>
      <c r="V1781" s="4">
        <v>1755</v>
      </c>
      <c r="W1781" s="4">
        <v>20.883401028139318</v>
      </c>
      <c r="X1781" s="4">
        <v>2.1929754503611889</v>
      </c>
      <c r="Y1781" s="4">
        <v>1.7090008284563967</v>
      </c>
      <c r="AA1781" s="4">
        <v>73.502304147465452</v>
      </c>
      <c r="AB1781" s="4">
        <v>21.806427074613509</v>
      </c>
    </row>
    <row r="1782" spans="1:28">
      <c r="A1782" s="1">
        <v>43145</v>
      </c>
      <c r="B1782">
        <v>1368867</v>
      </c>
      <c r="C1782">
        <f>INDEX(BTC!$B$2:$B$3380,MATCH(LTC!A1782,BTC!$A$2:$A$3380,0),1)</f>
        <v>509249</v>
      </c>
      <c r="D1782">
        <v>2322</v>
      </c>
      <c r="E1782">
        <v>11754009658.2367</v>
      </c>
      <c r="F1782">
        <v>6592427094.64083</v>
      </c>
      <c r="G1782">
        <v>212.858959858422</v>
      </c>
      <c r="H1782">
        <v>55219708.233351298</v>
      </c>
      <c r="I1782">
        <v>14575</v>
      </c>
      <c r="J1782">
        <v>3102419.3399364999</v>
      </c>
      <c r="K1782" s="2">
        <f t="shared" si="255"/>
        <v>9.6406136872427911E-2</v>
      </c>
      <c r="L1782">
        <f t="shared" si="256"/>
        <v>10.372783646784621</v>
      </c>
      <c r="M1782">
        <f t="shared" si="252"/>
        <v>0.65737747896846788</v>
      </c>
      <c r="N1782">
        <f t="shared" si="253"/>
        <v>2.3391854188895169</v>
      </c>
      <c r="O1782">
        <f t="shared" si="254"/>
        <v>23.187460266834396</v>
      </c>
      <c r="P1782">
        <f>RSQ($O$2:O1782,$N$2:N1782)</f>
        <v>0.25911722015214939</v>
      </c>
      <c r="Q1782">
        <f t="shared" si="248"/>
        <v>1211968840.2827089</v>
      </c>
      <c r="R1782">
        <f t="shared" si="249"/>
        <v>20.915512014925344</v>
      </c>
      <c r="S1782">
        <f t="shared" si="250"/>
        <v>1.7701738083102911</v>
      </c>
      <c r="T1782">
        <f t="shared" si="251"/>
        <v>1.5325974882728766</v>
      </c>
      <c r="V1782" s="4">
        <v>1756</v>
      </c>
      <c r="W1782" s="4">
        <v>20.915717058629031</v>
      </c>
      <c r="X1782" s="4">
        <v>2.2533651739644682</v>
      </c>
      <c r="Y1782" s="4">
        <v>1.7560629547794517</v>
      </c>
      <c r="AA1782" s="4">
        <v>73.544197737746131</v>
      </c>
      <c r="AB1782" s="4">
        <v>21.807020971890413</v>
      </c>
    </row>
    <row r="1783" spans="1:28">
      <c r="A1783" s="1">
        <v>43146</v>
      </c>
      <c r="B1783">
        <v>1369451</v>
      </c>
      <c r="C1783">
        <f>INDEX(BTC!$B$2:$B$3380,MATCH(LTC!A1783,BTC!$A$2:$A$3380,0),1)</f>
        <v>509380</v>
      </c>
      <c r="D1783">
        <v>2323</v>
      </c>
      <c r="E1783">
        <v>12284545812.146299</v>
      </c>
      <c r="F1783">
        <v>6666878193.20263</v>
      </c>
      <c r="G1783">
        <v>222.40788750801701</v>
      </c>
      <c r="H1783">
        <v>55234308.233351298</v>
      </c>
      <c r="I1783">
        <v>14600</v>
      </c>
      <c r="J1783">
        <v>3247155.15761704</v>
      </c>
      <c r="K1783" s="2">
        <f t="shared" si="255"/>
        <v>9.6545972432041188E-2</v>
      </c>
      <c r="L1783">
        <f t="shared" si="256"/>
        <v>10.357759881738216</v>
      </c>
      <c r="M1783">
        <f t="shared" si="252"/>
        <v>0.6575512884922774</v>
      </c>
      <c r="N1783">
        <f t="shared" si="253"/>
        <v>2.3377359858193261</v>
      </c>
      <c r="O1783">
        <f t="shared" si="254"/>
        <v>23.231607871307851</v>
      </c>
      <c r="P1783">
        <f>RSQ($O$2:O1783,$N$2:N1783)</f>
        <v>0.25958925432820118</v>
      </c>
      <c r="Q1783">
        <f t="shared" si="248"/>
        <v>1208997822.9536989</v>
      </c>
      <c r="R1783">
        <f t="shared" si="249"/>
        <v>20.913057607877445</v>
      </c>
      <c r="S1783">
        <f t="shared" si="250"/>
        <v>1.8064834646329471</v>
      </c>
      <c r="T1783">
        <f t="shared" si="251"/>
        <v>1.5510483289285824</v>
      </c>
      <c r="V1783" s="4">
        <v>1757</v>
      </c>
      <c r="W1783" s="4">
        <v>20.960599931621474</v>
      </c>
      <c r="X1783" s="4">
        <v>2.1053308982415793</v>
      </c>
      <c r="Y1783" s="4">
        <v>1.6406988271013734</v>
      </c>
      <c r="AA1783" s="4">
        <v>73.586091328026825</v>
      </c>
      <c r="AB1783" s="4">
        <v>21.810896721604973</v>
      </c>
    </row>
    <row r="1784" spans="1:28">
      <c r="A1784" s="1">
        <v>43147</v>
      </c>
      <c r="B1784">
        <v>1370032</v>
      </c>
      <c r="C1784">
        <f>INDEX(BTC!$B$2:$B$3380,MATCH(LTC!A1784,BTC!$A$2:$A$3380,0),1)</f>
        <v>509537</v>
      </c>
      <c r="D1784">
        <v>2324</v>
      </c>
      <c r="E1784">
        <v>12652745690.927999</v>
      </c>
      <c r="F1784">
        <v>6704524349.4933996</v>
      </c>
      <c r="G1784">
        <v>229.01380808328301</v>
      </c>
      <c r="H1784">
        <v>55248833.233351298</v>
      </c>
      <c r="I1784">
        <v>14525</v>
      </c>
      <c r="J1784">
        <v>3326425.5624096799</v>
      </c>
      <c r="K1784" s="2">
        <f t="shared" si="255"/>
        <v>9.6024765402601284E-2</v>
      </c>
      <c r="L1784">
        <f t="shared" si="256"/>
        <v>10.413980141553257</v>
      </c>
      <c r="M1784">
        <f t="shared" si="252"/>
        <v>0.65772420515894403</v>
      </c>
      <c r="N1784">
        <f t="shared" si="253"/>
        <v>2.3431491478398359</v>
      </c>
      <c r="O1784">
        <f t="shared" si="254"/>
        <v>23.261140079234096</v>
      </c>
      <c r="P1784">
        <f>RSQ($O$2:O1784,$N$2:N1784)</f>
        <v>0.26006740921448784</v>
      </c>
      <c r="Q1784">
        <f t="shared" si="248"/>
        <v>1220130944.49196</v>
      </c>
      <c r="R1784">
        <f t="shared" si="249"/>
        <v>20.922224021482744</v>
      </c>
      <c r="S1784">
        <f t="shared" si="250"/>
        <v>1.8223513417565034</v>
      </c>
      <c r="T1784">
        <f t="shared" si="251"/>
        <v>1.5857962318615801</v>
      </c>
      <c r="V1784" s="4">
        <v>1758</v>
      </c>
      <c r="W1784" s="4">
        <v>20.90785014903398</v>
      </c>
      <c r="X1784" s="4">
        <v>2.0956915979148363</v>
      </c>
      <c r="Y1784" s="4">
        <v>1.6331868541600298</v>
      </c>
      <c r="AA1784" s="4">
        <v>73.627984918307504</v>
      </c>
      <c r="AB1784" s="4">
        <v>21.812668218198233</v>
      </c>
    </row>
    <row r="1785" spans="1:28">
      <c r="A1785" s="1">
        <v>43148</v>
      </c>
      <c r="B1785">
        <v>1370643</v>
      </c>
      <c r="C1785">
        <f>INDEX(BTC!$B$2:$B$3380,MATCH(LTC!A1785,BTC!$A$2:$A$3380,0),1)</f>
        <v>509686</v>
      </c>
      <c r="D1785">
        <v>2325</v>
      </c>
      <c r="E1785">
        <v>12679429613.105101</v>
      </c>
      <c r="F1785">
        <v>6815820663.3494101</v>
      </c>
      <c r="G1785">
        <v>229.43335228656201</v>
      </c>
      <c r="H1785">
        <v>55264108.233351298</v>
      </c>
      <c r="I1785">
        <v>15275</v>
      </c>
      <c r="J1785">
        <v>3504594.45617723</v>
      </c>
      <c r="K1785" s="2">
        <f t="shared" si="255"/>
        <v>0.10095510320083327</v>
      </c>
      <c r="L1785">
        <f t="shared" si="256"/>
        <v>9.9053932718058579</v>
      </c>
      <c r="M1785">
        <f t="shared" si="252"/>
        <v>0.65790605039703931</v>
      </c>
      <c r="N1785">
        <f t="shared" si="253"/>
        <v>2.2930793837344376</v>
      </c>
      <c r="O1785">
        <f t="shared" si="254"/>
        <v>23.263246801750114</v>
      </c>
      <c r="P1785">
        <f>RSQ($O$2:O1785,$N$2:N1785)</f>
        <v>0.26044500696533207</v>
      </c>
      <c r="Q1785">
        <f t="shared" si="248"/>
        <v>1120945156.647799</v>
      </c>
      <c r="R1785">
        <f t="shared" si="249"/>
        <v>20.837438056242668</v>
      </c>
      <c r="S1785">
        <f t="shared" si="250"/>
        <v>1.8900532182716381</v>
      </c>
      <c r="T1785">
        <f t="shared" si="251"/>
        <v>1.6048953789057099</v>
      </c>
      <c r="V1785" s="4">
        <v>1759</v>
      </c>
      <c r="W1785" s="4">
        <v>20.937639693958705</v>
      </c>
      <c r="X1785" s="4">
        <v>2.0647953370551946</v>
      </c>
      <c r="Y1785" s="4">
        <v>1.6091091858958293</v>
      </c>
      <c r="AA1785" s="4">
        <v>73.669878508588198</v>
      </c>
      <c r="AB1785" s="4">
        <v>21.813489074890736</v>
      </c>
    </row>
    <row r="1786" spans="1:28">
      <c r="A1786" s="1">
        <v>43149</v>
      </c>
      <c r="B1786">
        <v>1371240</v>
      </c>
      <c r="C1786">
        <f>INDEX(BTC!$B$2:$B$3380,MATCH(LTC!A1786,BTC!$A$2:$A$3380,0),1)</f>
        <v>509848</v>
      </c>
      <c r="D1786">
        <v>2326</v>
      </c>
      <c r="E1786">
        <v>11875132226.910999</v>
      </c>
      <c r="F1786">
        <v>6833198811.9446898</v>
      </c>
      <c r="G1786">
        <v>214.82163367043901</v>
      </c>
      <c r="H1786">
        <v>55279033.233351298</v>
      </c>
      <c r="I1786">
        <v>14925</v>
      </c>
      <c r="J1786">
        <v>3206212.8825313002</v>
      </c>
      <c r="K1786" s="2">
        <f t="shared" si="255"/>
        <v>9.8615260273963209E-2</v>
      </c>
      <c r="L1786">
        <f t="shared" si="256"/>
        <v>10.140418401998822</v>
      </c>
      <c r="M1786">
        <f t="shared" si="252"/>
        <v>0.65808372896846778</v>
      </c>
      <c r="N1786">
        <f t="shared" si="253"/>
        <v>2.3165292598363014</v>
      </c>
      <c r="O1786">
        <f t="shared" si="254"/>
        <v>23.197712321702891</v>
      </c>
      <c r="P1786">
        <f>RSQ($O$2:O1786,$N$2:N1786)</f>
        <v>0.26087838569963051</v>
      </c>
      <c r="Q1786">
        <f t="shared" si="248"/>
        <v>1166352341.1286128</v>
      </c>
      <c r="R1786">
        <f t="shared" si="249"/>
        <v>20.877147058583311</v>
      </c>
      <c r="S1786">
        <f t="shared" si="250"/>
        <v>1.8080534386279667</v>
      </c>
      <c r="T1786">
        <f t="shared" si="251"/>
        <v>1.6244997108753398</v>
      </c>
      <c r="V1786" s="4">
        <v>1760</v>
      </c>
      <c r="W1786" s="4">
        <v>20.877042317612279</v>
      </c>
      <c r="X1786" s="4">
        <v>2.1334960527760991</v>
      </c>
      <c r="Y1786" s="4">
        <v>1.6626481254508687</v>
      </c>
      <c r="AA1786" s="4">
        <v>73.711772098868877</v>
      </c>
      <c r="AB1786" s="4">
        <v>21.814081684224476</v>
      </c>
    </row>
    <row r="1787" spans="1:28">
      <c r="A1787" s="1">
        <v>43150</v>
      </c>
      <c r="B1787">
        <v>1371798</v>
      </c>
      <c r="C1787">
        <f>INDEX(BTC!$B$2:$B$3380,MATCH(LTC!A1787,BTC!$A$2:$A$3380,0),1)</f>
        <v>510010</v>
      </c>
      <c r="D1787">
        <v>2327</v>
      </c>
      <c r="E1787">
        <v>12255297266.5508</v>
      </c>
      <c r="F1787">
        <v>6872162615.1907396</v>
      </c>
      <c r="G1787">
        <v>221.642902044735</v>
      </c>
      <c r="H1787">
        <v>55292983.233351298</v>
      </c>
      <c r="I1787">
        <v>13950</v>
      </c>
      <c r="J1787">
        <v>3091918.4835240501</v>
      </c>
      <c r="K1787" s="2">
        <f t="shared" si="255"/>
        <v>9.2149802778712875E-2</v>
      </c>
      <c r="L1787">
        <f t="shared" si="256"/>
        <v>10.851895173355766</v>
      </c>
      <c r="M1787">
        <f t="shared" si="252"/>
        <v>0.65824980039703929</v>
      </c>
      <c r="N1787">
        <f t="shared" si="253"/>
        <v>2.3843397350887483</v>
      </c>
      <c r="O1787">
        <f t="shared" si="254"/>
        <v>23.229224110388788</v>
      </c>
      <c r="P1787">
        <f>RSQ($O$2:O1787,$N$2:N1787)</f>
        <v>0.26143803543536276</v>
      </c>
      <c r="Q1787">
        <f t="shared" si="248"/>
        <v>1308273772.1929452</v>
      </c>
      <c r="R1787">
        <f t="shared" si="249"/>
        <v>20.991974374037891</v>
      </c>
      <c r="S1787">
        <f t="shared" si="250"/>
        <v>1.7431386839949898</v>
      </c>
      <c r="T1787">
        <f t="shared" si="251"/>
        <v>1.650623267994435</v>
      </c>
      <c r="V1787" s="4">
        <v>1761</v>
      </c>
      <c r="W1787" s="4">
        <v>20.926740596073319</v>
      </c>
      <c r="X1787" s="4">
        <v>2.0813442217248443</v>
      </c>
      <c r="Y1787" s="4">
        <v>1.6220058453663229</v>
      </c>
      <c r="AA1787" s="4">
        <v>73.753665689149571</v>
      </c>
      <c r="AB1787" s="4">
        <v>21.814732436561119</v>
      </c>
    </row>
    <row r="1788" spans="1:28">
      <c r="A1788" s="1">
        <v>43151</v>
      </c>
      <c r="B1788">
        <v>1372384</v>
      </c>
      <c r="C1788">
        <f>INDEX(BTC!$B$2:$B$3380,MATCH(LTC!A1788,BTC!$A$2:$A$3380,0),1)</f>
        <v>510151</v>
      </c>
      <c r="D1788">
        <v>2328</v>
      </c>
      <c r="E1788">
        <v>12692231190.0219</v>
      </c>
      <c r="F1788">
        <v>6915224670.8082304</v>
      </c>
      <c r="G1788">
        <v>229.48425828441199</v>
      </c>
      <c r="H1788">
        <v>55307633.233351298</v>
      </c>
      <c r="I1788">
        <v>14650</v>
      </c>
      <c r="J1788">
        <v>3361944.38386663</v>
      </c>
      <c r="K1788" s="2">
        <f t="shared" si="255"/>
        <v>9.6748173573504556E-2</v>
      </c>
      <c r="L1788">
        <f t="shared" si="256"/>
        <v>10.336112435654908</v>
      </c>
      <c r="M1788">
        <f t="shared" si="252"/>
        <v>0.65842420515894406</v>
      </c>
      <c r="N1788">
        <f t="shared" si="253"/>
        <v>2.3356438250436682</v>
      </c>
      <c r="O1788">
        <f t="shared" si="254"/>
        <v>23.264255925914469</v>
      </c>
      <c r="P1788">
        <f>RSQ($O$2:O1788,$N$2:N1788)</f>
        <v>0.26189832398024826</v>
      </c>
      <c r="Q1788">
        <f t="shared" si="248"/>
        <v>1204722194.8670206</v>
      </c>
      <c r="R1788">
        <f t="shared" si="249"/>
        <v>20.909514833630929</v>
      </c>
      <c r="S1788">
        <f t="shared" si="250"/>
        <v>1.8346813152147221</v>
      </c>
      <c r="T1788">
        <f t="shared" si="251"/>
        <v>1.6668546925319931</v>
      </c>
      <c r="V1788" s="4">
        <v>1762</v>
      </c>
      <c r="W1788" s="4">
        <v>20.714779323534465</v>
      </c>
      <c r="X1788" s="4">
        <v>2.2735731476628942</v>
      </c>
      <c r="Y1788" s="4">
        <v>1.7718111674584158</v>
      </c>
      <c r="AA1788" s="4">
        <v>73.79555927943025</v>
      </c>
      <c r="AB1788" s="4">
        <v>21.814822472950993</v>
      </c>
    </row>
    <row r="1789" spans="1:28">
      <c r="A1789" s="1">
        <v>43152</v>
      </c>
      <c r="B1789">
        <v>1372974</v>
      </c>
      <c r="C1789">
        <f>INDEX(BTC!$B$2:$B$3380,MATCH(LTC!A1789,BTC!$A$2:$A$3380,0),1)</f>
        <v>510320</v>
      </c>
      <c r="D1789">
        <v>2329</v>
      </c>
      <c r="E1789">
        <v>11657074808.0467</v>
      </c>
      <c r="F1789">
        <v>6918950673.4073896</v>
      </c>
      <c r="G1789">
        <v>210.71172510549499</v>
      </c>
      <c r="H1789">
        <v>55322383.233351298</v>
      </c>
      <c r="I1789">
        <v>14750</v>
      </c>
      <c r="J1789">
        <v>3107997.9453060501</v>
      </c>
      <c r="K1789" s="2">
        <f t="shared" si="255"/>
        <v>9.7382599684392557E-2</v>
      </c>
      <c r="L1789">
        <f t="shared" si="256"/>
        <v>10.268774947895228</v>
      </c>
      <c r="M1789">
        <f t="shared" si="252"/>
        <v>0.65859980039703925</v>
      </c>
      <c r="N1789">
        <f t="shared" si="253"/>
        <v>2.3291077322972864</v>
      </c>
      <c r="O1789">
        <f t="shared" si="254"/>
        <v>23.179179112299106</v>
      </c>
      <c r="P1789">
        <f>RSQ($O$2:O1789,$N$2:N1789)</f>
        <v>0.26235614245666916</v>
      </c>
      <c r="Q1789">
        <f t="shared" si="248"/>
        <v>1191461924.286818</v>
      </c>
      <c r="R1789">
        <f t="shared" si="249"/>
        <v>20.898446897875651</v>
      </c>
      <c r="S1789">
        <f t="shared" si="250"/>
        <v>1.7770177759768571</v>
      </c>
      <c r="T1789">
        <f t="shared" si="251"/>
        <v>1.6931286461073778</v>
      </c>
      <c r="V1789" s="4">
        <v>1763</v>
      </c>
      <c r="W1789" s="4">
        <v>20.746681032275426</v>
      </c>
      <c r="X1789" s="4">
        <v>2.2644204426723924</v>
      </c>
      <c r="Y1789" s="4">
        <v>1.7646784016042389</v>
      </c>
      <c r="AA1789" s="4">
        <v>73.837452869710944</v>
      </c>
      <c r="AB1789" s="4">
        <v>21.816949630647855</v>
      </c>
    </row>
    <row r="1790" spans="1:28">
      <c r="A1790" s="1">
        <v>43153</v>
      </c>
      <c r="B1790">
        <v>1373566</v>
      </c>
      <c r="C1790">
        <f>INDEX(BTC!$B$2:$B$3380,MATCH(LTC!A1790,BTC!$A$2:$A$3380,0),1)</f>
        <v>510469</v>
      </c>
      <c r="D1790">
        <v>2330</v>
      </c>
      <c r="E1790">
        <v>10742544942.9366</v>
      </c>
      <c r="F1790">
        <v>7085171606.2057896</v>
      </c>
      <c r="G1790">
        <v>194.128871678134</v>
      </c>
      <c r="H1790">
        <v>55337183.233351298</v>
      </c>
      <c r="I1790">
        <v>14800</v>
      </c>
      <c r="J1790">
        <v>2873107.3008363801</v>
      </c>
      <c r="K1790" s="2">
        <f t="shared" si="255"/>
        <v>9.768657680324476E-2</v>
      </c>
      <c r="L1790">
        <f t="shared" si="256"/>
        <v>10.236820991425958</v>
      </c>
      <c r="M1790">
        <f t="shared" si="252"/>
        <v>0.65877599087322969</v>
      </c>
      <c r="N1790">
        <f t="shared" si="253"/>
        <v>2.3259911213557083</v>
      </c>
      <c r="O1790">
        <f t="shared" si="254"/>
        <v>23.09747785726179</v>
      </c>
      <c r="P1790">
        <f>RSQ($O$2:O1790,$N$2:N1790)</f>
        <v>0.26281692546949575</v>
      </c>
      <c r="Q1790">
        <f t="shared" si="248"/>
        <v>1185190507.203634</v>
      </c>
      <c r="R1790">
        <f t="shared" si="249"/>
        <v>20.893169364184793</v>
      </c>
      <c r="S1790">
        <f t="shared" si="250"/>
        <v>1.7174727270315611</v>
      </c>
      <c r="T1790">
        <f t="shared" si="251"/>
        <v>1.7021629046148361</v>
      </c>
      <c r="V1790" s="4">
        <v>1764</v>
      </c>
      <c r="W1790" s="4">
        <v>20.931123081570995</v>
      </c>
      <c r="X1790" s="4">
        <v>2.1456326207538119</v>
      </c>
      <c r="Y1790" s="4">
        <v>1.6721062362222923</v>
      </c>
      <c r="AA1790" s="4">
        <v>73.879346459991638</v>
      </c>
      <c r="AB1790" s="4">
        <v>21.817741274547597</v>
      </c>
    </row>
    <row r="1791" spans="1:28">
      <c r="A1791" s="1">
        <v>43154</v>
      </c>
      <c r="B1791">
        <v>1374169</v>
      </c>
      <c r="C1791">
        <f>INDEX(BTC!$B$2:$B$3380,MATCH(LTC!A1791,BTC!$A$2:$A$3380,0),1)</f>
        <v>510617</v>
      </c>
      <c r="D1791">
        <v>2331</v>
      </c>
      <c r="E1791">
        <v>11473403269.9636</v>
      </c>
      <c r="F1791">
        <v>7154323756.1452103</v>
      </c>
      <c r="G1791">
        <v>207.27976845307001</v>
      </c>
      <c r="H1791">
        <v>55352258.233351298</v>
      </c>
      <c r="I1791">
        <v>15075</v>
      </c>
      <c r="J1791">
        <v>3124742.5094300299</v>
      </c>
      <c r="K1791" s="2">
        <f t="shared" si="255"/>
        <v>9.9474600056739748E-2</v>
      </c>
      <c r="L1791">
        <f t="shared" si="256"/>
        <v>10.05281749742754</v>
      </c>
      <c r="M1791">
        <f t="shared" si="252"/>
        <v>0.65895545515894405</v>
      </c>
      <c r="N1791">
        <f t="shared" si="253"/>
        <v>2.3078529432176667</v>
      </c>
      <c r="O1791">
        <f t="shared" si="254"/>
        <v>23.163297434623907</v>
      </c>
      <c r="P1791">
        <f>RSQ($O$2:O1791,$N$2:N1791)</f>
        <v>0.26323493238104856</v>
      </c>
      <c r="Q1791">
        <f t="shared" si="248"/>
        <v>1149341447.1268322</v>
      </c>
      <c r="R1791">
        <f t="shared" si="249"/>
        <v>20.862454960619939</v>
      </c>
      <c r="S1791">
        <f t="shared" si="250"/>
        <v>1.7926865548576401</v>
      </c>
      <c r="T1791">
        <f t="shared" si="251"/>
        <v>1.717518888019562</v>
      </c>
      <c r="V1791" s="4">
        <v>1765</v>
      </c>
      <c r="W1791" s="4">
        <v>20.793120347630342</v>
      </c>
      <c r="X1791" s="4">
        <v>2.2188853684092926</v>
      </c>
      <c r="Y1791" s="4">
        <v>1.729192605524468</v>
      </c>
      <c r="AA1791" s="4">
        <v>73.921240050272317</v>
      </c>
      <c r="AB1791" s="4">
        <v>21.818052241814563</v>
      </c>
    </row>
    <row r="1792" spans="1:28">
      <c r="A1792" s="1">
        <v>43155</v>
      </c>
      <c r="B1792">
        <v>1374732</v>
      </c>
      <c r="C1792">
        <f>INDEX(BTC!$B$2:$B$3380,MATCH(LTC!A1792,BTC!$A$2:$A$3380,0),1)</f>
        <v>510762</v>
      </c>
      <c r="D1792">
        <v>2332</v>
      </c>
      <c r="E1792">
        <v>11410580121.8759</v>
      </c>
      <c r="F1792">
        <v>7163254553.6877699</v>
      </c>
      <c r="G1792">
        <v>206.09239325609701</v>
      </c>
      <c r="H1792">
        <v>55366333.233351298</v>
      </c>
      <c r="I1792">
        <v>14075</v>
      </c>
      <c r="J1792">
        <v>2900750.4350795601</v>
      </c>
      <c r="K1792" s="2">
        <f t="shared" si="255"/>
        <v>9.285234274649877E-2</v>
      </c>
      <c r="L1792">
        <f t="shared" si="256"/>
        <v>10.769787497232615</v>
      </c>
      <c r="M1792">
        <f t="shared" si="252"/>
        <v>0.65912301468275358</v>
      </c>
      <c r="N1792">
        <f t="shared" si="253"/>
        <v>2.3767447599831666</v>
      </c>
      <c r="O1792">
        <f t="shared" si="254"/>
        <v>23.157806842812398</v>
      </c>
      <c r="P1792">
        <f>RSQ($O$2:O1792,$N$2:N1792)</f>
        <v>0.26378181203493684</v>
      </c>
      <c r="Q1792">
        <f t="shared" si="248"/>
        <v>1291555797.0487442</v>
      </c>
      <c r="R1792">
        <f t="shared" si="249"/>
        <v>20.979113372856709</v>
      </c>
      <c r="S1792">
        <f t="shared" si="250"/>
        <v>1.6975149471875435</v>
      </c>
      <c r="T1792">
        <f t="shared" si="251"/>
        <v>1.7364652092842745</v>
      </c>
      <c r="V1792" s="4">
        <v>1766</v>
      </c>
      <c r="W1792" s="4">
        <v>20.804487445958713</v>
      </c>
      <c r="X1792" s="4">
        <v>2.1159843947175112</v>
      </c>
      <c r="Y1792" s="4">
        <v>1.6490011700666474</v>
      </c>
      <c r="AA1792" s="4">
        <v>73.963133640553011</v>
      </c>
      <c r="AB1792" s="4">
        <v>21.824109174282935</v>
      </c>
    </row>
    <row r="1793" spans="1:28">
      <c r="A1793" s="1">
        <v>43156</v>
      </c>
      <c r="B1793">
        <v>1375294</v>
      </c>
      <c r="C1793">
        <f>INDEX(BTC!$B$2:$B$3380,MATCH(LTC!A1793,BTC!$A$2:$A$3380,0),1)</f>
        <v>510933</v>
      </c>
      <c r="D1793">
        <v>2333</v>
      </c>
      <c r="E1793">
        <v>12049274222.625799</v>
      </c>
      <c r="F1793">
        <v>7178960753.6179705</v>
      </c>
      <c r="G1793">
        <v>217.57296571702801</v>
      </c>
      <c r="H1793">
        <v>55380383.233351298</v>
      </c>
      <c r="I1793">
        <v>14050</v>
      </c>
      <c r="J1793">
        <v>3056900.16832424</v>
      </c>
      <c r="K1793" s="2">
        <f t="shared" si="255"/>
        <v>9.2663903721589613E-2</v>
      </c>
      <c r="L1793">
        <f t="shared" si="256"/>
        <v>10.79168867096856</v>
      </c>
      <c r="M1793">
        <f t="shared" si="252"/>
        <v>0.65929027658751549</v>
      </c>
      <c r="N1793">
        <f t="shared" si="253"/>
        <v>2.3787762703581832</v>
      </c>
      <c r="O1793">
        <f t="shared" si="254"/>
        <v>23.212270264581662</v>
      </c>
      <c r="P1793">
        <f>RSQ($O$2:O1793,$N$2:N1793)</f>
        <v>0.26432628694098398</v>
      </c>
      <c r="Q1793">
        <f t="shared" si="248"/>
        <v>1296006492.2904577</v>
      </c>
      <c r="R1793">
        <f t="shared" si="249"/>
        <v>20.982553444347325</v>
      </c>
      <c r="S1793">
        <f t="shared" si="250"/>
        <v>1.7372694610500887</v>
      </c>
      <c r="T1793">
        <f t="shared" si="251"/>
        <v>1.7533414604435973</v>
      </c>
      <c r="V1793" s="4">
        <v>1767</v>
      </c>
      <c r="W1793" s="4">
        <v>21.023237606826498</v>
      </c>
      <c r="X1793" s="4">
        <v>1.8809608686288755</v>
      </c>
      <c r="Y1793" s="4">
        <v>1.4658457221905354</v>
      </c>
      <c r="AA1793" s="4">
        <v>74.00502723083369</v>
      </c>
      <c r="AB1793" s="4">
        <v>21.825790279871701</v>
      </c>
    </row>
    <row r="1794" spans="1:28">
      <c r="A1794" s="1">
        <v>43157</v>
      </c>
      <c r="B1794">
        <v>1375871</v>
      </c>
      <c r="C1794">
        <f>INDEX(BTC!$B$2:$B$3380,MATCH(LTC!A1794,BTC!$A$2:$A$3380,0),1)</f>
        <v>511074</v>
      </c>
      <c r="D1794">
        <v>2334</v>
      </c>
      <c r="E1794">
        <v>12122741805.2243</v>
      </c>
      <c r="F1794">
        <v>7191753928.1569996</v>
      </c>
      <c r="G1794">
        <v>218.842562901511</v>
      </c>
      <c r="H1794">
        <v>55394808.233351298</v>
      </c>
      <c r="I1794">
        <v>14425</v>
      </c>
      <c r="J1794">
        <v>3156803.9698542901</v>
      </c>
      <c r="K1794" s="2">
        <f t="shared" si="255"/>
        <v>9.5112365545258426E-2</v>
      </c>
      <c r="L1794">
        <f t="shared" si="256"/>
        <v>10.51388002251041</v>
      </c>
      <c r="M1794">
        <f t="shared" si="252"/>
        <v>0.65946200277799161</v>
      </c>
      <c r="N1794">
        <f t="shared" si="253"/>
        <v>2.3526962911195182</v>
      </c>
      <c r="O1794">
        <f t="shared" si="254"/>
        <v>23.218349013556502</v>
      </c>
      <c r="P1794">
        <f>RSQ($O$2:O1794,$N$2:N1794)</f>
        <v>0.26481998163598663</v>
      </c>
      <c r="Q1794">
        <f t="shared" si="248"/>
        <v>1240016768.5739028</v>
      </c>
      <c r="R1794">
        <f t="shared" si="249"/>
        <v>20.938390739515391</v>
      </c>
      <c r="S1794">
        <f t="shared" si="250"/>
        <v>1.7764147653260338</v>
      </c>
      <c r="T1794">
        <f t="shared" si="251"/>
        <v>1.7686799076725013</v>
      </c>
      <c r="V1794" s="4">
        <v>1768</v>
      </c>
      <c r="W1794" s="4">
        <v>20.786377923776218</v>
      </c>
      <c r="X1794" s="4">
        <v>1.9870172977517626</v>
      </c>
      <c r="Y1794" s="4">
        <v>1.5484962257355197</v>
      </c>
      <c r="AA1794" s="4">
        <v>74.046920821114384</v>
      </c>
      <c r="AB1794" s="4">
        <v>21.825969279896867</v>
      </c>
    </row>
    <row r="1795" spans="1:28">
      <c r="A1795" s="1">
        <v>43158</v>
      </c>
      <c r="B1795">
        <v>1376449</v>
      </c>
      <c r="C1795">
        <f>INDEX(BTC!$B$2:$B$3380,MATCH(LTC!A1795,BTC!$A$2:$A$3380,0),1)</f>
        <v>511234</v>
      </c>
      <c r="D1795">
        <v>2335</v>
      </c>
      <c r="E1795">
        <v>11947654335.9529</v>
      </c>
      <c r="F1795">
        <v>7233244800.3624802</v>
      </c>
      <c r="G1795">
        <v>215.62559609869501</v>
      </c>
      <c r="H1795">
        <v>55409258.233351298</v>
      </c>
      <c r="I1795">
        <v>14450</v>
      </c>
      <c r="J1795">
        <v>3115789.8636261402</v>
      </c>
      <c r="K1795" s="2">
        <f t="shared" si="255"/>
        <v>9.5252357968279217E-2</v>
      </c>
      <c r="L1795">
        <f t="shared" si="256"/>
        <v>10.498427769452368</v>
      </c>
      <c r="M1795">
        <f t="shared" si="252"/>
        <v>0.65963402658751547</v>
      </c>
      <c r="N1795">
        <f t="shared" si="253"/>
        <v>2.3512255097092556</v>
      </c>
      <c r="O1795">
        <f t="shared" si="254"/>
        <v>23.203800806178133</v>
      </c>
      <c r="P1795">
        <f>RSQ($O$2:O1795,$N$2:N1795)</f>
        <v>0.2653115758936439</v>
      </c>
      <c r="Q1795">
        <f t="shared" ref="Q1795:Q1858" si="257">EXP($W$20*N1795+$W$19)</f>
        <v>1236932278.2788355</v>
      </c>
      <c r="R1795">
        <f t="shared" ref="R1795:R1858" si="258">LN(Q1795)</f>
        <v>20.935900182115045</v>
      </c>
      <c r="S1795">
        <f t="shared" ref="S1795:S1858" si="259">(O1795-R1795)/$W$9</f>
        <v>1.7670201252135518</v>
      </c>
      <c r="T1795">
        <f t="shared" si="251"/>
        <v>1.7814522591037381</v>
      </c>
      <c r="V1795" s="4">
        <v>1769</v>
      </c>
      <c r="W1795" s="4">
        <v>20.981200297527014</v>
      </c>
      <c r="X1795" s="4">
        <v>1.7145501805831564</v>
      </c>
      <c r="Y1795" s="4">
        <v>1.3361607301915177</v>
      </c>
      <c r="AA1795" s="4">
        <v>74.088814411395063</v>
      </c>
      <c r="AB1795" s="4">
        <v>21.826307607545356</v>
      </c>
    </row>
    <row r="1796" spans="1:28">
      <c r="A1796" s="1">
        <v>43159</v>
      </c>
      <c r="B1796">
        <v>1377028</v>
      </c>
      <c r="C1796">
        <f>INDEX(BTC!$B$2:$B$3380,MATCH(LTC!A1796,BTC!$A$2:$A$3380,0),1)</f>
        <v>511389</v>
      </c>
      <c r="D1796">
        <v>2336</v>
      </c>
      <c r="E1796">
        <v>11218238353.955</v>
      </c>
      <c r="F1796">
        <v>7254887417.0350199</v>
      </c>
      <c r="G1796">
        <v>202.40856578034499</v>
      </c>
      <c r="H1796">
        <v>55423733.233351298</v>
      </c>
      <c r="I1796">
        <v>14475</v>
      </c>
      <c r="J1796">
        <v>2929863.9896704899</v>
      </c>
      <c r="K1796" s="2">
        <f t="shared" si="255"/>
        <v>9.5392234365377346E-2</v>
      </c>
      <c r="L1796">
        <f t="shared" si="256"/>
        <v>10.483033620637682</v>
      </c>
      <c r="M1796">
        <f t="shared" si="252"/>
        <v>0.65980634801608684</v>
      </c>
      <c r="N1796">
        <f t="shared" si="253"/>
        <v>2.3497581046233278</v>
      </c>
      <c r="O1796">
        <f t="shared" si="254"/>
        <v>23.140806715262261</v>
      </c>
      <c r="P1796">
        <f>RSQ($O$2:O1796,$N$2:N1796)</f>
        <v>0.26580604674830688</v>
      </c>
      <c r="Q1796">
        <f t="shared" si="257"/>
        <v>1233862514.8934767</v>
      </c>
      <c r="R1796">
        <f t="shared" si="258"/>
        <v>20.933415342035776</v>
      </c>
      <c r="S1796">
        <f t="shared" si="259"/>
        <v>1.7198747331908997</v>
      </c>
      <c r="T1796">
        <f t="shared" si="251"/>
        <v>1.7778594680237816</v>
      </c>
      <c r="V1796" s="4">
        <v>1770</v>
      </c>
      <c r="W1796" s="4">
        <v>20.79812455038638</v>
      </c>
      <c r="X1796" s="4">
        <v>2.0826267203830469</v>
      </c>
      <c r="Y1796" s="4">
        <v>1.6230053053780624</v>
      </c>
      <c r="AA1796" s="4">
        <v>74.130708001675757</v>
      </c>
      <c r="AB1796" s="4">
        <v>21.826601003121439</v>
      </c>
    </row>
    <row r="1797" spans="1:28">
      <c r="A1797" s="1">
        <v>43160</v>
      </c>
      <c r="B1797">
        <v>1377603</v>
      </c>
      <c r="C1797">
        <f>INDEX(BTC!$B$2:$B$3380,MATCH(LTC!A1797,BTC!$A$2:$A$3380,0),1)</f>
        <v>511554</v>
      </c>
      <c r="D1797">
        <v>2337</v>
      </c>
      <c r="E1797">
        <v>11601471012.445601</v>
      </c>
      <c r="F1797">
        <v>7263577697.87012</v>
      </c>
      <c r="G1797">
        <v>209.26888348376599</v>
      </c>
      <c r="H1797">
        <v>55438108.233351298</v>
      </c>
      <c r="I1797">
        <v>14375</v>
      </c>
      <c r="J1797">
        <v>3008240.20007913</v>
      </c>
      <c r="K1797" s="2">
        <f t="shared" si="255"/>
        <v>9.4708656505730904E-2</v>
      </c>
      <c r="L1797">
        <f t="shared" si="256"/>
        <v>10.558696922698815</v>
      </c>
      <c r="M1797">
        <f t="shared" si="252"/>
        <v>0.65997747896846781</v>
      </c>
      <c r="N1797">
        <f t="shared" si="253"/>
        <v>2.3569498731923177</v>
      </c>
      <c r="O1797">
        <f t="shared" si="254"/>
        <v>23.174397738436568</v>
      </c>
      <c r="P1797">
        <f>RSQ($O$2:O1797,$N$2:N1797)</f>
        <v>0.26630939321663943</v>
      </c>
      <c r="Q1797">
        <f t="shared" si="257"/>
        <v>1248980643.9965134</v>
      </c>
      <c r="R1797">
        <f t="shared" si="258"/>
        <v>20.945593570769219</v>
      </c>
      <c r="S1797">
        <f t="shared" si="259"/>
        <v>1.7365583736963988</v>
      </c>
      <c r="T1797">
        <f t="shared" si="251"/>
        <v>1.7728648186711713</v>
      </c>
      <c r="V1797" s="4">
        <v>1771</v>
      </c>
      <c r="W1797" s="4">
        <v>20.862284603539141</v>
      </c>
      <c r="X1797" s="4">
        <v>1.9683058490733032</v>
      </c>
      <c r="Y1797" s="4">
        <v>1.5339142652818176</v>
      </c>
      <c r="AA1797" s="4">
        <v>74.172601591956436</v>
      </c>
      <c r="AB1797" s="4">
        <v>21.8267220370528</v>
      </c>
    </row>
    <row r="1798" spans="1:28">
      <c r="A1798" s="1">
        <v>43161</v>
      </c>
      <c r="B1798">
        <v>1378203</v>
      </c>
      <c r="C1798">
        <f>INDEX(BTC!$B$2:$B$3380,MATCH(LTC!A1798,BTC!$A$2:$A$3380,0),1)</f>
        <v>511710</v>
      </c>
      <c r="D1798">
        <v>2338</v>
      </c>
      <c r="E1798">
        <v>11673643938.1495</v>
      </c>
      <c r="F1798">
        <v>7272095771.9864197</v>
      </c>
      <c r="G1798">
        <v>210.51378921855701</v>
      </c>
      <c r="H1798">
        <v>55453108.233351298</v>
      </c>
      <c r="I1798">
        <v>15000</v>
      </c>
      <c r="J1798">
        <v>3157706.83827835</v>
      </c>
      <c r="K1798" s="2">
        <f t="shared" si="255"/>
        <v>9.8799691749377944E-2</v>
      </c>
      <c r="L1798">
        <f t="shared" si="256"/>
        <v>10.121489068373496</v>
      </c>
      <c r="M1798">
        <f t="shared" si="252"/>
        <v>0.66015605039703928</v>
      </c>
      <c r="N1798">
        <f t="shared" si="253"/>
        <v>2.3146607941787494</v>
      </c>
      <c r="O1798">
        <f t="shared" si="254"/>
        <v>23.180599482847366</v>
      </c>
      <c r="P1798">
        <f>RSQ($O$2:O1798,$N$2:N1798)</f>
        <v>0.2667326214389516</v>
      </c>
      <c r="Q1798">
        <f t="shared" si="257"/>
        <v>1162667859.11588</v>
      </c>
      <c r="R1798">
        <f t="shared" si="258"/>
        <v>20.873983079940231</v>
      </c>
      <c r="S1798">
        <f t="shared" si="259"/>
        <v>1.7971852742747061</v>
      </c>
      <c r="T1798">
        <f t="shared" si="251"/>
        <v>1.7710672424224712</v>
      </c>
      <c r="V1798" s="4">
        <v>1772</v>
      </c>
      <c r="W1798" s="4">
        <v>20.879759958549826</v>
      </c>
      <c r="X1798" s="4">
        <v>1.7678499660433822</v>
      </c>
      <c r="Y1798" s="4">
        <v>1.3776976190304109</v>
      </c>
      <c r="AA1798" s="4">
        <v>74.21449518223713</v>
      </c>
      <c r="AB1798" s="4">
        <v>21.827682768531755</v>
      </c>
    </row>
    <row r="1799" spans="1:28">
      <c r="A1799" s="1">
        <v>43162</v>
      </c>
      <c r="B1799">
        <v>1378805</v>
      </c>
      <c r="C1799">
        <f>INDEX(BTC!$B$2:$B$3380,MATCH(LTC!A1799,BTC!$A$2:$A$3380,0),1)</f>
        <v>511890</v>
      </c>
      <c r="D1799">
        <v>2339</v>
      </c>
      <c r="E1799">
        <v>11656135126.0618</v>
      </c>
      <c r="F1799">
        <v>7277533398.2463503</v>
      </c>
      <c r="G1799">
        <v>210.14101598659801</v>
      </c>
      <c r="H1799">
        <v>55468158.233351298</v>
      </c>
      <c r="I1799">
        <v>15050</v>
      </c>
      <c r="J1799">
        <v>3162622.2905982998</v>
      </c>
      <c r="K1799" s="2">
        <f t="shared" si="255"/>
        <v>9.9102127690528133E-2</v>
      </c>
      <c r="L1799">
        <f t="shared" si="256"/>
        <v>10.090600709631151</v>
      </c>
      <c r="M1799">
        <f t="shared" si="252"/>
        <v>0.6603352170637059</v>
      </c>
      <c r="N1799">
        <f t="shared" si="253"/>
        <v>2.311604367740165</v>
      </c>
      <c r="O1799">
        <f t="shared" si="254"/>
        <v>23.17909849860515</v>
      </c>
      <c r="P1799">
        <f>RSQ($O$2:O1799,$N$2:N1799)</f>
        <v>0.26714974764732663</v>
      </c>
      <c r="Q1799">
        <f t="shared" si="257"/>
        <v>1156665877.6321316</v>
      </c>
      <c r="R1799">
        <f t="shared" si="258"/>
        <v>20.868807460074414</v>
      </c>
      <c r="S1799">
        <f t="shared" si="259"/>
        <v>1.8000483428901621</v>
      </c>
      <c r="T1799">
        <f t="shared" si="251"/>
        <v>1.7646383227523654</v>
      </c>
      <c r="V1799" s="4">
        <v>1773</v>
      </c>
      <c r="W1799" s="4">
        <v>20.725097368862066</v>
      </c>
      <c r="X1799" s="4">
        <v>2.0630875890887346</v>
      </c>
      <c r="Y1799" s="4">
        <v>1.6077783261778174</v>
      </c>
      <c r="AA1799" s="4">
        <v>74.256388772517809</v>
      </c>
      <c r="AB1799" s="4">
        <v>21.830683969710091</v>
      </c>
    </row>
    <row r="1800" spans="1:28">
      <c r="A1800" s="1">
        <v>43163</v>
      </c>
      <c r="B1800">
        <v>1379374</v>
      </c>
      <c r="C1800">
        <f>INDEX(BTC!$B$2:$B$3380,MATCH(LTC!A1800,BTC!$A$2:$A$3380,0),1)</f>
        <v>512038</v>
      </c>
      <c r="D1800">
        <v>2340</v>
      </c>
      <c r="E1800">
        <v>11777065141.2848</v>
      </c>
      <c r="F1800">
        <v>7288296793.4783401</v>
      </c>
      <c r="G1800">
        <v>212.26674946085299</v>
      </c>
      <c r="H1800">
        <v>55482383.233351298</v>
      </c>
      <c r="I1800">
        <v>14225</v>
      </c>
      <c r="J1800">
        <v>3019494.5110806301</v>
      </c>
      <c r="K1800" s="2">
        <f t="shared" si="255"/>
        <v>9.3645603292628526E-2</v>
      </c>
      <c r="L1800">
        <f t="shared" si="256"/>
        <v>10.67855793373608</v>
      </c>
      <c r="M1800">
        <f t="shared" si="252"/>
        <v>0.66050456230180121</v>
      </c>
      <c r="N1800">
        <f t="shared" si="253"/>
        <v>2.3682377994842834</v>
      </c>
      <c r="O1800">
        <f t="shared" si="254"/>
        <v>23.1894198450196</v>
      </c>
      <c r="P1800">
        <f>RSQ($O$2:O1800,$N$2:N1800)</f>
        <v>0.26766966855966112</v>
      </c>
      <c r="Q1800">
        <f t="shared" si="257"/>
        <v>1273083891.7759943</v>
      </c>
      <c r="R1800">
        <f t="shared" si="258"/>
        <v>20.964708055195558</v>
      </c>
      <c r="S1800">
        <f t="shared" si="259"/>
        <v>1.7333698239282234</v>
      </c>
      <c r="T1800">
        <f t="shared" si="251"/>
        <v>1.7593037788452417</v>
      </c>
      <c r="V1800" s="4">
        <v>1774</v>
      </c>
      <c r="W1800" s="4">
        <v>20.947569646992957</v>
      </c>
      <c r="X1800" s="4">
        <v>1.8086300532540953</v>
      </c>
      <c r="Y1800" s="4">
        <v>1.4094778210459664</v>
      </c>
      <c r="AA1800" s="4">
        <v>74.298282362798503</v>
      </c>
      <c r="AB1800" s="4">
        <v>21.830783133063271</v>
      </c>
    </row>
    <row r="1801" spans="1:28">
      <c r="A1801" s="1">
        <v>43164</v>
      </c>
      <c r="B1801">
        <v>1380003</v>
      </c>
      <c r="C1801">
        <f>INDEX(BTC!$B$2:$B$3380,MATCH(LTC!A1801,BTC!$A$2:$A$3380,0),1)</f>
        <v>512187</v>
      </c>
      <c r="D1801">
        <v>2341</v>
      </c>
      <c r="E1801">
        <v>11697215568.907101</v>
      </c>
      <c r="F1801">
        <v>7300978092.0600996</v>
      </c>
      <c r="G1801">
        <v>210.767825089176</v>
      </c>
      <c r="H1801">
        <v>55498108.233351298</v>
      </c>
      <c r="I1801">
        <v>15725</v>
      </c>
      <c r="J1801">
        <v>3314324.0495272898</v>
      </c>
      <c r="K1801" s="2">
        <f t="shared" si="255"/>
        <v>0.10349102758332292</v>
      </c>
      <c r="L1801">
        <f t="shared" si="256"/>
        <v>9.6626734061064177</v>
      </c>
      <c r="M1801">
        <f t="shared" si="252"/>
        <v>0.66069176468275359</v>
      </c>
      <c r="N1801">
        <f t="shared" si="253"/>
        <v>2.2682703600507135</v>
      </c>
      <c r="O1801">
        <f t="shared" si="254"/>
        <v>23.182616664863566</v>
      </c>
      <c r="P1801">
        <f>RSQ($O$2:O1801,$N$2:N1801)</f>
        <v>0.26800376326115027</v>
      </c>
      <c r="Q1801">
        <f t="shared" si="257"/>
        <v>1074829124.9763207</v>
      </c>
      <c r="R1801">
        <f t="shared" si="258"/>
        <v>20.79542753238119</v>
      </c>
      <c r="S1801">
        <f t="shared" si="259"/>
        <v>1.8599629961873043</v>
      </c>
      <c r="T1801">
        <f t="shared" si="251"/>
        <v>1.7676483725732637</v>
      </c>
      <c r="V1801" s="4">
        <v>1775</v>
      </c>
      <c r="W1801" s="4">
        <v>20.786927430683548</v>
      </c>
      <c r="X1801" s="4">
        <v>2.041976891413146</v>
      </c>
      <c r="Y1801" s="4">
        <v>1.5913266145041041</v>
      </c>
      <c r="AA1801" s="4">
        <v>74.340175953079182</v>
      </c>
      <c r="AB1801" s="4">
        <v>21.831896379979767</v>
      </c>
    </row>
    <row r="1802" spans="1:28">
      <c r="A1802" s="1">
        <v>43165</v>
      </c>
      <c r="B1802">
        <v>1380628</v>
      </c>
      <c r="C1802">
        <f>INDEX(BTC!$B$2:$B$3380,MATCH(LTC!A1802,BTC!$A$2:$A$3380,0),1)</f>
        <v>512343</v>
      </c>
      <c r="D1802">
        <v>2342</v>
      </c>
      <c r="E1802">
        <v>10877592999.2101</v>
      </c>
      <c r="F1802">
        <v>7297584205.62959</v>
      </c>
      <c r="G1802">
        <v>195.944181117965</v>
      </c>
      <c r="H1802">
        <v>55513733.233351298</v>
      </c>
      <c r="I1802">
        <v>15625</v>
      </c>
      <c r="J1802">
        <v>3061627.8299682001</v>
      </c>
      <c r="K1802" s="2">
        <f t="shared" si="255"/>
        <v>0.10280395350120959</v>
      </c>
      <c r="L1802">
        <f t="shared" si="256"/>
        <v>9.72725236669263</v>
      </c>
      <c r="M1802">
        <f t="shared" si="252"/>
        <v>0.66087777658751545</v>
      </c>
      <c r="N1802">
        <f t="shared" si="253"/>
        <v>2.2749314685175968</v>
      </c>
      <c r="O1802">
        <f t="shared" si="254"/>
        <v>23.10997082220862</v>
      </c>
      <c r="P1802">
        <f>RSQ($O$2:O1802,$N$2:N1802)</f>
        <v>0.2683605641374438</v>
      </c>
      <c r="Q1802">
        <f t="shared" si="257"/>
        <v>1087021435.0314505</v>
      </c>
      <c r="R1802">
        <f t="shared" si="258"/>
        <v>20.806707164331215</v>
      </c>
      <c r="S1802">
        <f t="shared" si="259"/>
        <v>1.7945730046367057</v>
      </c>
      <c r="T1802">
        <f t="shared" si="251"/>
        <v>1.7647834932462627</v>
      </c>
      <c r="V1802" s="4">
        <v>1776</v>
      </c>
      <c r="W1802" s="4">
        <v>20.890208812607643</v>
      </c>
      <c r="X1802" s="4">
        <v>2.0249192890348127</v>
      </c>
      <c r="Y1802" s="4">
        <v>1.578033507829677</v>
      </c>
      <c r="AA1802" s="4">
        <v>74.382069543359876</v>
      </c>
      <c r="AB1802" s="4">
        <v>21.833097701703082</v>
      </c>
    </row>
    <row r="1803" spans="1:28">
      <c r="A1803" s="1">
        <v>43166</v>
      </c>
      <c r="B1803">
        <v>1381247</v>
      </c>
      <c r="C1803">
        <f>INDEX(BTC!$B$2:$B$3380,MATCH(LTC!A1803,BTC!$A$2:$A$3380,0),1)</f>
        <v>512500</v>
      </c>
      <c r="D1803">
        <v>2343</v>
      </c>
      <c r="E1803">
        <v>10322186626.6385</v>
      </c>
      <c r="F1803">
        <v>7292048085.1371803</v>
      </c>
      <c r="G1803">
        <v>185.887516768859</v>
      </c>
      <c r="H1803">
        <v>55529208.233351298</v>
      </c>
      <c r="I1803">
        <v>15475</v>
      </c>
      <c r="J1803">
        <v>2876609.32199809</v>
      </c>
      <c r="K1803" s="2">
        <f t="shared" si="255"/>
        <v>0.10178866095564489</v>
      </c>
      <c r="L1803">
        <f t="shared" si="256"/>
        <v>9.8242769932473806</v>
      </c>
      <c r="M1803">
        <f t="shared" si="252"/>
        <v>0.66106200277799165</v>
      </c>
      <c r="N1803">
        <f t="shared" si="253"/>
        <v>2.2848565665740113</v>
      </c>
      <c r="O1803">
        <f t="shared" si="254"/>
        <v>23.057561456982128</v>
      </c>
      <c r="P1803">
        <f>RSQ($O$2:O1803,$N$2:N1803)</f>
        <v>0.26874176495998675</v>
      </c>
      <c r="Q1803">
        <f t="shared" si="257"/>
        <v>1105445098.1603808</v>
      </c>
      <c r="R1803">
        <f t="shared" si="258"/>
        <v>20.82351389457752</v>
      </c>
      <c r="S1803">
        <f t="shared" si="259"/>
        <v>1.7406437308442697</v>
      </c>
      <c r="T1803">
        <f t="shared" si="251"/>
        <v>1.7621853471653635</v>
      </c>
      <c r="V1803" s="4">
        <v>1777</v>
      </c>
      <c r="W1803" s="4">
        <v>21.030949356693746</v>
      </c>
      <c r="X1803" s="4">
        <v>1.8382574868587405</v>
      </c>
      <c r="Y1803" s="4">
        <v>1.4325666835168327</v>
      </c>
      <c r="AA1803" s="4">
        <v>74.423963133640569</v>
      </c>
      <c r="AB1803" s="4">
        <v>21.834769415007564</v>
      </c>
    </row>
    <row r="1804" spans="1:28">
      <c r="A1804" s="1">
        <v>43167</v>
      </c>
      <c r="B1804">
        <v>1381830</v>
      </c>
      <c r="C1804">
        <f>INDEX(BTC!$B$2:$B$3380,MATCH(LTC!A1804,BTC!$A$2:$A$3380,0),1)</f>
        <v>512662</v>
      </c>
      <c r="D1804">
        <v>2344</v>
      </c>
      <c r="E1804">
        <v>9793545606.3243904</v>
      </c>
      <c r="F1804">
        <v>7272153653.7982302</v>
      </c>
      <c r="G1804">
        <v>176.321183689984</v>
      </c>
      <c r="H1804">
        <v>55543783.233351298</v>
      </c>
      <c r="I1804">
        <v>14575</v>
      </c>
      <c r="J1804">
        <v>2569881.2522815098</v>
      </c>
      <c r="K1804" s="2">
        <f t="shared" si="255"/>
        <v>9.5843646941274424E-2</v>
      </c>
      <c r="L1804">
        <f t="shared" si="256"/>
        <v>10.433659735555793</v>
      </c>
      <c r="M1804">
        <f t="shared" si="252"/>
        <v>0.66123551468275354</v>
      </c>
      <c r="N1804">
        <f t="shared" si="253"/>
        <v>2.3450370929467095</v>
      </c>
      <c r="O1804">
        <f t="shared" si="254"/>
        <v>23.004989394043491</v>
      </c>
      <c r="P1804">
        <f>RSQ($O$2:O1804,$N$2:N1804)</f>
        <v>0.26923296050996159</v>
      </c>
      <c r="Q1804">
        <f t="shared" si="257"/>
        <v>1224037901.4325335</v>
      </c>
      <c r="R1804">
        <f t="shared" si="258"/>
        <v>20.925420985779791</v>
      </c>
      <c r="S1804">
        <f t="shared" si="259"/>
        <v>1.6202822955165117</v>
      </c>
      <c r="T1804">
        <f t="shared" si="251"/>
        <v>1.755243173485717</v>
      </c>
      <c r="V1804" s="4">
        <v>1778</v>
      </c>
      <c r="W1804" s="4">
        <v>20.911250906147238</v>
      </c>
      <c r="X1804" s="4">
        <v>1.9264767835990497</v>
      </c>
      <c r="Y1804" s="4">
        <v>1.5013165873017553</v>
      </c>
      <c r="AA1804" s="4">
        <v>74.465856723921249</v>
      </c>
      <c r="AB1804" s="4">
        <v>21.835278011825007</v>
      </c>
    </row>
    <row r="1805" spans="1:28">
      <c r="A1805" s="1">
        <v>43168</v>
      </c>
      <c r="B1805">
        <v>1382382</v>
      </c>
      <c r="C1805">
        <f>INDEX(BTC!$B$2:$B$3380,MATCH(LTC!A1805,BTC!$A$2:$A$3380,0),1)</f>
        <v>512808</v>
      </c>
      <c r="D1805">
        <v>2345</v>
      </c>
      <c r="E1805">
        <v>10375538199.492201</v>
      </c>
      <c r="F1805">
        <v>7272781598.2897501</v>
      </c>
      <c r="G1805">
        <v>186.75287144714699</v>
      </c>
      <c r="H1805">
        <v>55557583.233351298</v>
      </c>
      <c r="I1805">
        <v>13800</v>
      </c>
      <c r="J1805">
        <v>2577189.6259706202</v>
      </c>
      <c r="K1805" s="2">
        <f t="shared" si="255"/>
        <v>9.0724788708487422E-2</v>
      </c>
      <c r="L1805">
        <f t="shared" si="256"/>
        <v>11.022345868593339</v>
      </c>
      <c r="M1805">
        <f t="shared" si="252"/>
        <v>0.66139980039703927</v>
      </c>
      <c r="N1805">
        <f t="shared" si="253"/>
        <v>2.3999246548084217</v>
      </c>
      <c r="O1805">
        <f t="shared" si="254"/>
        <v>23.06271677636758</v>
      </c>
      <c r="P1805">
        <f>RSQ($O$2:O1805,$N$2:N1805)</f>
        <v>0.26981304411668</v>
      </c>
      <c r="Q1805">
        <f t="shared" si="257"/>
        <v>1343259823.2889469</v>
      </c>
      <c r="R1805">
        <f t="shared" si="258"/>
        <v>21.018365200622174</v>
      </c>
      <c r="S1805">
        <f t="shared" si="259"/>
        <v>1.5928433278889911</v>
      </c>
      <c r="T1805">
        <f t="shared" si="251"/>
        <v>1.7409686572736709</v>
      </c>
      <c r="V1805" s="4">
        <v>1779</v>
      </c>
      <c r="W1805" s="4">
        <v>20.908802590580951</v>
      </c>
      <c r="X1805" s="4">
        <v>2.0043501869303881</v>
      </c>
      <c r="Y1805" s="4">
        <v>1.5620038653039132</v>
      </c>
      <c r="AA1805" s="4">
        <v>74.507750314201942</v>
      </c>
      <c r="AB1805" s="4">
        <v>21.83656204923842</v>
      </c>
    </row>
    <row r="1806" spans="1:28">
      <c r="A1806" s="1">
        <v>43169</v>
      </c>
      <c r="B1806">
        <v>1382981</v>
      </c>
      <c r="C1806">
        <f>INDEX(BTC!$B$2:$B$3380,MATCH(LTC!A1806,BTC!$A$2:$A$3380,0),1)</f>
        <v>512948</v>
      </c>
      <c r="D1806">
        <v>2346</v>
      </c>
      <c r="E1806">
        <v>9873436471.0017605</v>
      </c>
      <c r="F1806">
        <v>7271621440.6871901</v>
      </c>
      <c r="G1806">
        <v>177.66748166501199</v>
      </c>
      <c r="H1806">
        <v>55572558.233351298</v>
      </c>
      <c r="I1806">
        <v>14975</v>
      </c>
      <c r="J1806">
        <v>2660570.5379335498</v>
      </c>
      <c r="K1806" s="2">
        <f t="shared" si="255"/>
        <v>9.8423015313292964E-2</v>
      </c>
      <c r="L1806">
        <f t="shared" si="256"/>
        <v>10.160225195467472</v>
      </c>
      <c r="M1806">
        <f t="shared" si="252"/>
        <v>0.66157807420656312</v>
      </c>
      <c r="N1806">
        <f t="shared" si="253"/>
        <v>2.3184806068129138</v>
      </c>
      <c r="O1806">
        <f t="shared" si="254"/>
        <v>23.013113803147299</v>
      </c>
      <c r="P1806">
        <f>RSQ($O$2:O1806,$N$2:N1806)</f>
        <v>0.27025560848587593</v>
      </c>
      <c r="Q1806">
        <f t="shared" si="257"/>
        <v>1170212724.2812228</v>
      </c>
      <c r="R1806">
        <f t="shared" si="258"/>
        <v>20.880451384854595</v>
      </c>
      <c r="S1806">
        <f t="shared" si="259"/>
        <v>1.6616501505512962</v>
      </c>
      <c r="T1806">
        <f t="shared" si="251"/>
        <v>1.7384068860853674</v>
      </c>
      <c r="V1806" s="4">
        <v>1780</v>
      </c>
      <c r="W1806" s="4">
        <v>20.855142172445781</v>
      </c>
      <c r="X1806" s="4">
        <v>2.0384012951326049</v>
      </c>
      <c r="Y1806" s="4">
        <v>1.5885401277677096</v>
      </c>
      <c r="AA1806" s="4">
        <v>74.549643904482622</v>
      </c>
      <c r="AB1806" s="4">
        <v>21.836623591362809</v>
      </c>
    </row>
    <row r="1807" spans="1:28">
      <c r="A1807" s="1">
        <v>43170</v>
      </c>
      <c r="B1807">
        <v>1383560</v>
      </c>
      <c r="C1807">
        <f>INDEX(BTC!$B$2:$B$3380,MATCH(LTC!A1807,BTC!$A$2:$A$3380,0),1)</f>
        <v>513101</v>
      </c>
      <c r="D1807">
        <v>2347</v>
      </c>
      <c r="E1807">
        <v>10441813920.1381</v>
      </c>
      <c r="F1807">
        <v>7275620139.10112</v>
      </c>
      <c r="G1807">
        <v>187.846217233864</v>
      </c>
      <c r="H1807">
        <v>55587033.233351298</v>
      </c>
      <c r="I1807">
        <v>14475</v>
      </c>
      <c r="J1807">
        <v>2719073.9944601799</v>
      </c>
      <c r="K1807" s="2">
        <f t="shared" si="255"/>
        <v>9.511199721354964E-2</v>
      </c>
      <c r="L1807">
        <f t="shared" si="256"/>
        <v>10.513920738671443</v>
      </c>
      <c r="M1807">
        <f t="shared" si="252"/>
        <v>0.66175039563513449</v>
      </c>
      <c r="N1807">
        <f t="shared" si="253"/>
        <v>2.3527001637224112</v>
      </c>
      <c r="O1807">
        <f t="shared" si="254"/>
        <v>23.069084151448283</v>
      </c>
      <c r="P1807">
        <f>RSQ($O$2:O1807,$N$2:N1807)</f>
        <v>0.27075159899254214</v>
      </c>
      <c r="Q1807">
        <f t="shared" si="257"/>
        <v>1240024900.2556088</v>
      </c>
      <c r="R1807">
        <f t="shared" si="258"/>
        <v>20.938397297213037</v>
      </c>
      <c r="S1807">
        <f t="shared" si="259"/>
        <v>1.6601109025740544</v>
      </c>
      <c r="T1807">
        <f t="shared" si="251"/>
        <v>1.7328955604799365</v>
      </c>
      <c r="V1807" s="4">
        <v>1781</v>
      </c>
      <c r="W1807" s="4">
        <v>20.915512014925344</v>
      </c>
      <c r="X1807" s="4">
        <v>2.2719482519090519</v>
      </c>
      <c r="Y1807" s="4">
        <v>1.7705448750386743</v>
      </c>
      <c r="AA1807" s="4">
        <v>74.591537494763315</v>
      </c>
      <c r="AB1807" s="4">
        <v>21.837782220177402</v>
      </c>
    </row>
    <row r="1808" spans="1:28">
      <c r="A1808" s="1">
        <v>43171</v>
      </c>
      <c r="B1808">
        <v>1384144</v>
      </c>
      <c r="C1808">
        <f>INDEX(BTC!$B$2:$B$3380,MATCH(LTC!A1808,BTC!$A$2:$A$3380,0),1)</f>
        <v>513262</v>
      </c>
      <c r="D1808">
        <v>2348</v>
      </c>
      <c r="E1808">
        <v>9933175920.8775196</v>
      </c>
      <c r="F1808">
        <v>7276444598.1148996</v>
      </c>
      <c r="G1808">
        <v>178.64899542050401</v>
      </c>
      <c r="H1808">
        <v>55601633.233351298</v>
      </c>
      <c r="I1808">
        <v>14600</v>
      </c>
      <c r="J1808">
        <v>2608275.3331393502</v>
      </c>
      <c r="K1808" s="2">
        <f t="shared" si="255"/>
        <v>9.5908153949717773E-2</v>
      </c>
      <c r="L1808">
        <f t="shared" si="256"/>
        <v>10.426642144778167</v>
      </c>
      <c r="M1808">
        <f t="shared" si="252"/>
        <v>0.66192420515894401</v>
      </c>
      <c r="N1808">
        <f t="shared" si="253"/>
        <v>2.3443642751627087</v>
      </c>
      <c r="O1808">
        <f t="shared" si="254"/>
        <v>23.019146094772573</v>
      </c>
      <c r="P1808">
        <f>RSQ($O$2:O1808,$N$2:N1808)</f>
        <v>0.27123613951317332</v>
      </c>
      <c r="Q1808">
        <f t="shared" si="257"/>
        <v>1222644124.1726847</v>
      </c>
      <c r="R1808">
        <f t="shared" si="258"/>
        <v>20.924281665348261</v>
      </c>
      <c r="S1808">
        <f t="shared" si="259"/>
        <v>1.6322000916226176</v>
      </c>
      <c r="T1808">
        <f t="shared" ref="T1808:T1871" si="260">AVERAGE(S1795:S1808)</f>
        <v>1.7225945123582636</v>
      </c>
      <c r="V1808" s="4">
        <v>1782</v>
      </c>
      <c r="W1808" s="4">
        <v>20.913057607877445</v>
      </c>
      <c r="X1808" s="4">
        <v>2.3185502634304065</v>
      </c>
      <c r="Y1808" s="4">
        <v>1.806862142650864</v>
      </c>
      <c r="AA1808" s="4">
        <v>74.633431085043995</v>
      </c>
      <c r="AB1808" s="4">
        <v>21.838251763746452</v>
      </c>
    </row>
    <row r="1809" spans="1:28">
      <c r="A1809" s="1">
        <v>43172</v>
      </c>
      <c r="B1809">
        <v>1384775</v>
      </c>
      <c r="C1809">
        <f>INDEX(BTC!$B$2:$B$3380,MATCH(LTC!A1809,BTC!$A$2:$A$3380,0),1)</f>
        <v>513420</v>
      </c>
      <c r="D1809">
        <v>2349</v>
      </c>
      <c r="E1809">
        <v>9773167660.3468494</v>
      </c>
      <c r="F1809">
        <v>7263361969.7852097</v>
      </c>
      <c r="G1809">
        <v>175.72137880539199</v>
      </c>
      <c r="H1809">
        <v>55617408.233351298</v>
      </c>
      <c r="I1809">
        <v>15775</v>
      </c>
      <c r="J1809">
        <v>2772004.7506550499</v>
      </c>
      <c r="K1809" s="2">
        <f t="shared" si="255"/>
        <v>0.10359739752390858</v>
      </c>
      <c r="L1809">
        <f t="shared" si="256"/>
        <v>9.6527521337513953</v>
      </c>
      <c r="M1809">
        <f t="shared" si="252"/>
        <v>0.66211200277799165</v>
      </c>
      <c r="N1809">
        <f t="shared" si="253"/>
        <v>2.2672430698978703</v>
      </c>
      <c r="O1809">
        <f t="shared" si="254"/>
        <v>23.002906473619667</v>
      </c>
      <c r="P1809">
        <f>RSQ($O$2:O1809,$N$2:N1809)</f>
        <v>0.27158842813733586</v>
      </c>
      <c r="Q1809">
        <f t="shared" si="257"/>
        <v>1072961011.3555382</v>
      </c>
      <c r="R1809">
        <f t="shared" si="258"/>
        <v>20.793687963826262</v>
      </c>
      <c r="S1809">
        <f t="shared" si="259"/>
        <v>1.7212983348474296</v>
      </c>
      <c r="T1809">
        <f t="shared" si="260"/>
        <v>1.7193286701892549</v>
      </c>
      <c r="V1809" s="4">
        <v>1783</v>
      </c>
      <c r="W1809" s="4">
        <v>20.922224021482744</v>
      </c>
      <c r="X1809" s="4">
        <v>2.3389160577513515</v>
      </c>
      <c r="Y1809" s="4">
        <v>1.822733346024771</v>
      </c>
      <c r="AA1809" s="4">
        <v>74.675324675324688</v>
      </c>
      <c r="AB1809" s="4">
        <v>21.838753358017204</v>
      </c>
    </row>
    <row r="1810" spans="1:28">
      <c r="A1810" s="1">
        <v>43173</v>
      </c>
      <c r="B1810">
        <v>1385326</v>
      </c>
      <c r="C1810">
        <f>INDEX(BTC!$B$2:$B$3380,MATCH(LTC!A1810,BTC!$A$2:$A$3380,0),1)</f>
        <v>513564</v>
      </c>
      <c r="D1810">
        <v>2350</v>
      </c>
      <c r="E1810">
        <v>8951214316.79986</v>
      </c>
      <c r="F1810">
        <v>7246500157.9900599</v>
      </c>
      <c r="G1810">
        <v>160.902820981768</v>
      </c>
      <c r="H1810">
        <v>55631183.233351298</v>
      </c>
      <c r="I1810">
        <v>13775</v>
      </c>
      <c r="J1810">
        <v>2216436.3590238499</v>
      </c>
      <c r="K1810" s="2">
        <f t="shared" si="255"/>
        <v>9.0440620845606751E-2</v>
      </c>
      <c r="L1810">
        <f t="shared" si="256"/>
        <v>11.056978497605881</v>
      </c>
      <c r="M1810">
        <f t="shared" si="252"/>
        <v>0.66227599087322975</v>
      </c>
      <c r="N1810">
        <f t="shared" si="253"/>
        <v>2.4030617668722818</v>
      </c>
      <c r="O1810">
        <f t="shared" si="254"/>
        <v>22.9150550378845</v>
      </c>
      <c r="P1810">
        <f>RSQ($O$2:O1810,$N$2:N1810)</f>
        <v>0.27217306973363203</v>
      </c>
      <c r="Q1810">
        <f t="shared" si="257"/>
        <v>1350414541.4794445</v>
      </c>
      <c r="R1810">
        <f t="shared" si="258"/>
        <v>21.023677450023644</v>
      </c>
      <c r="S1810">
        <f t="shared" si="259"/>
        <v>1.4736546331295617</v>
      </c>
      <c r="T1810">
        <f t="shared" si="260"/>
        <v>1.7017415201848736</v>
      </c>
      <c r="V1810" s="4">
        <v>1784</v>
      </c>
      <c r="W1810" s="4">
        <v>20.837438056242668</v>
      </c>
      <c r="X1810" s="4">
        <v>2.425808745507446</v>
      </c>
      <c r="Y1810" s="4">
        <v>1.8904494143179706</v>
      </c>
      <c r="AA1810" s="4">
        <v>74.717218265605368</v>
      </c>
      <c r="AB1810" s="4">
        <v>21.839236545600468</v>
      </c>
    </row>
    <row r="1811" spans="1:28">
      <c r="A1811" s="1">
        <v>43174</v>
      </c>
      <c r="B1811">
        <v>1385887</v>
      </c>
      <c r="C1811">
        <f>INDEX(BTC!$B$2:$B$3380,MATCH(LTC!A1811,BTC!$A$2:$A$3380,0),1)</f>
        <v>513708</v>
      </c>
      <c r="D1811">
        <v>2351</v>
      </c>
      <c r="E1811">
        <v>9164838389.5787601</v>
      </c>
      <c r="F1811">
        <v>7245831146.9309196</v>
      </c>
      <c r="G1811">
        <v>164.701304578563</v>
      </c>
      <c r="H1811">
        <v>55645208.233351298</v>
      </c>
      <c r="I1811">
        <v>14025</v>
      </c>
      <c r="J1811">
        <v>2309935.7967143399</v>
      </c>
      <c r="K1811" s="2">
        <f t="shared" si="255"/>
        <v>9.2058802772701634E-2</v>
      </c>
      <c r="L1811">
        <f t="shared" si="256"/>
        <v>10.862622257526597</v>
      </c>
      <c r="M1811">
        <f t="shared" si="252"/>
        <v>0.66244295515894402</v>
      </c>
      <c r="N1811">
        <f t="shared" si="253"/>
        <v>2.3853277455363755</v>
      </c>
      <c r="O1811">
        <f t="shared" si="254"/>
        <v>22.938640084648757</v>
      </c>
      <c r="P1811">
        <f>RSQ($O$2:O1811,$N$2:N1811)</f>
        <v>0.27272694209274068</v>
      </c>
      <c r="Q1811">
        <f t="shared" si="257"/>
        <v>1310464416.8923075</v>
      </c>
      <c r="R1811">
        <f t="shared" si="258"/>
        <v>20.993647428044955</v>
      </c>
      <c r="S1811">
        <f t="shared" si="259"/>
        <v>1.5154284676963352</v>
      </c>
      <c r="T1811">
        <f t="shared" si="260"/>
        <v>1.6859465268991549</v>
      </c>
      <c r="V1811" s="4">
        <v>1785</v>
      </c>
      <c r="W1811" s="4">
        <v>20.877147058583311</v>
      </c>
      <c r="X1811" s="4">
        <v>2.3205652631195797</v>
      </c>
      <c r="Y1811" s="4">
        <v>1.8084324457463998</v>
      </c>
      <c r="AA1811" s="4">
        <v>74.759111855886061</v>
      </c>
      <c r="AB1811" s="4">
        <v>21.842451221116594</v>
      </c>
    </row>
    <row r="1812" spans="1:28">
      <c r="A1812" s="1">
        <v>43175</v>
      </c>
      <c r="B1812">
        <v>1386516</v>
      </c>
      <c r="C1812">
        <f>INDEX(BTC!$B$2:$B$3380,MATCH(LTC!A1812,BTC!$A$2:$A$3380,0),1)</f>
        <v>513864</v>
      </c>
      <c r="D1812">
        <v>2352</v>
      </c>
      <c r="E1812">
        <v>9248721796.8274899</v>
      </c>
      <c r="F1812">
        <v>7242678513.9373703</v>
      </c>
      <c r="G1